    </c>
      <c r="C108993">
        <f t="shared" si="4045"/>
        <v>239.9937999826781</v>
      </c>
      <c r="D108993">
        <f t="shared" si="4046"/>
        <v>5.3536703598411357</v>
      </c>
    </row>
    <row r="108994" spans="1:4" x14ac:dyDescent="0.45">
      <c r="A108994">
        <v>109822</v>
      </c>
      <c r="B108994">
        <v>237.68</v>
      </c>
      <c r="C108994">
        <f t="shared" si="4045"/>
        <v>239.99418785507081</v>
      </c>
      <c r="D108994">
        <f t="shared" si="4046"/>
        <v>5.3554654285571832</v>
      </c>
    </row>
    <row r="108995" spans="1:4" x14ac:dyDescent="0.45">
      <c r="A108995">
        <v>109823</v>
      </c>
      <c r="B108995">
        <v>237.68</v>
      </c>
      <c r="C108995">
        <f t="shared" si="4045"/>
        <v>239.99457572171383</v>
      </c>
      <c r="D108995">
        <f t="shared" si="4046"/>
        <v>5.3572607715470628</v>
      </c>
    </row>
    <row r="108996" spans="1:4" x14ac:dyDescent="0.45">
      <c r="A108996">
        <v>109824</v>
      </c>
      <c r="B108996">
        <v>237.68</v>
      </c>
      <c r="C108996">
        <f t="shared" ref="C108996:C109059" si="4047">$H$4 - $I$4*EXP(-A108996/$J$4)</f>
        <v>239.99496358260731</v>
      </c>
      <c r="D108996">
        <f t="shared" ref="D108996:D109059" si="4048">(B108996-C108996)^2</f>
        <v>5.3590563887980496</v>
      </c>
    </row>
    <row r="108997" spans="1:4" x14ac:dyDescent="0.45">
      <c r="A108997">
        <v>109825</v>
      </c>
      <c r="B108997">
        <v>237.68</v>
      </c>
      <c r="C108997">
        <f t="shared" si="4047"/>
        <v>239.99535143775131</v>
      </c>
      <c r="D108997">
        <f t="shared" si="4048"/>
        <v>5.3608522802970278</v>
      </c>
    </row>
    <row r="108998" spans="1:4" x14ac:dyDescent="0.45">
      <c r="A108998">
        <v>109826</v>
      </c>
      <c r="B108998">
        <v>237.68</v>
      </c>
      <c r="C108998">
        <f t="shared" si="4047"/>
        <v>239.99573928714588</v>
      </c>
      <c r="D108998">
        <f t="shared" si="4048"/>
        <v>5.3626484460308808</v>
      </c>
    </row>
    <row r="108999" spans="1:4" x14ac:dyDescent="0.45">
      <c r="A108999">
        <v>109827</v>
      </c>
      <c r="B108999">
        <v>237.68</v>
      </c>
      <c r="C108999">
        <f t="shared" si="4047"/>
        <v>239.99612713079114</v>
      </c>
      <c r="D108999">
        <f t="shared" si="4048"/>
        <v>5.3644448859867548</v>
      </c>
    </row>
    <row r="109000" spans="1:4" x14ac:dyDescent="0.45">
      <c r="A109000">
        <v>109828</v>
      </c>
      <c r="B109000">
        <v>237.68</v>
      </c>
      <c r="C109000">
        <f t="shared" si="4047"/>
        <v>239.99651496868719</v>
      </c>
      <c r="D109000">
        <f t="shared" si="4048"/>
        <v>5.366241600151799</v>
      </c>
    </row>
    <row r="109001" spans="1:4" x14ac:dyDescent="0.45">
      <c r="A109001">
        <v>109829</v>
      </c>
      <c r="B109001">
        <v>237.68</v>
      </c>
      <c r="C109001">
        <f t="shared" si="4047"/>
        <v>239.99690280083408</v>
      </c>
      <c r="D109001">
        <f t="shared" si="4048"/>
        <v>5.3680385885127659</v>
      </c>
    </row>
    <row r="109002" spans="1:4" x14ac:dyDescent="0.45">
      <c r="A109002">
        <v>109830</v>
      </c>
      <c r="B109002">
        <v>237.68</v>
      </c>
      <c r="C109002">
        <f t="shared" si="4047"/>
        <v>239.99729062723193</v>
      </c>
      <c r="D109002">
        <f t="shared" si="4048"/>
        <v>5.3698358510569362</v>
      </c>
    </row>
    <row r="109003" spans="1:4" x14ac:dyDescent="0.45">
      <c r="A109003">
        <v>109831</v>
      </c>
      <c r="B109003">
        <v>237.68</v>
      </c>
      <c r="C109003">
        <f t="shared" si="4047"/>
        <v>239.99767844788079</v>
      </c>
      <c r="D109003">
        <f t="shared" si="4048"/>
        <v>5.3716333877710634</v>
      </c>
    </row>
    <row r="109004" spans="1:4" x14ac:dyDescent="0.45">
      <c r="A109004">
        <v>109832</v>
      </c>
      <c r="B109004">
        <v>237.68</v>
      </c>
      <c r="C109004">
        <f t="shared" si="4047"/>
        <v>239.99806626278075</v>
      </c>
      <c r="D109004">
        <f t="shared" si="4048"/>
        <v>5.3734311986422965</v>
      </c>
    </row>
    <row r="109005" spans="1:4" x14ac:dyDescent="0.45">
      <c r="A109005">
        <v>109833</v>
      </c>
      <c r="B109005">
        <v>237.68</v>
      </c>
      <c r="C109005">
        <f t="shared" si="4047"/>
        <v>239.99845407193195</v>
      </c>
      <c r="D109005">
        <f t="shared" si="4048"/>
        <v>5.3752292836577871</v>
      </c>
    </row>
    <row r="109006" spans="1:4" x14ac:dyDescent="0.45">
      <c r="A109006">
        <v>109834</v>
      </c>
      <c r="B109006">
        <v>237.68</v>
      </c>
      <c r="C109006">
        <f t="shared" si="4047"/>
        <v>239.99884187533439</v>
      </c>
      <c r="D109006">
        <f t="shared" si="4048"/>
        <v>5.3770276428042889</v>
      </c>
    </row>
    <row r="109007" spans="1:4" x14ac:dyDescent="0.45">
      <c r="A109007">
        <v>109835</v>
      </c>
      <c r="B109007">
        <v>237.68</v>
      </c>
      <c r="C109007">
        <f t="shared" si="4047"/>
        <v>239.99922967298821</v>
      </c>
      <c r="D109007">
        <f t="shared" si="4048"/>
        <v>5.3788262760689545</v>
      </c>
    </row>
    <row r="109008" spans="1:4" x14ac:dyDescent="0.45">
      <c r="A109008">
        <v>109836</v>
      </c>
      <c r="B109008">
        <v>237.68</v>
      </c>
      <c r="C109008">
        <f t="shared" si="4047"/>
        <v>239.9996174648935</v>
      </c>
      <c r="D109008">
        <f t="shared" si="4048"/>
        <v>5.3806251834389345</v>
      </c>
    </row>
    <row r="109009" spans="1:4" x14ac:dyDescent="0.45">
      <c r="A109009">
        <v>109837</v>
      </c>
      <c r="B109009">
        <v>237.68</v>
      </c>
      <c r="C109009">
        <f t="shared" si="4047"/>
        <v>240.00000525105031</v>
      </c>
      <c r="D109009">
        <f t="shared" si="4048"/>
        <v>5.3824243649009853</v>
      </c>
    </row>
    <row r="109010" spans="1:4" x14ac:dyDescent="0.45">
      <c r="A109010">
        <v>109838</v>
      </c>
      <c r="B109010">
        <v>237.68</v>
      </c>
      <c r="C109010">
        <f t="shared" si="4047"/>
        <v>240.00039303145874</v>
      </c>
      <c r="D109010">
        <f t="shared" si="4048"/>
        <v>5.3842238204422594</v>
      </c>
    </row>
    <row r="109011" spans="1:4" x14ac:dyDescent="0.45">
      <c r="A109011">
        <v>109839</v>
      </c>
      <c r="B109011">
        <v>237.68</v>
      </c>
      <c r="C109011">
        <f t="shared" si="4047"/>
        <v>240.00078080611888</v>
      </c>
      <c r="D109011">
        <f t="shared" si="4048"/>
        <v>5.3860235500497788</v>
      </c>
    </row>
    <row r="109012" spans="1:4" x14ac:dyDescent="0.45">
      <c r="A109012">
        <v>109840</v>
      </c>
      <c r="B109012">
        <v>237.68</v>
      </c>
      <c r="C109012">
        <f t="shared" si="4047"/>
        <v>240.00116857503082</v>
      </c>
      <c r="D109012">
        <f t="shared" si="4048"/>
        <v>5.3878235537105637</v>
      </c>
    </row>
    <row r="109013" spans="1:4" x14ac:dyDescent="0.45">
      <c r="A109013">
        <v>109841</v>
      </c>
      <c r="B109013">
        <v>237.68</v>
      </c>
      <c r="C109013">
        <f t="shared" si="4047"/>
        <v>240.00155633819463</v>
      </c>
      <c r="D109013">
        <f t="shared" si="4048"/>
        <v>5.3896238314116376</v>
      </c>
    </row>
    <row r="109014" spans="1:4" x14ac:dyDescent="0.45">
      <c r="A109014">
        <v>109842</v>
      </c>
      <c r="B109014">
        <v>237.68</v>
      </c>
      <c r="C109014">
        <f t="shared" si="4047"/>
        <v>240.00194409561041</v>
      </c>
      <c r="D109014">
        <f t="shared" si="4048"/>
        <v>5.3914243831400226</v>
      </c>
    </row>
    <row r="109015" spans="1:4" x14ac:dyDescent="0.45">
      <c r="A109015">
        <v>109843</v>
      </c>
      <c r="B109015">
        <v>237.68</v>
      </c>
      <c r="C109015">
        <f t="shared" si="4047"/>
        <v>240.00233184727824</v>
      </c>
      <c r="D109015">
        <f t="shared" si="4048"/>
        <v>5.3932252088827406</v>
      </c>
    </row>
    <row r="109016" spans="1:4" x14ac:dyDescent="0.45">
      <c r="A109016">
        <v>109844</v>
      </c>
      <c r="B109016">
        <v>237.68</v>
      </c>
      <c r="C109016">
        <f t="shared" si="4047"/>
        <v>240.00271959319821</v>
      </c>
      <c r="D109016">
        <f t="shared" si="4048"/>
        <v>5.3950263086268162</v>
      </c>
    </row>
    <row r="109017" spans="1:4" x14ac:dyDescent="0.45">
      <c r="A109017">
        <v>109845</v>
      </c>
      <c r="B109017">
        <v>237.68</v>
      </c>
      <c r="C109017">
        <f t="shared" si="4047"/>
        <v>240.00310733337039</v>
      </c>
      <c r="D109017">
        <f t="shared" si="4048"/>
        <v>5.3968276823592731</v>
      </c>
    </row>
    <row r="109018" spans="1:4" x14ac:dyDescent="0.45">
      <c r="A109018">
        <v>109846</v>
      </c>
      <c r="B109018">
        <v>237.68</v>
      </c>
      <c r="C109018">
        <f t="shared" si="4047"/>
        <v>240.00349506779486</v>
      </c>
      <c r="D109018">
        <f t="shared" si="4048"/>
        <v>5.3986293300670027</v>
      </c>
    </row>
    <row r="109019" spans="1:4" x14ac:dyDescent="0.45">
      <c r="A109019">
        <v>109847</v>
      </c>
      <c r="B109019">
        <v>237.68</v>
      </c>
      <c r="C109019">
        <f t="shared" si="4047"/>
        <v>240.00388279647174</v>
      </c>
      <c r="D109019">
        <f t="shared" si="4048"/>
        <v>5.4004312517372952</v>
      </c>
    </row>
    <row r="109020" spans="1:4" x14ac:dyDescent="0.45">
      <c r="A109020">
        <v>109848</v>
      </c>
      <c r="B109020">
        <v>237.68</v>
      </c>
      <c r="C109020">
        <f t="shared" si="4047"/>
        <v>240.0042705194011</v>
      </c>
      <c r="D109020">
        <f t="shared" si="4048"/>
        <v>5.4022334473570437</v>
      </c>
    </row>
    <row r="109021" spans="1:4" x14ac:dyDescent="0.45">
      <c r="A109021">
        <v>109849</v>
      </c>
      <c r="B109021">
        <v>237.68</v>
      </c>
      <c r="C109021">
        <f t="shared" si="4047"/>
        <v>240.004658236583</v>
      </c>
      <c r="D109021">
        <f t="shared" si="4048"/>
        <v>5.4040359169131404</v>
      </c>
    </row>
    <row r="109022" spans="1:4" x14ac:dyDescent="0.45">
      <c r="A109022">
        <v>109850</v>
      </c>
      <c r="B109022">
        <v>237.68</v>
      </c>
      <c r="C109022">
        <f t="shared" si="4047"/>
        <v>240.00504594801757</v>
      </c>
      <c r="D109022">
        <f t="shared" si="4048"/>
        <v>5.4058386603928774</v>
      </c>
    </row>
    <row r="109023" spans="1:4" x14ac:dyDescent="0.45">
      <c r="A109023">
        <v>109851</v>
      </c>
      <c r="B109023">
        <v>237.68</v>
      </c>
      <c r="C109023">
        <f t="shared" si="4047"/>
        <v>240.00543365370484</v>
      </c>
      <c r="D109023">
        <f t="shared" si="4048"/>
        <v>5.4076416777830163</v>
      </c>
    </row>
    <row r="109024" spans="1:4" x14ac:dyDescent="0.45">
      <c r="A109024">
        <v>109852</v>
      </c>
      <c r="B109024">
        <v>237.68</v>
      </c>
      <c r="C109024">
        <f t="shared" si="4047"/>
        <v>240.00582135364493</v>
      </c>
      <c r="D109024">
        <f t="shared" si="4048"/>
        <v>5.4094449690707167</v>
      </c>
    </row>
    <row r="109025" spans="1:4" x14ac:dyDescent="0.45">
      <c r="A109025">
        <v>109853</v>
      </c>
      <c r="B109025">
        <v>237.68</v>
      </c>
      <c r="C109025">
        <f t="shared" si="4047"/>
        <v>240.00620904783796</v>
      </c>
      <c r="D109025">
        <f t="shared" si="4048"/>
        <v>5.4112485342431382</v>
      </c>
    </row>
    <row r="109026" spans="1:4" x14ac:dyDescent="0.45">
      <c r="A109026">
        <v>109854</v>
      </c>
      <c r="B109026">
        <v>237.68</v>
      </c>
      <c r="C109026">
        <f t="shared" si="4047"/>
        <v>240.00659673628394</v>
      </c>
      <c r="D109026">
        <f t="shared" si="4048"/>
        <v>5.4130523732870435</v>
      </c>
    </row>
    <row r="109027" spans="1:4" x14ac:dyDescent="0.45">
      <c r="A109027">
        <v>109855</v>
      </c>
      <c r="B109027">
        <v>237.68</v>
      </c>
      <c r="C109027">
        <f t="shared" si="4047"/>
        <v>240.006984418983</v>
      </c>
      <c r="D109027">
        <f t="shared" si="4048"/>
        <v>5.4148564861895956</v>
      </c>
    </row>
    <row r="109028" spans="1:4" x14ac:dyDescent="0.45">
      <c r="A109028">
        <v>109856</v>
      </c>
      <c r="B109028">
        <v>237.68</v>
      </c>
      <c r="C109028">
        <f t="shared" si="4047"/>
        <v>240.00737209593524</v>
      </c>
      <c r="D109028">
        <f t="shared" si="4048"/>
        <v>5.4166608729379533</v>
      </c>
    </row>
    <row r="109029" spans="1:4" x14ac:dyDescent="0.45">
      <c r="A109029">
        <v>109857</v>
      </c>
      <c r="B109029">
        <v>237.68</v>
      </c>
      <c r="C109029">
        <f t="shared" si="4047"/>
        <v>240.00775976714067</v>
      </c>
      <c r="D109029">
        <f t="shared" si="4048"/>
        <v>5.4184655335187513</v>
      </c>
    </row>
    <row r="109030" spans="1:4" x14ac:dyDescent="0.45">
      <c r="A109030">
        <v>109858</v>
      </c>
      <c r="B109030">
        <v>237.68</v>
      </c>
      <c r="C109030">
        <f t="shared" si="4047"/>
        <v>240.00814743259946</v>
      </c>
      <c r="D109030">
        <f t="shared" si="4048"/>
        <v>5.4202704679194147</v>
      </c>
    </row>
    <row r="109031" spans="1:4" x14ac:dyDescent="0.45">
      <c r="A109031">
        <v>109859</v>
      </c>
      <c r="B109031">
        <v>237.68</v>
      </c>
      <c r="C109031">
        <f t="shared" si="4047"/>
        <v>240.00853509231166</v>
      </c>
      <c r="D109031">
        <f t="shared" si="4048"/>
        <v>5.4220756761268429</v>
      </c>
    </row>
    <row r="109032" spans="1:4" x14ac:dyDescent="0.45">
      <c r="A109032">
        <v>109860</v>
      </c>
      <c r="B109032">
        <v>237.68</v>
      </c>
      <c r="C109032">
        <f t="shared" si="4047"/>
        <v>240.00892274627736</v>
      </c>
      <c r="D109032">
        <f t="shared" si="4048"/>
        <v>5.423881158128065</v>
      </c>
    </row>
    <row r="109033" spans="1:4" x14ac:dyDescent="0.45">
      <c r="A109033">
        <v>109861</v>
      </c>
      <c r="B109033">
        <v>237.68</v>
      </c>
      <c r="C109033">
        <f t="shared" si="4047"/>
        <v>240.00931039449662</v>
      </c>
      <c r="D109033">
        <f t="shared" si="4048"/>
        <v>5.4256869139099821</v>
      </c>
    </row>
    <row r="109034" spans="1:4" x14ac:dyDescent="0.45">
      <c r="A109034">
        <v>109862</v>
      </c>
      <c r="B109034">
        <v>237.68</v>
      </c>
      <c r="C109034">
        <f t="shared" si="4047"/>
        <v>240.00969803696958</v>
      </c>
      <c r="D109034">
        <f t="shared" si="4048"/>
        <v>5.4274929434598889</v>
      </c>
    </row>
    <row r="109035" spans="1:4" x14ac:dyDescent="0.45">
      <c r="A109035">
        <v>109863</v>
      </c>
      <c r="B109035">
        <v>237.68</v>
      </c>
      <c r="C109035">
        <f t="shared" si="4047"/>
        <v>240.01008567369627</v>
      </c>
      <c r="D109035">
        <f t="shared" si="4048"/>
        <v>5.429299246764554</v>
      </c>
    </row>
    <row r="109036" spans="1:4" x14ac:dyDescent="0.45">
      <c r="A109036">
        <v>109864</v>
      </c>
      <c r="B109036">
        <v>237.68</v>
      </c>
      <c r="C109036">
        <f t="shared" si="4047"/>
        <v>240.01047330467682</v>
      </c>
      <c r="D109036">
        <f t="shared" si="4048"/>
        <v>5.4311058238112748</v>
      </c>
    </row>
    <row r="109037" spans="1:4" x14ac:dyDescent="0.45">
      <c r="A109037">
        <v>109865</v>
      </c>
      <c r="B109037">
        <v>237.68</v>
      </c>
      <c r="C109037">
        <f t="shared" si="4047"/>
        <v>240.01086092991127</v>
      </c>
      <c r="D109037">
        <f t="shared" si="4048"/>
        <v>5.4329126745868184</v>
      </c>
    </row>
    <row r="109038" spans="1:4" x14ac:dyDescent="0.45">
      <c r="A109038">
        <v>109866</v>
      </c>
      <c r="B109038">
        <v>237.68</v>
      </c>
      <c r="C109038">
        <f t="shared" si="4047"/>
        <v>240.01124854939974</v>
      </c>
      <c r="D109038">
        <f t="shared" si="4048"/>
        <v>5.4347197990783522</v>
      </c>
    </row>
    <row r="109039" spans="1:4" x14ac:dyDescent="0.45">
      <c r="A109039">
        <v>109867</v>
      </c>
      <c r="B109039">
        <v>237.68</v>
      </c>
      <c r="C109039">
        <f t="shared" si="4047"/>
        <v>240.0116361631423</v>
      </c>
      <c r="D109039">
        <f t="shared" si="4048"/>
        <v>5.4365271972729099</v>
      </c>
    </row>
    <row r="109040" spans="1:4" x14ac:dyDescent="0.45">
      <c r="A109040">
        <v>109868</v>
      </c>
      <c r="B109040">
        <v>237.68</v>
      </c>
      <c r="C109040">
        <f t="shared" si="4047"/>
        <v>240.01202377113904</v>
      </c>
      <c r="D109040">
        <f t="shared" si="4048"/>
        <v>5.4383348691575257</v>
      </c>
    </row>
    <row r="109041" spans="1:4" x14ac:dyDescent="0.45">
      <c r="A109041">
        <v>109869</v>
      </c>
      <c r="B109041">
        <v>237.68</v>
      </c>
      <c r="C109041">
        <f t="shared" si="4047"/>
        <v>240.01241137339005</v>
      </c>
      <c r="D109041">
        <f t="shared" si="4048"/>
        <v>5.4401428147192341</v>
      </c>
    </row>
    <row r="109042" spans="1:4" x14ac:dyDescent="0.45">
      <c r="A109042">
        <v>109870</v>
      </c>
      <c r="B109042">
        <v>237.68</v>
      </c>
      <c r="C109042">
        <f t="shared" si="4047"/>
        <v>240.01279896989539</v>
      </c>
      <c r="D109042">
        <f t="shared" si="4048"/>
        <v>5.4419510339449397</v>
      </c>
    </row>
    <row r="109043" spans="1:4" x14ac:dyDescent="0.45">
      <c r="A109043">
        <v>109871</v>
      </c>
      <c r="B109043">
        <v>237.68</v>
      </c>
      <c r="C109043">
        <f t="shared" si="4047"/>
        <v>240.01318656065519</v>
      </c>
      <c r="D109043">
        <f t="shared" si="4048"/>
        <v>5.4437595268219416</v>
      </c>
    </row>
    <row r="109044" spans="1:4" x14ac:dyDescent="0.45">
      <c r="A109044">
        <v>109872</v>
      </c>
      <c r="B109044">
        <v>237.68</v>
      </c>
      <c r="C109044">
        <f t="shared" si="4047"/>
        <v>240.01357414566951</v>
      </c>
      <c r="D109044">
        <f t="shared" si="4048"/>
        <v>5.4455682933371454</v>
      </c>
    </row>
    <row r="109045" spans="1:4" x14ac:dyDescent="0.45">
      <c r="A109045">
        <v>109873</v>
      </c>
      <c r="B109045">
        <v>237.68</v>
      </c>
      <c r="C109045">
        <f t="shared" si="4047"/>
        <v>240.01396172493841</v>
      </c>
      <c r="D109045">
        <f t="shared" si="4048"/>
        <v>5.447377333477454</v>
      </c>
    </row>
    <row r="109046" spans="1:4" x14ac:dyDescent="0.45">
      <c r="A109046">
        <v>109874</v>
      </c>
      <c r="B109046">
        <v>237.68</v>
      </c>
      <c r="C109046">
        <f t="shared" si="4047"/>
        <v>240.01434929846201</v>
      </c>
      <c r="D109046">
        <f t="shared" si="4048"/>
        <v>5.4491866472300377</v>
      </c>
    </row>
    <row r="109047" spans="1:4" x14ac:dyDescent="0.45">
      <c r="A109047">
        <v>109875</v>
      </c>
      <c r="B109047">
        <v>237.68</v>
      </c>
      <c r="C109047">
        <f t="shared" si="4047"/>
        <v>240.01473686624038</v>
      </c>
      <c r="D109047">
        <f t="shared" si="4048"/>
        <v>5.4509962345819343</v>
      </c>
    </row>
    <row r="109048" spans="1:4" x14ac:dyDescent="0.45">
      <c r="A109048">
        <v>109876</v>
      </c>
      <c r="B109048">
        <v>237.68</v>
      </c>
      <c r="C109048">
        <f t="shared" si="4047"/>
        <v>240.01512442827362</v>
      </c>
      <c r="D109048">
        <f t="shared" si="4048"/>
        <v>5.4528060955201827</v>
      </c>
    </row>
    <row r="109049" spans="1:4" x14ac:dyDescent="0.45">
      <c r="A109049">
        <v>109877</v>
      </c>
      <c r="B109049">
        <v>237.68</v>
      </c>
      <c r="C109049">
        <f t="shared" si="4047"/>
        <v>240.01551198456178</v>
      </c>
      <c r="D109049">
        <f t="shared" si="4048"/>
        <v>5.4546162300316876</v>
      </c>
    </row>
    <row r="109050" spans="1:4" x14ac:dyDescent="0.45">
      <c r="A109050">
        <v>109878</v>
      </c>
      <c r="B109050">
        <v>237.68</v>
      </c>
      <c r="C109050">
        <f t="shared" si="4047"/>
        <v>240.01589953510501</v>
      </c>
      <c r="D109050">
        <f t="shared" si="4048"/>
        <v>5.4564266381037543</v>
      </c>
    </row>
    <row r="109051" spans="1:4" x14ac:dyDescent="0.45">
      <c r="A109051">
        <v>109879</v>
      </c>
      <c r="B109051">
        <v>237.68</v>
      </c>
      <c r="C109051">
        <f t="shared" si="4047"/>
        <v>240.01628707990332</v>
      </c>
      <c r="D109051">
        <f t="shared" si="4048"/>
        <v>5.4582373197231568</v>
      </c>
    </row>
    <row r="109052" spans="1:4" x14ac:dyDescent="0.45">
      <c r="A109052">
        <v>109880</v>
      </c>
      <c r="B109052">
        <v>237.68</v>
      </c>
      <c r="C109052">
        <f t="shared" si="4047"/>
        <v>240.01667461895687</v>
      </c>
      <c r="D109052">
        <f t="shared" si="4048"/>
        <v>5.4600482748772006</v>
      </c>
    </row>
    <row r="109053" spans="1:4" x14ac:dyDescent="0.45">
      <c r="A109053">
        <v>109881</v>
      </c>
      <c r="B109053">
        <v>237.68</v>
      </c>
      <c r="C109053">
        <f t="shared" si="4047"/>
        <v>240.01706215226568</v>
      </c>
      <c r="D109053">
        <f t="shared" si="4048"/>
        <v>5.4618595035526614</v>
      </c>
    </row>
    <row r="109054" spans="1:4" x14ac:dyDescent="0.45">
      <c r="A109054">
        <v>109882</v>
      </c>
      <c r="B109054">
        <v>237.68</v>
      </c>
      <c r="C109054">
        <f t="shared" si="4047"/>
        <v>240.01744967982987</v>
      </c>
      <c r="D109054">
        <f t="shared" si="4048"/>
        <v>5.4636710057367122</v>
      </c>
    </row>
    <row r="109055" spans="1:4" x14ac:dyDescent="0.45">
      <c r="A109055">
        <v>109883</v>
      </c>
      <c r="B109055">
        <v>237.68</v>
      </c>
      <c r="C109055">
        <f t="shared" si="4047"/>
        <v>240.01783720164948</v>
      </c>
      <c r="D109055">
        <f t="shared" si="4048"/>
        <v>5.4654827814162621</v>
      </c>
    </row>
    <row r="109056" spans="1:4" x14ac:dyDescent="0.45">
      <c r="A109056">
        <v>109884</v>
      </c>
      <c r="B109056">
        <v>237.68</v>
      </c>
      <c r="C109056">
        <f t="shared" si="4047"/>
        <v>240.01822471772468</v>
      </c>
      <c r="D109056">
        <f t="shared" si="4048"/>
        <v>5.4672948305786182</v>
      </c>
    </row>
    <row r="109057" spans="1:4" x14ac:dyDescent="0.45">
      <c r="A109057">
        <v>109885</v>
      </c>
      <c r="B109057">
        <v>237.68</v>
      </c>
      <c r="C109057">
        <f t="shared" si="4047"/>
        <v>240.01861222805547</v>
      </c>
      <c r="D109057">
        <f t="shared" si="4048"/>
        <v>5.4691071532105573</v>
      </c>
    </row>
    <row r="109058" spans="1:4" x14ac:dyDescent="0.45">
      <c r="A109058">
        <v>109886</v>
      </c>
      <c r="B109058">
        <v>237.68</v>
      </c>
      <c r="C109058">
        <f t="shared" si="4047"/>
        <v>240.01899973264202</v>
      </c>
      <c r="D109058">
        <f t="shared" si="4048"/>
        <v>5.4709197492993882</v>
      </c>
    </row>
    <row r="109059" spans="1:4" x14ac:dyDescent="0.45">
      <c r="A109059">
        <v>109887</v>
      </c>
      <c r="B109059">
        <v>237.68</v>
      </c>
      <c r="C109059">
        <f t="shared" si="4047"/>
        <v>240.01938723148433</v>
      </c>
      <c r="D109059">
        <f t="shared" si="4048"/>
        <v>5.4727326188318886</v>
      </c>
    </row>
    <row r="109060" spans="1:4" x14ac:dyDescent="0.45">
      <c r="A109060">
        <v>109888</v>
      </c>
      <c r="B109060">
        <v>237.68</v>
      </c>
      <c r="C109060">
        <f t="shared" ref="C109060:C109123" si="4049">$H$4 - $I$4*EXP(-A109060/$J$4)</f>
        <v>240.01977472458253</v>
      </c>
      <c r="D109060">
        <f t="shared" ref="D109060:D109123" si="4050">(B109060-C109060)^2</f>
        <v>5.474545761795234</v>
      </c>
    </row>
    <row r="109061" spans="1:4" x14ac:dyDescent="0.45">
      <c r="A109061">
        <v>109889</v>
      </c>
      <c r="B109061">
        <v>237.68</v>
      </c>
      <c r="C109061">
        <f t="shared" si="4049"/>
        <v>240.02016221193668</v>
      </c>
      <c r="D109061">
        <f t="shared" si="4050"/>
        <v>5.4763591781763381</v>
      </c>
    </row>
    <row r="109062" spans="1:4" x14ac:dyDescent="0.45">
      <c r="A109062">
        <v>109890</v>
      </c>
      <c r="B109062">
        <v>237.68</v>
      </c>
      <c r="C109062">
        <f t="shared" si="4049"/>
        <v>240.02054969354691</v>
      </c>
      <c r="D109062">
        <f t="shared" si="4050"/>
        <v>5.4781728679625088</v>
      </c>
    </row>
    <row r="109063" spans="1:4" x14ac:dyDescent="0.45">
      <c r="A109063">
        <v>109891</v>
      </c>
      <c r="B109063">
        <v>237.68</v>
      </c>
      <c r="C109063">
        <f t="shared" si="4049"/>
        <v>240.02093716941326</v>
      </c>
      <c r="D109063">
        <f t="shared" si="4050"/>
        <v>5.4799868311405273</v>
      </c>
    </row>
    <row r="109064" spans="1:4" x14ac:dyDescent="0.45">
      <c r="A109064">
        <v>109892</v>
      </c>
      <c r="B109064">
        <v>237.68</v>
      </c>
      <c r="C109064">
        <f t="shared" si="4049"/>
        <v>240.02132463953583</v>
      </c>
      <c r="D109064">
        <f t="shared" si="4050"/>
        <v>5.481801067697571</v>
      </c>
    </row>
    <row r="109065" spans="1:4" x14ac:dyDescent="0.45">
      <c r="A109065">
        <v>109893</v>
      </c>
      <c r="B109065">
        <v>237.68</v>
      </c>
      <c r="C109065">
        <f t="shared" si="4049"/>
        <v>240.02171210391472</v>
      </c>
      <c r="D109065">
        <f t="shared" si="4050"/>
        <v>5.4836155776206867</v>
      </c>
    </row>
    <row r="109066" spans="1:4" x14ac:dyDescent="0.45">
      <c r="A109066">
        <v>109894</v>
      </c>
      <c r="B109066">
        <v>237.68</v>
      </c>
      <c r="C109066">
        <f t="shared" si="4049"/>
        <v>240.02209956254998</v>
      </c>
      <c r="D109066">
        <f t="shared" si="4050"/>
        <v>5.4854303608967871</v>
      </c>
    </row>
    <row r="109067" spans="1:4" x14ac:dyDescent="0.45">
      <c r="A109067">
        <v>109895</v>
      </c>
      <c r="B109067">
        <v>237.68</v>
      </c>
      <c r="C109067">
        <f t="shared" si="4049"/>
        <v>240.02248701544175</v>
      </c>
      <c r="D109067">
        <f t="shared" si="4050"/>
        <v>5.4872454175131864</v>
      </c>
    </row>
    <row r="109068" spans="1:4" x14ac:dyDescent="0.45">
      <c r="A109068">
        <v>109896</v>
      </c>
      <c r="B109068">
        <v>237.68</v>
      </c>
      <c r="C109068">
        <f t="shared" si="4049"/>
        <v>240.02287446259007</v>
      </c>
      <c r="D109068">
        <f t="shared" si="4050"/>
        <v>5.4890607474566648</v>
      </c>
    </row>
    <row r="109069" spans="1:4" x14ac:dyDescent="0.45">
      <c r="A109069">
        <v>109897</v>
      </c>
      <c r="B109069">
        <v>237.68</v>
      </c>
      <c r="C109069">
        <f t="shared" si="4049"/>
        <v>240.02326190399504</v>
      </c>
      <c r="D109069">
        <f t="shared" si="4050"/>
        <v>5.4908763507144052</v>
      </c>
    </row>
    <row r="109070" spans="1:4" x14ac:dyDescent="0.45">
      <c r="A109070">
        <v>109898</v>
      </c>
      <c r="B109070">
        <v>237.68</v>
      </c>
      <c r="C109070">
        <f t="shared" si="4049"/>
        <v>240.02364933965674</v>
      </c>
      <c r="D109070">
        <f t="shared" si="4050"/>
        <v>5.4926922272734533</v>
      </c>
    </row>
    <row r="109071" spans="1:4" x14ac:dyDescent="0.45">
      <c r="A109071">
        <v>109899</v>
      </c>
      <c r="B109071">
        <v>237.68</v>
      </c>
      <c r="C109071">
        <f t="shared" si="4049"/>
        <v>240.02403676957525</v>
      </c>
      <c r="D109071">
        <f t="shared" si="4050"/>
        <v>5.4945083771207264</v>
      </c>
    </row>
    <row r="109072" spans="1:4" x14ac:dyDescent="0.45">
      <c r="A109072">
        <v>109900</v>
      </c>
      <c r="B109072">
        <v>237.68</v>
      </c>
      <c r="C109072">
        <f t="shared" si="4049"/>
        <v>240.02442419375069</v>
      </c>
      <c r="D109072">
        <f t="shared" si="4050"/>
        <v>5.4963248002435403</v>
      </c>
    </row>
    <row r="109073" spans="1:4" x14ac:dyDescent="0.45">
      <c r="A109073">
        <v>109901</v>
      </c>
      <c r="B109073">
        <v>237.68</v>
      </c>
      <c r="C109073">
        <f t="shared" si="4049"/>
        <v>240.0248116121831</v>
      </c>
      <c r="D109073">
        <f t="shared" si="4050"/>
        <v>5.4981414966286781</v>
      </c>
    </row>
    <row r="109074" spans="1:4" x14ac:dyDescent="0.45">
      <c r="A109074">
        <v>109902</v>
      </c>
      <c r="B109074">
        <v>237.68</v>
      </c>
      <c r="C109074">
        <f t="shared" si="4049"/>
        <v>240.02519902487256</v>
      </c>
      <c r="D109074">
        <f t="shared" si="4050"/>
        <v>5.4999584662631902</v>
      </c>
    </row>
    <row r="109075" spans="1:4" x14ac:dyDescent="0.45">
      <c r="A109075">
        <v>109903</v>
      </c>
      <c r="B109075">
        <v>237.68</v>
      </c>
      <c r="C109075">
        <f t="shared" si="4049"/>
        <v>240.02558643181922</v>
      </c>
      <c r="D109075">
        <f t="shared" si="4050"/>
        <v>5.5017757091343924</v>
      </c>
    </row>
    <row r="109076" spans="1:4" x14ac:dyDescent="0.45">
      <c r="A109076">
        <v>109904</v>
      </c>
      <c r="B109076">
        <v>237.68</v>
      </c>
      <c r="C109076">
        <f t="shared" si="4049"/>
        <v>240.0259738330231</v>
      </c>
      <c r="D109076">
        <f t="shared" si="4050"/>
        <v>5.5035932252290714</v>
      </c>
    </row>
    <row r="109077" spans="1:4" x14ac:dyDescent="0.45">
      <c r="A109077">
        <v>109905</v>
      </c>
      <c r="B109077">
        <v>237.68</v>
      </c>
      <c r="C109077">
        <f t="shared" si="4049"/>
        <v>240.02636122848432</v>
      </c>
      <c r="D109077">
        <f t="shared" si="4050"/>
        <v>5.5054110145344115</v>
      </c>
    </row>
    <row r="109078" spans="1:4" x14ac:dyDescent="0.45">
      <c r="A109078">
        <v>109906</v>
      </c>
      <c r="B109078">
        <v>237.68</v>
      </c>
      <c r="C109078">
        <f t="shared" si="4049"/>
        <v>240.02674861820296</v>
      </c>
      <c r="D109078">
        <f t="shared" si="4050"/>
        <v>5.5072290770374632</v>
      </c>
    </row>
    <row r="109079" spans="1:4" x14ac:dyDescent="0.45">
      <c r="A109079">
        <v>109907</v>
      </c>
      <c r="B109079">
        <v>237.68</v>
      </c>
      <c r="C109079">
        <f t="shared" si="4049"/>
        <v>240.02713600217908</v>
      </c>
      <c r="D109079">
        <f t="shared" si="4050"/>
        <v>5.5090474127251481</v>
      </c>
    </row>
    <row r="109080" spans="1:4" x14ac:dyDescent="0.45">
      <c r="A109080">
        <v>109908</v>
      </c>
      <c r="B109080">
        <v>237.68</v>
      </c>
      <c r="C109080">
        <f t="shared" si="4049"/>
        <v>240.02752338041279</v>
      </c>
      <c r="D109080">
        <f t="shared" si="4050"/>
        <v>5.5108660215846506</v>
      </c>
    </row>
    <row r="109081" spans="1:4" x14ac:dyDescent="0.45">
      <c r="A109081">
        <v>109909</v>
      </c>
      <c r="B109081">
        <v>237.68</v>
      </c>
      <c r="C109081">
        <f t="shared" si="4049"/>
        <v>240.02791075290418</v>
      </c>
      <c r="D109081">
        <f t="shared" si="4050"/>
        <v>5.5126849036030254</v>
      </c>
    </row>
    <row r="109082" spans="1:4" x14ac:dyDescent="0.45">
      <c r="A109082">
        <v>109910</v>
      </c>
      <c r="B109082">
        <v>237.68</v>
      </c>
      <c r="C109082">
        <f t="shared" si="4049"/>
        <v>240.02829811965333</v>
      </c>
      <c r="D109082">
        <f t="shared" si="4050"/>
        <v>5.5145040587673266</v>
      </c>
    </row>
    <row r="109083" spans="1:4" x14ac:dyDescent="0.45">
      <c r="A109083">
        <v>109911</v>
      </c>
      <c r="B109083">
        <v>237.68</v>
      </c>
      <c r="C109083">
        <f t="shared" si="4049"/>
        <v>240.0286854806603</v>
      </c>
      <c r="D109083">
        <f t="shared" si="4050"/>
        <v>5.516323487064474</v>
      </c>
    </row>
    <row r="109084" spans="1:4" x14ac:dyDescent="0.45">
      <c r="A109084">
        <v>109912</v>
      </c>
      <c r="B109084">
        <v>237.68</v>
      </c>
      <c r="C109084">
        <f t="shared" si="4049"/>
        <v>240.02907283592521</v>
      </c>
      <c r="D109084">
        <f t="shared" si="4050"/>
        <v>5.5181431884816563</v>
      </c>
    </row>
    <row r="109085" spans="1:4" x14ac:dyDescent="0.45">
      <c r="A109085">
        <v>109913</v>
      </c>
      <c r="B109085">
        <v>237.68</v>
      </c>
      <c r="C109085">
        <f t="shared" si="4049"/>
        <v>240.02946018544813</v>
      </c>
      <c r="D109085">
        <f t="shared" si="4050"/>
        <v>5.5199631630059294</v>
      </c>
    </row>
    <row r="109086" spans="1:4" x14ac:dyDescent="0.45">
      <c r="A109086">
        <v>109914</v>
      </c>
      <c r="B109086">
        <v>237.68</v>
      </c>
      <c r="C109086">
        <f t="shared" si="4049"/>
        <v>240.02984752922913</v>
      </c>
      <c r="D109086">
        <f t="shared" si="4050"/>
        <v>5.5217834106242147</v>
      </c>
    </row>
    <row r="109087" spans="1:4" x14ac:dyDescent="0.45">
      <c r="A109087">
        <v>109915</v>
      </c>
      <c r="B109087">
        <v>237.68</v>
      </c>
      <c r="C109087">
        <f t="shared" si="4049"/>
        <v>240.03023486726835</v>
      </c>
      <c r="D109087">
        <f t="shared" si="4050"/>
        <v>5.5236039313238372</v>
      </c>
    </row>
    <row r="109088" spans="1:4" x14ac:dyDescent="0.45">
      <c r="A109088">
        <v>109916</v>
      </c>
      <c r="B109088">
        <v>237.68</v>
      </c>
      <c r="C109088">
        <f t="shared" si="4049"/>
        <v>240.03062219956578</v>
      </c>
      <c r="D109088">
        <f t="shared" si="4050"/>
        <v>5.5254247250914501</v>
      </c>
    </row>
    <row r="109089" spans="1:4" x14ac:dyDescent="0.45">
      <c r="A109089">
        <v>109917</v>
      </c>
      <c r="B109089">
        <v>237.68</v>
      </c>
      <c r="C109089">
        <f t="shared" si="4049"/>
        <v>240.03100952612161</v>
      </c>
      <c r="D109089">
        <f t="shared" si="4050"/>
        <v>5.5272457919145142</v>
      </c>
    </row>
    <row r="109090" spans="1:4" x14ac:dyDescent="0.45">
      <c r="A109090">
        <v>109918</v>
      </c>
      <c r="B109090">
        <v>237.68</v>
      </c>
      <c r="C109090">
        <f t="shared" si="4049"/>
        <v>240.03139684693585</v>
      </c>
      <c r="D109090">
        <f t="shared" si="4050"/>
        <v>5.5290671317798186</v>
      </c>
    </row>
    <row r="109091" spans="1:4" x14ac:dyDescent="0.45">
      <c r="A109091">
        <v>109919</v>
      </c>
      <c r="B109091">
        <v>237.68</v>
      </c>
      <c r="C109091">
        <f t="shared" si="4049"/>
        <v>240.03178416200859</v>
      </c>
      <c r="D109091">
        <f t="shared" si="4050"/>
        <v>5.5308887446744208</v>
      </c>
    </row>
    <row r="109092" spans="1:4" x14ac:dyDescent="0.45">
      <c r="A109092">
        <v>109920</v>
      </c>
      <c r="B109092">
        <v>237.68</v>
      </c>
      <c r="C109092">
        <f t="shared" si="4049"/>
        <v>240.03217147133998</v>
      </c>
      <c r="D109092">
        <f t="shared" si="4050"/>
        <v>5.5327106305856475</v>
      </c>
    </row>
    <row r="109093" spans="1:4" x14ac:dyDescent="0.45">
      <c r="A109093">
        <v>109921</v>
      </c>
      <c r="B109093">
        <v>237.68</v>
      </c>
      <c r="C109093">
        <f t="shared" si="4049"/>
        <v>240.03255877493004</v>
      </c>
      <c r="D109093">
        <f t="shared" si="4050"/>
        <v>5.5345327895002905</v>
      </c>
    </row>
    <row r="109094" spans="1:4" x14ac:dyDescent="0.45">
      <c r="A109094">
        <v>109922</v>
      </c>
      <c r="B109094">
        <v>237.68</v>
      </c>
      <c r="C109094">
        <f t="shared" si="4049"/>
        <v>240.03294607277888</v>
      </c>
      <c r="D109094">
        <f t="shared" si="4050"/>
        <v>5.5363552214055423</v>
      </c>
    </row>
    <row r="109095" spans="1:4" x14ac:dyDescent="0.45">
      <c r="A109095">
        <v>109923</v>
      </c>
      <c r="B109095">
        <v>237.68</v>
      </c>
      <c r="C109095">
        <f t="shared" si="4049"/>
        <v>240.03333336488657</v>
      </c>
      <c r="D109095">
        <f t="shared" si="4050"/>
        <v>5.5381779262883288</v>
      </c>
    </row>
    <row r="109096" spans="1:4" x14ac:dyDescent="0.45">
      <c r="A109096">
        <v>109924</v>
      </c>
      <c r="B109096">
        <v>237.68</v>
      </c>
      <c r="C109096">
        <f t="shared" si="4049"/>
        <v>240.03372065125322</v>
      </c>
      <c r="D109096">
        <f t="shared" si="4050"/>
        <v>5.5400009041358453</v>
      </c>
    </row>
    <row r="109097" spans="1:4" x14ac:dyDescent="0.45">
      <c r="A109097">
        <v>109925</v>
      </c>
      <c r="B109097">
        <v>237.68</v>
      </c>
      <c r="C109097">
        <f t="shared" si="4049"/>
        <v>240.03410793187891</v>
      </c>
      <c r="D109097">
        <f t="shared" si="4050"/>
        <v>5.5418241549351528</v>
      </c>
    </row>
    <row r="109098" spans="1:4" x14ac:dyDescent="0.45">
      <c r="A109098">
        <v>109926</v>
      </c>
      <c r="B109098">
        <v>237.68</v>
      </c>
      <c r="C109098">
        <f t="shared" si="4049"/>
        <v>240.03449520676369</v>
      </c>
      <c r="D109098">
        <f t="shared" si="4050"/>
        <v>5.5436476786731772</v>
      </c>
    </row>
    <row r="109099" spans="1:4" x14ac:dyDescent="0.45">
      <c r="A109099">
        <v>109927</v>
      </c>
      <c r="B109099">
        <v>237.68</v>
      </c>
      <c r="C109099">
        <f t="shared" si="4049"/>
        <v>240.03488247590769</v>
      </c>
      <c r="D109099">
        <f t="shared" si="4050"/>
        <v>5.5454714753371155</v>
      </c>
    </row>
    <row r="109100" spans="1:4" x14ac:dyDescent="0.45">
      <c r="A109100">
        <v>109928</v>
      </c>
      <c r="B109100">
        <v>237.68</v>
      </c>
      <c r="C109100">
        <f t="shared" si="4049"/>
        <v>240.03526973931096</v>
      </c>
      <c r="D109100">
        <f t="shared" si="4050"/>
        <v>5.5472955449138954</v>
      </c>
    </row>
    <row r="109101" spans="1:4" x14ac:dyDescent="0.45">
      <c r="A109101">
        <v>109929</v>
      </c>
      <c r="B109101">
        <v>237.68</v>
      </c>
      <c r="C109101">
        <f t="shared" si="4049"/>
        <v>240.03565699697361</v>
      </c>
      <c r="D109101">
        <f t="shared" si="4050"/>
        <v>5.5491198873907139</v>
      </c>
    </row>
    <row r="109102" spans="1:4" x14ac:dyDescent="0.45">
      <c r="A109102">
        <v>109930</v>
      </c>
      <c r="B109102">
        <v>237.68</v>
      </c>
      <c r="C109102">
        <f t="shared" si="4049"/>
        <v>240.03604424889573</v>
      </c>
      <c r="D109102">
        <f t="shared" si="4050"/>
        <v>5.5509445027546347</v>
      </c>
    </row>
    <row r="109103" spans="1:4" x14ac:dyDescent="0.45">
      <c r="A109103">
        <v>109931</v>
      </c>
      <c r="B109103">
        <v>237.68</v>
      </c>
      <c r="C109103">
        <f t="shared" si="4049"/>
        <v>240.03643149507741</v>
      </c>
      <c r="D109103">
        <f t="shared" si="4050"/>
        <v>5.5527693909927196</v>
      </c>
    </row>
    <row r="109104" spans="1:4" x14ac:dyDescent="0.45">
      <c r="A109104">
        <v>109932</v>
      </c>
      <c r="B109104">
        <v>237.68</v>
      </c>
      <c r="C109104">
        <f t="shared" si="4049"/>
        <v>240.03681873551866</v>
      </c>
      <c r="D109104">
        <f t="shared" si="4050"/>
        <v>5.5545945520917659</v>
      </c>
    </row>
    <row r="109105" spans="1:4" x14ac:dyDescent="0.45">
      <c r="A109105">
        <v>109933</v>
      </c>
      <c r="B109105">
        <v>237.68</v>
      </c>
      <c r="C109105">
        <f t="shared" si="4049"/>
        <v>240.03720597021967</v>
      </c>
      <c r="D109105">
        <f t="shared" si="4050"/>
        <v>5.5564199860392405</v>
      </c>
    </row>
    <row r="109106" spans="1:4" x14ac:dyDescent="0.45">
      <c r="A109106">
        <v>109934</v>
      </c>
      <c r="B109106">
        <v>237.68</v>
      </c>
      <c r="C109106">
        <f t="shared" si="4049"/>
        <v>240.03759319918046</v>
      </c>
      <c r="D109106">
        <f t="shared" si="4050"/>
        <v>5.5582456928219406</v>
      </c>
    </row>
    <row r="109107" spans="1:4" x14ac:dyDescent="0.45">
      <c r="A109107">
        <v>109935</v>
      </c>
      <c r="B109107">
        <v>237.68</v>
      </c>
      <c r="C109107">
        <f t="shared" si="4049"/>
        <v>240.03798042240115</v>
      </c>
      <c r="D109107">
        <f t="shared" si="4050"/>
        <v>5.560071672427064</v>
      </c>
    </row>
    <row r="109108" spans="1:4" x14ac:dyDescent="0.45">
      <c r="A109108">
        <v>109936</v>
      </c>
      <c r="B109108">
        <v>237.68</v>
      </c>
      <c r="C109108">
        <f t="shared" si="4049"/>
        <v>240.03836763988176</v>
      </c>
      <c r="D109108">
        <f t="shared" si="4050"/>
        <v>5.5618979248414098</v>
      </c>
    </row>
    <row r="109109" spans="1:4" x14ac:dyDescent="0.45">
      <c r="A109109">
        <v>109937</v>
      </c>
      <c r="B109109">
        <v>237.68</v>
      </c>
      <c r="C109109">
        <f t="shared" si="4049"/>
        <v>240.03875485162246</v>
      </c>
      <c r="D109109">
        <f t="shared" si="4050"/>
        <v>5.5637244500524465</v>
      </c>
    </row>
    <row r="109110" spans="1:4" x14ac:dyDescent="0.45">
      <c r="A109110">
        <v>109938</v>
      </c>
      <c r="B109110">
        <v>237.68</v>
      </c>
      <c r="C109110">
        <f t="shared" si="4049"/>
        <v>240.03914205762331</v>
      </c>
      <c r="D109110">
        <f t="shared" si="4050"/>
        <v>5.5655512480471074</v>
      </c>
    </row>
    <row r="109111" spans="1:4" x14ac:dyDescent="0.45">
      <c r="A109111">
        <v>109939</v>
      </c>
      <c r="B109111">
        <v>237.68</v>
      </c>
      <c r="C109111">
        <f t="shared" si="4049"/>
        <v>240.03952925788434</v>
      </c>
      <c r="D109111">
        <f t="shared" si="4050"/>
        <v>5.5673783188121897</v>
      </c>
    </row>
    <row r="109112" spans="1:4" x14ac:dyDescent="0.45">
      <c r="A109112">
        <v>109940</v>
      </c>
      <c r="B109112">
        <v>237.68</v>
      </c>
      <c r="C109112">
        <f t="shared" si="4049"/>
        <v>240.03991645240572</v>
      </c>
      <c r="D109112">
        <f t="shared" si="4050"/>
        <v>5.5692056623351656</v>
      </c>
    </row>
    <row r="109113" spans="1:4" x14ac:dyDescent="0.45">
      <c r="A109113">
        <v>109941</v>
      </c>
      <c r="B109113">
        <v>237.68</v>
      </c>
      <c r="C109113">
        <f t="shared" si="4049"/>
        <v>240.04030364118748</v>
      </c>
      <c r="D109113">
        <f t="shared" si="4050"/>
        <v>5.5710332786028349</v>
      </c>
    </row>
    <row r="109114" spans="1:4" x14ac:dyDescent="0.45">
      <c r="A109114">
        <v>109942</v>
      </c>
      <c r="B109114">
        <v>237.68</v>
      </c>
      <c r="C109114">
        <f t="shared" si="4049"/>
        <v>240.0406908242297</v>
      </c>
      <c r="D109114">
        <f t="shared" si="4050"/>
        <v>5.572861167602265</v>
      </c>
    </row>
    <row r="109115" spans="1:4" x14ac:dyDescent="0.45">
      <c r="A109115">
        <v>109943</v>
      </c>
      <c r="B109115">
        <v>237.68</v>
      </c>
      <c r="C109115">
        <f t="shared" si="4049"/>
        <v>240.0410780015325</v>
      </c>
      <c r="D109115">
        <f t="shared" si="4050"/>
        <v>5.5746893293206599</v>
      </c>
    </row>
    <row r="109116" spans="1:4" x14ac:dyDescent="0.45">
      <c r="A109116">
        <v>109944</v>
      </c>
      <c r="B109116">
        <v>237.68</v>
      </c>
      <c r="C109116">
        <f t="shared" si="4049"/>
        <v>240.04146517309596</v>
      </c>
      <c r="D109116">
        <f t="shared" si="4050"/>
        <v>5.5765177637450893</v>
      </c>
    </row>
    <row r="109117" spans="1:4" x14ac:dyDescent="0.45">
      <c r="A109117">
        <v>109945</v>
      </c>
      <c r="B109117">
        <v>237.68</v>
      </c>
      <c r="C109117">
        <f t="shared" si="4049"/>
        <v>240.04185233892014</v>
      </c>
      <c r="D109117">
        <f t="shared" si="4050"/>
        <v>5.5783464708624884</v>
      </c>
    </row>
    <row r="109118" spans="1:4" x14ac:dyDescent="0.45">
      <c r="A109118">
        <v>109946</v>
      </c>
      <c r="B109118">
        <v>237.68</v>
      </c>
      <c r="C109118">
        <f t="shared" si="4049"/>
        <v>240.04223949900512</v>
      </c>
      <c r="D109118">
        <f t="shared" si="4050"/>
        <v>5.5801754506599295</v>
      </c>
    </row>
    <row r="109119" spans="1:4" x14ac:dyDescent="0.45">
      <c r="A109119">
        <v>109947</v>
      </c>
      <c r="B109119">
        <v>237.68</v>
      </c>
      <c r="C109119">
        <f t="shared" si="4049"/>
        <v>240.04262665335102</v>
      </c>
      <c r="D109119">
        <f t="shared" si="4050"/>
        <v>5.5820047031246158</v>
      </c>
    </row>
    <row r="109120" spans="1:4" x14ac:dyDescent="0.45">
      <c r="A109120">
        <v>109948</v>
      </c>
      <c r="B109120">
        <v>237.68</v>
      </c>
      <c r="C109120">
        <f t="shared" si="4049"/>
        <v>240.04301380195793</v>
      </c>
      <c r="D109120">
        <f t="shared" si="4050"/>
        <v>5.58383422824362</v>
      </c>
    </row>
    <row r="109121" spans="1:4" x14ac:dyDescent="0.45">
      <c r="A109121">
        <v>109949</v>
      </c>
      <c r="B109121">
        <v>237.68</v>
      </c>
      <c r="C109121">
        <f t="shared" si="4049"/>
        <v>240.04340094482586</v>
      </c>
      <c r="D109121">
        <f t="shared" si="4050"/>
        <v>5.5856640260037453</v>
      </c>
    </row>
    <row r="109122" spans="1:4" x14ac:dyDescent="0.45">
      <c r="A109122">
        <v>109950</v>
      </c>
      <c r="B109122">
        <v>237.68</v>
      </c>
      <c r="C109122">
        <f t="shared" si="4049"/>
        <v>240.043788081955</v>
      </c>
      <c r="D109122">
        <f t="shared" si="4050"/>
        <v>5.5874940963924669</v>
      </c>
    </row>
    <row r="109123" spans="1:4" x14ac:dyDescent="0.45">
      <c r="A109123">
        <v>109951</v>
      </c>
      <c r="B109123">
        <v>237.68</v>
      </c>
      <c r="C109123">
        <f t="shared" si="4049"/>
        <v>240.04417521334537</v>
      </c>
      <c r="D109123">
        <f t="shared" si="4050"/>
        <v>5.5893244393965889</v>
      </c>
    </row>
    <row r="109124" spans="1:4" x14ac:dyDescent="0.45">
      <c r="A109124">
        <v>109952</v>
      </c>
      <c r="B109124">
        <v>237.68</v>
      </c>
      <c r="C109124">
        <f t="shared" ref="C109124:C109187" si="4051">$H$4 - $I$4*EXP(-A109124/$J$4)</f>
        <v>240.04456233899705</v>
      </c>
      <c r="D109124">
        <f t="shared" ref="D109124:D109187" si="4052">(B109124-C109124)^2</f>
        <v>5.5911550550031848</v>
      </c>
    </row>
    <row r="109125" spans="1:4" x14ac:dyDescent="0.45">
      <c r="A109125">
        <v>109953</v>
      </c>
      <c r="B109125">
        <v>237.68</v>
      </c>
      <c r="C109125">
        <f t="shared" si="4051"/>
        <v>240.04494945891017</v>
      </c>
      <c r="D109125">
        <f t="shared" si="4052"/>
        <v>5.5929859431994622</v>
      </c>
    </row>
    <row r="109126" spans="1:4" x14ac:dyDescent="0.45">
      <c r="A109126">
        <v>109954</v>
      </c>
      <c r="B109126">
        <v>237.68</v>
      </c>
      <c r="C109126">
        <f t="shared" si="4051"/>
        <v>240.04533657308477</v>
      </c>
      <c r="D109126">
        <f t="shared" si="4052"/>
        <v>5.5948171039723613</v>
      </c>
    </row>
    <row r="109127" spans="1:4" x14ac:dyDescent="0.45">
      <c r="A109127">
        <v>109955</v>
      </c>
      <c r="B109127">
        <v>237.68</v>
      </c>
      <c r="C109127">
        <f t="shared" si="4051"/>
        <v>240.04572368152097</v>
      </c>
      <c r="D109127">
        <f t="shared" si="4052"/>
        <v>5.5966485373090915</v>
      </c>
    </row>
    <row r="109128" spans="1:4" x14ac:dyDescent="0.45">
      <c r="A109128">
        <v>109956</v>
      </c>
      <c r="B109128">
        <v>237.68</v>
      </c>
      <c r="C109128">
        <f t="shared" si="4051"/>
        <v>240.04611078421883</v>
      </c>
      <c r="D109128">
        <f t="shared" si="4052"/>
        <v>5.598480243196593</v>
      </c>
    </row>
    <row r="109129" spans="1:4" x14ac:dyDescent="0.45">
      <c r="A109129">
        <v>109957</v>
      </c>
      <c r="B109129">
        <v>237.68</v>
      </c>
      <c r="C109129">
        <f t="shared" si="4051"/>
        <v>240.04649788117842</v>
      </c>
      <c r="D109129">
        <f t="shared" si="4052"/>
        <v>5.6003122216219419</v>
      </c>
    </row>
    <row r="109130" spans="1:4" x14ac:dyDescent="0.45">
      <c r="A109130">
        <v>109958</v>
      </c>
      <c r="B109130">
        <v>237.68</v>
      </c>
      <c r="C109130">
        <f t="shared" si="4051"/>
        <v>240.04688497239988</v>
      </c>
      <c r="D109130">
        <f t="shared" si="4052"/>
        <v>5.6021444725723493</v>
      </c>
    </row>
    <row r="109131" spans="1:4" x14ac:dyDescent="0.45">
      <c r="A109131">
        <v>109959</v>
      </c>
      <c r="B109131">
        <v>237.68</v>
      </c>
      <c r="C109131">
        <f t="shared" si="4051"/>
        <v>240.04727205788328</v>
      </c>
      <c r="D109131">
        <f t="shared" si="4052"/>
        <v>5.6039769960348895</v>
      </c>
    </row>
    <row r="109132" spans="1:4" x14ac:dyDescent="0.45">
      <c r="A109132">
        <v>109960</v>
      </c>
      <c r="B109132">
        <v>237.68</v>
      </c>
      <c r="C109132">
        <f t="shared" si="4051"/>
        <v>240.04765913762867</v>
      </c>
      <c r="D109132">
        <f t="shared" si="4052"/>
        <v>5.6058097919965073</v>
      </c>
    </row>
    <row r="109133" spans="1:4" x14ac:dyDescent="0.45">
      <c r="A109133">
        <v>109961</v>
      </c>
      <c r="B109133">
        <v>237.68</v>
      </c>
      <c r="C109133">
        <f t="shared" si="4051"/>
        <v>240.04804621163615</v>
      </c>
      <c r="D109133">
        <f t="shared" si="4052"/>
        <v>5.6076428604442796</v>
      </c>
    </row>
    <row r="109134" spans="1:4" x14ac:dyDescent="0.45">
      <c r="A109134">
        <v>109962</v>
      </c>
      <c r="B109134">
        <v>237.68</v>
      </c>
      <c r="C109134">
        <f t="shared" si="4051"/>
        <v>240.04843327990579</v>
      </c>
      <c r="D109134">
        <f t="shared" si="4052"/>
        <v>5.6094762013652844</v>
      </c>
    </row>
    <row r="109135" spans="1:4" x14ac:dyDescent="0.45">
      <c r="A109135">
        <v>109963</v>
      </c>
      <c r="B109135">
        <v>237.68</v>
      </c>
      <c r="C109135">
        <f t="shared" si="4051"/>
        <v>240.04882034243772</v>
      </c>
      <c r="D109135">
        <f t="shared" si="4052"/>
        <v>5.6113098147467335</v>
      </c>
    </row>
    <row r="109136" spans="1:4" x14ac:dyDescent="0.45">
      <c r="A109136">
        <v>109964</v>
      </c>
      <c r="B109136">
        <v>237.68</v>
      </c>
      <c r="C109136">
        <f t="shared" si="4051"/>
        <v>240.04920739923202</v>
      </c>
      <c r="D109136">
        <f t="shared" si="4052"/>
        <v>5.6131437005757068</v>
      </c>
    </row>
    <row r="109137" spans="1:4" x14ac:dyDescent="0.45">
      <c r="A109137">
        <v>109965</v>
      </c>
      <c r="B109137">
        <v>237.68</v>
      </c>
      <c r="C109137">
        <f t="shared" si="4051"/>
        <v>240.04959445028871</v>
      </c>
      <c r="D109137">
        <f t="shared" si="4052"/>
        <v>5.6149778588390138</v>
      </c>
    </row>
    <row r="109138" spans="1:4" x14ac:dyDescent="0.45">
      <c r="A109138">
        <v>109966</v>
      </c>
      <c r="B109138">
        <v>237.68</v>
      </c>
      <c r="C109138">
        <f t="shared" si="4051"/>
        <v>240.04998149560794</v>
      </c>
      <c r="D109138">
        <f t="shared" si="4052"/>
        <v>5.6168122895240042</v>
      </c>
    </row>
    <row r="109139" spans="1:4" x14ac:dyDescent="0.45">
      <c r="A109139">
        <v>109967</v>
      </c>
      <c r="B109139">
        <v>237.68</v>
      </c>
      <c r="C109139">
        <f t="shared" si="4051"/>
        <v>240.05036853518979</v>
      </c>
      <c r="D109139">
        <f t="shared" si="4052"/>
        <v>5.6186469926177587</v>
      </c>
    </row>
    <row r="109140" spans="1:4" x14ac:dyDescent="0.45">
      <c r="A109140">
        <v>109968</v>
      </c>
      <c r="B109140">
        <v>237.68</v>
      </c>
      <c r="C109140">
        <f t="shared" si="4051"/>
        <v>240.05075556903429</v>
      </c>
      <c r="D109140">
        <f t="shared" si="4052"/>
        <v>5.6204819681070868</v>
      </c>
    </row>
    <row r="109141" spans="1:4" x14ac:dyDescent="0.45">
      <c r="A109141">
        <v>109969</v>
      </c>
      <c r="B109141">
        <v>237.68</v>
      </c>
      <c r="C109141">
        <f t="shared" si="4051"/>
        <v>240.05114259714159</v>
      </c>
      <c r="D109141">
        <f t="shared" si="4052"/>
        <v>5.6223172159793409</v>
      </c>
    </row>
    <row r="109142" spans="1:4" x14ac:dyDescent="0.45">
      <c r="A109142">
        <v>109970</v>
      </c>
      <c r="B109142">
        <v>237.68</v>
      </c>
      <c r="C109142">
        <f t="shared" si="4051"/>
        <v>240.05152961951177</v>
      </c>
      <c r="D109142">
        <f t="shared" si="4052"/>
        <v>5.6241527362216015</v>
      </c>
    </row>
    <row r="109143" spans="1:4" x14ac:dyDescent="0.45">
      <c r="A109143">
        <v>109971</v>
      </c>
      <c r="B109143">
        <v>237.68</v>
      </c>
      <c r="C109143">
        <f t="shared" si="4051"/>
        <v>240.05191663614485</v>
      </c>
      <c r="D109143">
        <f t="shared" si="4052"/>
        <v>5.625988528820681</v>
      </c>
    </row>
    <row r="109144" spans="1:4" x14ac:dyDescent="0.45">
      <c r="A109144">
        <v>109972</v>
      </c>
      <c r="B109144">
        <v>237.68</v>
      </c>
      <c r="C109144">
        <f t="shared" si="4051"/>
        <v>240.05230364704101</v>
      </c>
      <c r="D109144">
        <f t="shared" si="4052"/>
        <v>5.6278245937640667</v>
      </c>
    </row>
    <row r="109145" spans="1:4" x14ac:dyDescent="0.45">
      <c r="A109145">
        <v>109973</v>
      </c>
      <c r="B109145">
        <v>237.68</v>
      </c>
      <c r="C109145">
        <f t="shared" si="4051"/>
        <v>240.05269065220025</v>
      </c>
      <c r="D109145">
        <f t="shared" si="4052"/>
        <v>5.6296609310384378</v>
      </c>
    </row>
    <row r="109146" spans="1:4" x14ac:dyDescent="0.45">
      <c r="A109146">
        <v>109974</v>
      </c>
      <c r="B109146">
        <v>237.68</v>
      </c>
      <c r="C109146">
        <f t="shared" si="4051"/>
        <v>240.05307765162269</v>
      </c>
      <c r="D109146">
        <f t="shared" si="4052"/>
        <v>5.6314975406310124</v>
      </c>
    </row>
    <row r="109147" spans="1:4" x14ac:dyDescent="0.45">
      <c r="A109147">
        <v>109975</v>
      </c>
      <c r="B109147">
        <v>237.68</v>
      </c>
      <c r="C109147">
        <f t="shared" si="4051"/>
        <v>240.05346464530842</v>
      </c>
      <c r="D109147">
        <f t="shared" si="4052"/>
        <v>5.6333344225290087</v>
      </c>
    </row>
    <row r="109148" spans="1:4" x14ac:dyDescent="0.45">
      <c r="A109148">
        <v>109976</v>
      </c>
      <c r="B109148">
        <v>237.68</v>
      </c>
      <c r="C109148">
        <f t="shared" si="4051"/>
        <v>240.05385163325752</v>
      </c>
      <c r="D109148">
        <f t="shared" si="4052"/>
        <v>5.635171576719376</v>
      </c>
    </row>
    <row r="109149" spans="1:4" x14ac:dyDescent="0.45">
      <c r="A109149">
        <v>109977</v>
      </c>
      <c r="B109149">
        <v>237.68</v>
      </c>
      <c r="C109149">
        <f t="shared" si="4051"/>
        <v>240.0542386154701</v>
      </c>
      <c r="D109149">
        <f t="shared" si="4052"/>
        <v>5.6370090031893341</v>
      </c>
    </row>
    <row r="109150" spans="1:4" x14ac:dyDescent="0.45">
      <c r="A109150">
        <v>109978</v>
      </c>
      <c r="B109150">
        <v>237.68</v>
      </c>
      <c r="C109150">
        <f t="shared" si="4051"/>
        <v>240.05462559194621</v>
      </c>
      <c r="D109150">
        <f t="shared" si="4052"/>
        <v>5.6388467019258348</v>
      </c>
    </row>
    <row r="109151" spans="1:4" x14ac:dyDescent="0.45">
      <c r="A109151">
        <v>109979</v>
      </c>
      <c r="B109151">
        <v>237.68</v>
      </c>
      <c r="C109151">
        <f t="shared" si="4051"/>
        <v>240.05501256268593</v>
      </c>
      <c r="D109151">
        <f t="shared" si="4052"/>
        <v>5.6406846729159623</v>
      </c>
    </row>
    <row r="109152" spans="1:4" x14ac:dyDescent="0.45">
      <c r="A109152">
        <v>109980</v>
      </c>
      <c r="B109152">
        <v>237.68</v>
      </c>
      <c r="C109152">
        <f t="shared" si="4051"/>
        <v>240.05539952768936</v>
      </c>
      <c r="D109152">
        <f t="shared" si="4052"/>
        <v>5.6425229161468033</v>
      </c>
    </row>
    <row r="109153" spans="1:4" x14ac:dyDescent="0.45">
      <c r="A109153">
        <v>109981</v>
      </c>
      <c r="B109153">
        <v>237.68</v>
      </c>
      <c r="C109153">
        <f t="shared" si="4051"/>
        <v>240.05578648695658</v>
      </c>
      <c r="D109153">
        <f t="shared" si="4052"/>
        <v>5.6443614316054438</v>
      </c>
    </row>
    <row r="109154" spans="1:4" x14ac:dyDescent="0.45">
      <c r="A109154">
        <v>109982</v>
      </c>
      <c r="B109154">
        <v>237.68</v>
      </c>
      <c r="C109154">
        <f t="shared" si="4051"/>
        <v>240.0561734404877</v>
      </c>
      <c r="D109154">
        <f t="shared" si="4052"/>
        <v>5.6462002192791072</v>
      </c>
    </row>
    <row r="109155" spans="1:4" x14ac:dyDescent="0.45">
      <c r="A109155">
        <v>109983</v>
      </c>
      <c r="B109155">
        <v>237.68</v>
      </c>
      <c r="C109155">
        <f t="shared" si="4051"/>
        <v>240.05656038828278</v>
      </c>
      <c r="D109155">
        <f t="shared" si="4052"/>
        <v>5.6480392791547462</v>
      </c>
    </row>
    <row r="109156" spans="1:4" x14ac:dyDescent="0.45">
      <c r="A109156">
        <v>109984</v>
      </c>
      <c r="B109156">
        <v>237.68</v>
      </c>
      <c r="C109156">
        <f t="shared" si="4051"/>
        <v>240.0569473303419</v>
      </c>
      <c r="D109156">
        <f t="shared" si="4052"/>
        <v>5.6498786112194477</v>
      </c>
    </row>
    <row r="109157" spans="1:4" x14ac:dyDescent="0.45">
      <c r="A109157">
        <v>109985</v>
      </c>
      <c r="B109157">
        <v>237.68</v>
      </c>
      <c r="C109157">
        <f t="shared" si="4051"/>
        <v>240.05733426666515</v>
      </c>
      <c r="D109157">
        <f t="shared" si="4052"/>
        <v>5.6517182154603001</v>
      </c>
    </row>
    <row r="109158" spans="1:4" x14ac:dyDescent="0.45">
      <c r="A109158">
        <v>109986</v>
      </c>
      <c r="B109158">
        <v>237.68</v>
      </c>
      <c r="C109158">
        <f t="shared" si="4051"/>
        <v>240.05772119725265</v>
      </c>
      <c r="D109158">
        <f t="shared" si="4052"/>
        <v>5.6535580918645287</v>
      </c>
    </row>
    <row r="109159" spans="1:4" x14ac:dyDescent="0.45">
      <c r="A109159">
        <v>109987</v>
      </c>
      <c r="B109159">
        <v>237.68</v>
      </c>
      <c r="C109159">
        <f t="shared" si="4051"/>
        <v>240.05810812210444</v>
      </c>
      <c r="D109159">
        <f t="shared" si="4052"/>
        <v>5.6553982404190872</v>
      </c>
    </row>
    <row r="109160" spans="1:4" x14ac:dyDescent="0.45">
      <c r="A109160">
        <v>109988</v>
      </c>
      <c r="B109160">
        <v>237.68</v>
      </c>
      <c r="C109160">
        <f t="shared" si="4051"/>
        <v>240.0584950412206</v>
      </c>
      <c r="D109160">
        <f t="shared" si="4052"/>
        <v>5.65723866111093</v>
      </c>
    </row>
    <row r="109161" spans="1:4" x14ac:dyDescent="0.45">
      <c r="A109161">
        <v>109989</v>
      </c>
      <c r="B109161">
        <v>237.68</v>
      </c>
      <c r="C109161">
        <f t="shared" si="4051"/>
        <v>240.05888195460128</v>
      </c>
      <c r="D109161">
        <f t="shared" si="4052"/>
        <v>5.6590793539275541</v>
      </c>
    </row>
    <row r="109162" spans="1:4" x14ac:dyDescent="0.45">
      <c r="A109162">
        <v>109990</v>
      </c>
      <c r="B109162">
        <v>237.68</v>
      </c>
      <c r="C109162">
        <f t="shared" si="4051"/>
        <v>240.05926886224648</v>
      </c>
      <c r="D109162">
        <f t="shared" si="4052"/>
        <v>5.6609203188556432</v>
      </c>
    </row>
    <row r="109163" spans="1:4" x14ac:dyDescent="0.45">
      <c r="A109163">
        <v>109991</v>
      </c>
      <c r="B109163">
        <v>237.68</v>
      </c>
      <c r="C109163">
        <f t="shared" si="4051"/>
        <v>240.05965576415633</v>
      </c>
      <c r="D109163">
        <f t="shared" si="4052"/>
        <v>5.6627615558824251</v>
      </c>
    </row>
    <row r="109164" spans="1:4" x14ac:dyDescent="0.45">
      <c r="A109164">
        <v>109992</v>
      </c>
      <c r="B109164">
        <v>238.09</v>
      </c>
      <c r="C109164">
        <f t="shared" si="4051"/>
        <v>240.06004266033094</v>
      </c>
      <c r="D109164">
        <f t="shared" si="4052"/>
        <v>3.8810680835237776</v>
      </c>
    </row>
    <row r="109165" spans="1:4" x14ac:dyDescent="0.45">
      <c r="A109165">
        <v>109993</v>
      </c>
      <c r="B109165">
        <v>237.68</v>
      </c>
      <c r="C109165">
        <f t="shared" si="4051"/>
        <v>240.06042955077035</v>
      </c>
      <c r="D109165">
        <f t="shared" si="4052"/>
        <v>5.6664448461807035</v>
      </c>
    </row>
    <row r="109166" spans="1:4" x14ac:dyDescent="0.45">
      <c r="A109166">
        <v>109994</v>
      </c>
      <c r="B109166">
        <v>237.68</v>
      </c>
      <c r="C109166">
        <f t="shared" si="4051"/>
        <v>240.06081643547463</v>
      </c>
      <c r="D109166">
        <f t="shared" si="4052"/>
        <v>5.6682868994261142</v>
      </c>
    </row>
    <row r="109167" spans="1:4" x14ac:dyDescent="0.45">
      <c r="A109167">
        <v>109995</v>
      </c>
      <c r="B109167">
        <v>237.68</v>
      </c>
      <c r="C109167">
        <f t="shared" si="4051"/>
        <v>240.06120331444393</v>
      </c>
      <c r="D109167">
        <f t="shared" si="4052"/>
        <v>5.6701292247187229</v>
      </c>
    </row>
    <row r="109168" spans="1:4" x14ac:dyDescent="0.45">
      <c r="A109168">
        <v>109996</v>
      </c>
      <c r="B109168">
        <v>237.68</v>
      </c>
      <c r="C109168">
        <f t="shared" si="4051"/>
        <v>240.06159018767829</v>
      </c>
      <c r="D109168">
        <f t="shared" si="4052"/>
        <v>5.6719718220454869</v>
      </c>
    </row>
    <row r="109169" spans="1:4" x14ac:dyDescent="0.45">
      <c r="A109169">
        <v>109997</v>
      </c>
      <c r="B109169">
        <v>237.68</v>
      </c>
      <c r="C109169">
        <f t="shared" si="4051"/>
        <v>240.06197705517781</v>
      </c>
      <c r="D109169">
        <f t="shared" si="4052"/>
        <v>5.6738146913935008</v>
      </c>
    </row>
    <row r="109170" spans="1:4" x14ac:dyDescent="0.45">
      <c r="A109170">
        <v>109998</v>
      </c>
      <c r="B109170">
        <v>237.68</v>
      </c>
      <c r="C109170">
        <f t="shared" si="4051"/>
        <v>240.06236391694259</v>
      </c>
      <c r="D109170">
        <f t="shared" si="4052"/>
        <v>5.6756578327499936</v>
      </c>
    </row>
    <row r="109171" spans="1:4" x14ac:dyDescent="0.45">
      <c r="A109171">
        <v>109999</v>
      </c>
      <c r="B109171">
        <v>237.68</v>
      </c>
      <c r="C109171">
        <f t="shared" si="4051"/>
        <v>240.06275077297266</v>
      </c>
      <c r="D109171">
        <f t="shared" si="4052"/>
        <v>5.6775012461017909</v>
      </c>
    </row>
    <row r="109172" spans="1:4" x14ac:dyDescent="0.45">
      <c r="A109172">
        <v>110000</v>
      </c>
      <c r="B109172">
        <v>237.68</v>
      </c>
      <c r="C109172">
        <f t="shared" si="4051"/>
        <v>240.06313762326815</v>
      </c>
      <c r="D109172">
        <f t="shared" si="4052"/>
        <v>5.6793449314361224</v>
      </c>
    </row>
    <row r="109173" spans="1:4" x14ac:dyDescent="0.45">
      <c r="A109173">
        <v>110001</v>
      </c>
      <c r="B109173">
        <v>237.68</v>
      </c>
      <c r="C109173">
        <f t="shared" si="4051"/>
        <v>240.06352446782915</v>
      </c>
      <c r="D109173">
        <f t="shared" si="4052"/>
        <v>5.6811888887402207</v>
      </c>
    </row>
    <row r="109174" spans="1:4" x14ac:dyDescent="0.45">
      <c r="A109174">
        <v>110002</v>
      </c>
      <c r="B109174">
        <v>237.68</v>
      </c>
      <c r="C109174">
        <f t="shared" si="4051"/>
        <v>240.06391130665571</v>
      </c>
      <c r="D109174">
        <f t="shared" si="4052"/>
        <v>5.6830331180009095</v>
      </c>
    </row>
    <row r="109175" spans="1:4" x14ac:dyDescent="0.45">
      <c r="A109175">
        <v>110003</v>
      </c>
      <c r="B109175">
        <v>237.68</v>
      </c>
      <c r="C109175">
        <f t="shared" si="4051"/>
        <v>240.06429813974796</v>
      </c>
      <c r="D109175">
        <f t="shared" si="4052"/>
        <v>5.6848776192055581</v>
      </c>
    </row>
    <row r="109176" spans="1:4" x14ac:dyDescent="0.45">
      <c r="A109176">
        <v>110004</v>
      </c>
      <c r="B109176">
        <v>237.68</v>
      </c>
      <c r="C109176">
        <f t="shared" si="4051"/>
        <v>240.06468496710596</v>
      </c>
      <c r="D109176">
        <f t="shared" si="4052"/>
        <v>5.6867223923411272</v>
      </c>
    </row>
    <row r="109177" spans="1:4" x14ac:dyDescent="0.45">
      <c r="A109177">
        <v>110005</v>
      </c>
      <c r="B109177">
        <v>237.68</v>
      </c>
      <c r="C109177">
        <f t="shared" si="4051"/>
        <v>240.06507178872977</v>
      </c>
      <c r="D109177">
        <f t="shared" si="4052"/>
        <v>5.6885674373945792</v>
      </c>
    </row>
    <row r="109178" spans="1:4" x14ac:dyDescent="0.45">
      <c r="A109178">
        <v>110006</v>
      </c>
      <c r="B109178">
        <v>237.68</v>
      </c>
      <c r="C109178">
        <f t="shared" si="4051"/>
        <v>240.06545860461952</v>
      </c>
      <c r="D109178">
        <f t="shared" si="4052"/>
        <v>5.690412754353285</v>
      </c>
    </row>
    <row r="109179" spans="1:4" x14ac:dyDescent="0.45">
      <c r="A109179">
        <v>110007</v>
      </c>
      <c r="B109179">
        <v>237.68</v>
      </c>
      <c r="C109179">
        <f t="shared" si="4051"/>
        <v>240.06584541477528</v>
      </c>
      <c r="D109179">
        <f t="shared" si="4052"/>
        <v>5.6922583432042053</v>
      </c>
    </row>
    <row r="109180" spans="1:4" x14ac:dyDescent="0.45">
      <c r="A109180">
        <v>110008</v>
      </c>
      <c r="B109180">
        <v>238.09</v>
      </c>
      <c r="C109180">
        <f t="shared" si="4051"/>
        <v>240.0662322191971</v>
      </c>
      <c r="D109180">
        <f t="shared" si="4052"/>
        <v>3.9054937841926982</v>
      </c>
    </row>
    <row r="109181" spans="1:4" x14ac:dyDescent="0.45">
      <c r="A109181">
        <v>110009</v>
      </c>
      <c r="B109181">
        <v>237.68</v>
      </c>
      <c r="C109181">
        <f t="shared" si="4051"/>
        <v>240.06661901788513</v>
      </c>
      <c r="D109181">
        <f t="shared" si="4052"/>
        <v>5.6959503365309541</v>
      </c>
    </row>
    <row r="109182" spans="1:4" x14ac:dyDescent="0.45">
      <c r="A109182">
        <v>110010</v>
      </c>
      <c r="B109182">
        <v>237.68</v>
      </c>
      <c r="C109182">
        <f t="shared" si="4051"/>
        <v>240.06700581083942</v>
      </c>
      <c r="D109182">
        <f t="shared" si="4052"/>
        <v>5.6977967409811185</v>
      </c>
    </row>
    <row r="109183" spans="1:4" x14ac:dyDescent="0.45">
      <c r="A109183">
        <v>110011</v>
      </c>
      <c r="B109183">
        <v>237.68</v>
      </c>
      <c r="C109183">
        <f t="shared" si="4051"/>
        <v>240.06739259806002</v>
      </c>
      <c r="D109183">
        <f t="shared" si="4052"/>
        <v>5.6996434172717612</v>
      </c>
    </row>
    <row r="109184" spans="1:4" x14ac:dyDescent="0.45">
      <c r="A109184">
        <v>110012</v>
      </c>
      <c r="B109184">
        <v>237.68</v>
      </c>
      <c r="C109184">
        <f t="shared" si="4051"/>
        <v>240.06777937954709</v>
      </c>
      <c r="D109184">
        <f t="shared" si="4052"/>
        <v>5.7014903653902556</v>
      </c>
    </row>
    <row r="109185" spans="1:4" x14ac:dyDescent="0.45">
      <c r="A109185">
        <v>110013</v>
      </c>
      <c r="B109185">
        <v>237.68</v>
      </c>
      <c r="C109185">
        <f t="shared" si="4051"/>
        <v>240.06816615530067</v>
      </c>
      <c r="D109185">
        <f t="shared" si="4052"/>
        <v>5.7033375853235677</v>
      </c>
    </row>
    <row r="109186" spans="1:4" x14ac:dyDescent="0.45">
      <c r="A109186">
        <v>110014</v>
      </c>
      <c r="B109186">
        <v>237.68</v>
      </c>
      <c r="C109186">
        <f t="shared" si="4051"/>
        <v>240.06855292532083</v>
      </c>
      <c r="D109186">
        <f t="shared" si="4052"/>
        <v>5.7051850770586627</v>
      </c>
    </row>
    <row r="109187" spans="1:4" x14ac:dyDescent="0.45">
      <c r="A109187">
        <v>110015</v>
      </c>
      <c r="B109187">
        <v>237.68</v>
      </c>
      <c r="C109187">
        <f t="shared" si="4051"/>
        <v>240.06893968960767</v>
      </c>
      <c r="D109187">
        <f t="shared" si="4052"/>
        <v>5.7070328405827793</v>
      </c>
    </row>
    <row r="109188" spans="1:4" x14ac:dyDescent="0.45">
      <c r="A109188">
        <v>110016</v>
      </c>
      <c r="B109188">
        <v>237.68</v>
      </c>
      <c r="C109188">
        <f t="shared" ref="C109188:C109251" si="4053">$H$4 - $I$4*EXP(-A109188/$J$4)</f>
        <v>240.06932644816132</v>
      </c>
      <c r="D109188">
        <f t="shared" ref="D109188:D109251" si="4054">(B109188-C109188)^2</f>
        <v>5.708880875883156</v>
      </c>
    </row>
    <row r="109189" spans="1:4" x14ac:dyDescent="0.45">
      <c r="A109189">
        <v>110017</v>
      </c>
      <c r="B109189">
        <v>237.68</v>
      </c>
      <c r="C109189">
        <f t="shared" si="4053"/>
        <v>240.06971320098179</v>
      </c>
      <c r="D109189">
        <f t="shared" si="4054"/>
        <v>5.7107291829466238</v>
      </c>
    </row>
    <row r="109190" spans="1:4" x14ac:dyDescent="0.45">
      <c r="A109190">
        <v>110018</v>
      </c>
      <c r="B109190">
        <v>237.68</v>
      </c>
      <c r="C109190">
        <f t="shared" si="4053"/>
        <v>240.07009994806921</v>
      </c>
      <c r="D109190">
        <f t="shared" si="4054"/>
        <v>5.7125777617604232</v>
      </c>
    </row>
    <row r="109191" spans="1:4" x14ac:dyDescent="0.45">
      <c r="A109191">
        <v>110019</v>
      </c>
      <c r="B109191">
        <v>237.68</v>
      </c>
      <c r="C109191">
        <f t="shared" si="4053"/>
        <v>240.07048668942366</v>
      </c>
      <c r="D109191">
        <f t="shared" si="4054"/>
        <v>5.7144266123116587</v>
      </c>
    </row>
    <row r="109192" spans="1:4" x14ac:dyDescent="0.45">
      <c r="A109192">
        <v>110020</v>
      </c>
      <c r="B109192">
        <v>237.68</v>
      </c>
      <c r="C109192">
        <f t="shared" si="4053"/>
        <v>240.07087342504522</v>
      </c>
      <c r="D109192">
        <f t="shared" si="4054"/>
        <v>5.7162757345874331</v>
      </c>
    </row>
    <row r="109193" spans="1:4" x14ac:dyDescent="0.45">
      <c r="A109193">
        <v>110021</v>
      </c>
      <c r="B109193">
        <v>237.68</v>
      </c>
      <c r="C109193">
        <f t="shared" si="4053"/>
        <v>240.07126015493398</v>
      </c>
      <c r="D109193">
        <f t="shared" si="4054"/>
        <v>5.7181251285748536</v>
      </c>
    </row>
    <row r="109194" spans="1:4" x14ac:dyDescent="0.45">
      <c r="A109194">
        <v>110022</v>
      </c>
      <c r="B109194">
        <v>237.68</v>
      </c>
      <c r="C109194">
        <f t="shared" si="4053"/>
        <v>240.07164687909003</v>
      </c>
      <c r="D109194">
        <f t="shared" si="4054"/>
        <v>5.7199747942610246</v>
      </c>
    </row>
    <row r="109195" spans="1:4" x14ac:dyDescent="0.45">
      <c r="A109195">
        <v>110023</v>
      </c>
      <c r="B109195">
        <v>237.68</v>
      </c>
      <c r="C109195">
        <f t="shared" si="4053"/>
        <v>240.07203359751341</v>
      </c>
      <c r="D109195">
        <f t="shared" si="4054"/>
        <v>5.7218247316329167</v>
      </c>
    </row>
    <row r="109196" spans="1:4" x14ac:dyDescent="0.45">
      <c r="A109196">
        <v>110024</v>
      </c>
      <c r="B109196">
        <v>237.68</v>
      </c>
      <c r="C109196">
        <f t="shared" si="4053"/>
        <v>240.07242031020428</v>
      </c>
      <c r="D109196">
        <f t="shared" si="4054"/>
        <v>5.7236749406779071</v>
      </c>
    </row>
    <row r="109197" spans="1:4" x14ac:dyDescent="0.45">
      <c r="A109197">
        <v>110025</v>
      </c>
      <c r="B109197">
        <v>237.68</v>
      </c>
      <c r="C109197">
        <f t="shared" si="4053"/>
        <v>240.07280701716266</v>
      </c>
      <c r="D109197">
        <f t="shared" si="4054"/>
        <v>5.7255254213828328</v>
      </c>
    </row>
    <row r="109198" spans="1:4" x14ac:dyDescent="0.45">
      <c r="A109198">
        <v>110026</v>
      </c>
      <c r="B109198">
        <v>237.68</v>
      </c>
      <c r="C109198">
        <f t="shared" si="4053"/>
        <v>240.07319371838867</v>
      </c>
      <c r="D109198">
        <f t="shared" si="4054"/>
        <v>5.7273761737349353</v>
      </c>
    </row>
    <row r="109199" spans="1:4" x14ac:dyDescent="0.45">
      <c r="A109199">
        <v>110027</v>
      </c>
      <c r="B109199">
        <v>237.68</v>
      </c>
      <c r="C109199">
        <f t="shared" si="4053"/>
        <v>240.07358041388238</v>
      </c>
      <c r="D109199">
        <f t="shared" si="4054"/>
        <v>5.7292271977213245</v>
      </c>
    </row>
    <row r="109200" spans="1:4" x14ac:dyDescent="0.45">
      <c r="A109200">
        <v>110028</v>
      </c>
      <c r="B109200">
        <v>237.68</v>
      </c>
      <c r="C109200">
        <f t="shared" si="4053"/>
        <v>240.07396710364389</v>
      </c>
      <c r="D109200">
        <f t="shared" si="4054"/>
        <v>5.7310784933291066</v>
      </c>
    </row>
    <row r="109201" spans="1:4" x14ac:dyDescent="0.45">
      <c r="A109201">
        <v>110029</v>
      </c>
      <c r="B109201">
        <v>238.09</v>
      </c>
      <c r="C109201">
        <f t="shared" si="4053"/>
        <v>240.07435378767326</v>
      </c>
      <c r="D109201">
        <f t="shared" si="4054"/>
        <v>3.937659954653201</v>
      </c>
    </row>
    <row r="109202" spans="1:4" x14ac:dyDescent="0.45">
      <c r="A109202">
        <v>110030</v>
      </c>
      <c r="B109202">
        <v>237.68</v>
      </c>
      <c r="C109202">
        <f t="shared" si="4053"/>
        <v>240.07474046597059</v>
      </c>
      <c r="D109202">
        <f t="shared" si="4054"/>
        <v>5.7347818993570163</v>
      </c>
    </row>
    <row r="109203" spans="1:4" x14ac:dyDescent="0.45">
      <c r="A109203">
        <v>110031</v>
      </c>
      <c r="B109203">
        <v>237.68</v>
      </c>
      <c r="C109203">
        <f t="shared" si="4053"/>
        <v>240.075127138536</v>
      </c>
      <c r="D109203">
        <f t="shared" si="4054"/>
        <v>5.7366340097516346</v>
      </c>
    </row>
    <row r="109204" spans="1:4" x14ac:dyDescent="0.45">
      <c r="A109204">
        <v>110032</v>
      </c>
      <c r="B109204">
        <v>237.68</v>
      </c>
      <c r="C109204">
        <f t="shared" si="4053"/>
        <v>240.0755138053695</v>
      </c>
      <c r="D109204">
        <f t="shared" si="4054"/>
        <v>5.7384863917158127</v>
      </c>
    </row>
    <row r="109205" spans="1:4" x14ac:dyDescent="0.45">
      <c r="A109205">
        <v>110033</v>
      </c>
      <c r="B109205">
        <v>237.68</v>
      </c>
      <c r="C109205">
        <f t="shared" si="4053"/>
        <v>240.07590046647124</v>
      </c>
      <c r="D109205">
        <f t="shared" si="4054"/>
        <v>5.7403390452370688</v>
      </c>
    </row>
    <row r="109206" spans="1:4" x14ac:dyDescent="0.45">
      <c r="A109206">
        <v>110034</v>
      </c>
      <c r="B109206">
        <v>237.68</v>
      </c>
      <c r="C109206">
        <f t="shared" si="4053"/>
        <v>240.07628712184126</v>
      </c>
      <c r="D109206">
        <f t="shared" si="4054"/>
        <v>5.742191970302243</v>
      </c>
    </row>
    <row r="109207" spans="1:4" x14ac:dyDescent="0.45">
      <c r="A109207">
        <v>110035</v>
      </c>
      <c r="B109207">
        <v>237.68</v>
      </c>
      <c r="C109207">
        <f t="shared" si="4053"/>
        <v>240.07667377147968</v>
      </c>
      <c r="D109207">
        <f t="shared" si="4054"/>
        <v>5.7440451668985819</v>
      </c>
    </row>
    <row r="109208" spans="1:4" x14ac:dyDescent="0.45">
      <c r="A109208">
        <v>110036</v>
      </c>
      <c r="B109208">
        <v>237.68</v>
      </c>
      <c r="C109208">
        <f t="shared" si="4053"/>
        <v>240.07706041538657</v>
      </c>
      <c r="D109208">
        <f t="shared" si="4054"/>
        <v>5.745898635013198</v>
      </c>
    </row>
    <row r="109209" spans="1:4" x14ac:dyDescent="0.45">
      <c r="A109209">
        <v>110037</v>
      </c>
      <c r="B109209">
        <v>237.68</v>
      </c>
      <c r="C109209">
        <f t="shared" si="4053"/>
        <v>240.077447053562</v>
      </c>
      <c r="D109209">
        <f t="shared" si="4054"/>
        <v>5.7477523746330679</v>
      </c>
    </row>
    <row r="109210" spans="1:4" x14ac:dyDescent="0.45">
      <c r="A109210">
        <v>110038</v>
      </c>
      <c r="B109210">
        <v>237.68</v>
      </c>
      <c r="C109210">
        <f t="shared" si="4053"/>
        <v>240.0778336860061</v>
      </c>
      <c r="D109210">
        <f t="shared" si="4054"/>
        <v>5.7496063857455759</v>
      </c>
    </row>
    <row r="109211" spans="1:4" x14ac:dyDescent="0.45">
      <c r="A109211">
        <v>110039</v>
      </c>
      <c r="B109211">
        <v>237.68</v>
      </c>
      <c r="C109211">
        <f t="shared" si="4053"/>
        <v>240.07822031271888</v>
      </c>
      <c r="D109211">
        <f t="shared" si="4054"/>
        <v>5.751460668337427</v>
      </c>
    </row>
    <row r="109212" spans="1:4" x14ac:dyDescent="0.45">
      <c r="A109212">
        <v>110040</v>
      </c>
      <c r="B109212">
        <v>237.68</v>
      </c>
      <c r="C109212">
        <f t="shared" si="4053"/>
        <v>240.07860693370051</v>
      </c>
      <c r="D109212">
        <f t="shared" si="4054"/>
        <v>5.7533152223961448</v>
      </c>
    </row>
    <row r="109213" spans="1:4" x14ac:dyDescent="0.45">
      <c r="A109213">
        <v>110041</v>
      </c>
      <c r="B109213">
        <v>237.68</v>
      </c>
      <c r="C109213">
        <f t="shared" si="4053"/>
        <v>240.07899354895102</v>
      </c>
      <c r="D109213">
        <f t="shared" si="4054"/>
        <v>5.7551700479085701</v>
      </c>
    </row>
    <row r="109214" spans="1:4" x14ac:dyDescent="0.45">
      <c r="A109214">
        <v>110042</v>
      </c>
      <c r="B109214">
        <v>237.68</v>
      </c>
      <c r="C109214">
        <f t="shared" si="4053"/>
        <v>240.07938015847051</v>
      </c>
      <c r="D109214">
        <f t="shared" si="4054"/>
        <v>5.757025144861954</v>
      </c>
    </row>
    <row r="109215" spans="1:4" x14ac:dyDescent="0.45">
      <c r="A109215">
        <v>110043</v>
      </c>
      <c r="B109215">
        <v>238.09</v>
      </c>
      <c r="C109215">
        <f t="shared" si="4053"/>
        <v>240.07976676225906</v>
      </c>
      <c r="D109215">
        <f t="shared" si="4054"/>
        <v>3.95917176819087</v>
      </c>
    </row>
    <row r="109216" spans="1:4" x14ac:dyDescent="0.45">
      <c r="A109216">
        <v>110044</v>
      </c>
      <c r="B109216">
        <v>237.68</v>
      </c>
      <c r="C109216">
        <f t="shared" si="4053"/>
        <v>240.08015336031679</v>
      </c>
      <c r="D109216">
        <f t="shared" si="4054"/>
        <v>5.7607361530399244</v>
      </c>
    </row>
    <row r="109217" spans="1:4" x14ac:dyDescent="0.45">
      <c r="A109217">
        <v>110045</v>
      </c>
      <c r="B109217">
        <v>237.68</v>
      </c>
      <c r="C109217">
        <f t="shared" si="4053"/>
        <v>240.08053995264373</v>
      </c>
      <c r="D109217">
        <f t="shared" si="4054"/>
        <v>5.762592064238742</v>
      </c>
    </row>
    <row r="109218" spans="1:4" x14ac:dyDescent="0.45">
      <c r="A109218">
        <v>110046</v>
      </c>
      <c r="B109218">
        <v>237.68</v>
      </c>
      <c r="C109218">
        <f t="shared" si="4053"/>
        <v>240.08092653923998</v>
      </c>
      <c r="D109218">
        <f t="shared" si="4054"/>
        <v>5.764448246826845</v>
      </c>
    </row>
    <row r="109219" spans="1:4" x14ac:dyDescent="0.45">
      <c r="A109219">
        <v>110047</v>
      </c>
      <c r="B109219">
        <v>237.68</v>
      </c>
      <c r="C109219">
        <f t="shared" si="4053"/>
        <v>240.08131312010565</v>
      </c>
      <c r="D109219">
        <f t="shared" si="4054"/>
        <v>5.7663047007914887</v>
      </c>
    </row>
    <row r="109220" spans="1:4" x14ac:dyDescent="0.45">
      <c r="A109220">
        <v>110048</v>
      </c>
      <c r="B109220">
        <v>237.68</v>
      </c>
      <c r="C109220">
        <f t="shared" si="4053"/>
        <v>240.08169969524079</v>
      </c>
      <c r="D109220">
        <f t="shared" si="4054"/>
        <v>5.7681614261196525</v>
      </c>
    </row>
    <row r="109221" spans="1:4" x14ac:dyDescent="0.45">
      <c r="A109221">
        <v>110049</v>
      </c>
      <c r="B109221">
        <v>237.68</v>
      </c>
      <c r="C109221">
        <f t="shared" si="4053"/>
        <v>240.08208626464551</v>
      </c>
      <c r="D109221">
        <f t="shared" si="4054"/>
        <v>5.770018422798592</v>
      </c>
    </row>
    <row r="109222" spans="1:4" x14ac:dyDescent="0.45">
      <c r="A109222">
        <v>110050</v>
      </c>
      <c r="B109222">
        <v>237.68</v>
      </c>
      <c r="C109222">
        <f t="shared" si="4053"/>
        <v>240.08247282831991</v>
      </c>
      <c r="D109222">
        <f t="shared" si="4054"/>
        <v>5.771875690815425</v>
      </c>
    </row>
    <row r="109223" spans="1:4" x14ac:dyDescent="0.45">
      <c r="A109223">
        <v>110051</v>
      </c>
      <c r="B109223">
        <v>237.68</v>
      </c>
      <c r="C109223">
        <f t="shared" si="4053"/>
        <v>240.08285938626406</v>
      </c>
      <c r="D109223">
        <f t="shared" si="4054"/>
        <v>5.7737332301572701</v>
      </c>
    </row>
    <row r="109224" spans="1:4" x14ac:dyDescent="0.45">
      <c r="A109224">
        <v>110052</v>
      </c>
      <c r="B109224">
        <v>237.68</v>
      </c>
      <c r="C109224">
        <f t="shared" si="4053"/>
        <v>240.083245938478</v>
      </c>
      <c r="D109224">
        <f t="shared" si="4054"/>
        <v>5.7755910408109745</v>
      </c>
    </row>
    <row r="109225" spans="1:4" x14ac:dyDescent="0.45">
      <c r="A109225">
        <v>110053</v>
      </c>
      <c r="B109225">
        <v>238.09</v>
      </c>
      <c r="C109225">
        <f t="shared" si="4053"/>
        <v>240.0836324849619</v>
      </c>
      <c r="D109225">
        <f t="shared" si="4054"/>
        <v>3.9745704850953314</v>
      </c>
    </row>
    <row r="109226" spans="1:4" x14ac:dyDescent="0.45">
      <c r="A109226">
        <v>110054</v>
      </c>
      <c r="B109226">
        <v>237.68</v>
      </c>
      <c r="C109226">
        <f t="shared" si="4053"/>
        <v>240.08401902571575</v>
      </c>
      <c r="D109226">
        <f t="shared" si="4054"/>
        <v>5.7793074760032583</v>
      </c>
    </row>
    <row r="109227" spans="1:4" x14ac:dyDescent="0.45">
      <c r="A109227">
        <v>110055</v>
      </c>
      <c r="B109227">
        <v>237.68</v>
      </c>
      <c r="C109227">
        <f t="shared" si="4053"/>
        <v>240.08440556073973</v>
      </c>
      <c r="D109227">
        <f t="shared" si="4054"/>
        <v>5.7811661005160797</v>
      </c>
    </row>
    <row r="109228" spans="1:4" x14ac:dyDescent="0.45">
      <c r="A109228">
        <v>110056</v>
      </c>
      <c r="B109228">
        <v>237.68</v>
      </c>
      <c r="C109228">
        <f t="shared" si="4053"/>
        <v>240.08479209003386</v>
      </c>
      <c r="D109228">
        <f t="shared" si="4054"/>
        <v>5.7830249962893774</v>
      </c>
    </row>
    <row r="109229" spans="1:4" x14ac:dyDescent="0.45">
      <c r="A109229">
        <v>110057</v>
      </c>
      <c r="B109229">
        <v>237.68</v>
      </c>
      <c r="C109229">
        <f t="shared" si="4053"/>
        <v>240.08517861359823</v>
      </c>
      <c r="D109229">
        <f t="shared" si="4054"/>
        <v>5.7848841633102754</v>
      </c>
    </row>
    <row r="109230" spans="1:4" x14ac:dyDescent="0.45">
      <c r="A109230">
        <v>110058</v>
      </c>
      <c r="B109230">
        <v>237.68</v>
      </c>
      <c r="C109230">
        <f t="shared" si="4053"/>
        <v>240.08556513143296</v>
      </c>
      <c r="D109230">
        <f t="shared" si="4054"/>
        <v>5.7867436015660303</v>
      </c>
    </row>
    <row r="109231" spans="1:4" x14ac:dyDescent="0.45">
      <c r="A109231">
        <v>110059</v>
      </c>
      <c r="B109231">
        <v>237.68</v>
      </c>
      <c r="C109231">
        <f t="shared" si="4053"/>
        <v>240.0859516435381</v>
      </c>
      <c r="D109231">
        <f t="shared" si="4054"/>
        <v>5.7886033110436292</v>
      </c>
    </row>
    <row r="109232" spans="1:4" x14ac:dyDescent="0.45">
      <c r="A109232">
        <v>110060</v>
      </c>
      <c r="B109232">
        <v>237.68</v>
      </c>
      <c r="C109232">
        <f t="shared" si="4053"/>
        <v>240.08633814991376</v>
      </c>
      <c r="D109232">
        <f t="shared" si="4054"/>
        <v>5.7904632917303323</v>
      </c>
    </row>
    <row r="109233" spans="1:4" x14ac:dyDescent="0.45">
      <c r="A109233">
        <v>110061</v>
      </c>
      <c r="B109233">
        <v>237.68</v>
      </c>
      <c r="C109233">
        <f t="shared" si="4053"/>
        <v>240.08672465056</v>
      </c>
      <c r="D109233">
        <f t="shared" si="4054"/>
        <v>5.7923235436131248</v>
      </c>
    </row>
    <row r="109234" spans="1:4" x14ac:dyDescent="0.45">
      <c r="A109234">
        <v>110062</v>
      </c>
      <c r="B109234">
        <v>237.68</v>
      </c>
      <c r="C109234">
        <f t="shared" si="4053"/>
        <v>240.08711114547694</v>
      </c>
      <c r="D109234">
        <f t="shared" si="4054"/>
        <v>5.7941840666792688</v>
      </c>
    </row>
    <row r="109235" spans="1:4" x14ac:dyDescent="0.45">
      <c r="A109235">
        <v>110063</v>
      </c>
      <c r="B109235">
        <v>237.68</v>
      </c>
      <c r="C109235">
        <f t="shared" si="4053"/>
        <v>240.08749763466463</v>
      </c>
      <c r="D109235">
        <f t="shared" si="4054"/>
        <v>5.7960448609157513</v>
      </c>
    </row>
    <row r="109236" spans="1:4" x14ac:dyDescent="0.45">
      <c r="A109236">
        <v>110064</v>
      </c>
      <c r="B109236">
        <v>237.68</v>
      </c>
      <c r="C109236">
        <f t="shared" si="4053"/>
        <v>240.08788411812316</v>
      </c>
      <c r="D109236">
        <f t="shared" si="4054"/>
        <v>5.7979059263096984</v>
      </c>
    </row>
    <row r="109237" spans="1:4" x14ac:dyDescent="0.45">
      <c r="A109237">
        <v>110065</v>
      </c>
      <c r="B109237">
        <v>238.09</v>
      </c>
      <c r="C109237">
        <f t="shared" si="4053"/>
        <v>240.08827059585263</v>
      </c>
      <c r="D109237">
        <f t="shared" si="4054"/>
        <v>3.9930853742492292</v>
      </c>
    </row>
    <row r="109238" spans="1:4" x14ac:dyDescent="0.45">
      <c r="A109238">
        <v>110066</v>
      </c>
      <c r="B109238">
        <v>237.68</v>
      </c>
      <c r="C109238">
        <f t="shared" si="4053"/>
        <v>240.08865706785312</v>
      </c>
      <c r="D109238">
        <f t="shared" si="4054"/>
        <v>5.8016288705187566</v>
      </c>
    </row>
    <row r="109239" spans="1:4" x14ac:dyDescent="0.45">
      <c r="A109239">
        <v>110067</v>
      </c>
      <c r="B109239">
        <v>237.68</v>
      </c>
      <c r="C109239">
        <f t="shared" si="4053"/>
        <v>240.08904353412473</v>
      </c>
      <c r="D109239">
        <f t="shared" si="4054"/>
        <v>5.8034907493081214</v>
      </c>
    </row>
    <row r="109240" spans="1:4" x14ac:dyDescent="0.45">
      <c r="A109240">
        <v>110068</v>
      </c>
      <c r="B109240">
        <v>238.09</v>
      </c>
      <c r="C109240">
        <f t="shared" si="4053"/>
        <v>240.08942999466751</v>
      </c>
      <c r="D109240">
        <f t="shared" si="4054"/>
        <v>3.9977203035761129</v>
      </c>
    </row>
    <row r="109241" spans="1:4" x14ac:dyDescent="0.45">
      <c r="A109241">
        <v>110069</v>
      </c>
      <c r="B109241">
        <v>238.09</v>
      </c>
      <c r="C109241">
        <f t="shared" si="4053"/>
        <v>240.08981644948156</v>
      </c>
      <c r="D109241">
        <f t="shared" si="4054"/>
        <v>3.9992658316170204</v>
      </c>
    </row>
    <row r="109242" spans="1:4" x14ac:dyDescent="0.45">
      <c r="A109242">
        <v>110070</v>
      </c>
      <c r="B109242">
        <v>237.68</v>
      </c>
      <c r="C109242">
        <f t="shared" si="4053"/>
        <v>240.09020289856699</v>
      </c>
      <c r="D109242">
        <f t="shared" si="4054"/>
        <v>5.8090780122606676</v>
      </c>
    </row>
    <row r="109243" spans="1:4" x14ac:dyDescent="0.45">
      <c r="A109243">
        <v>110071</v>
      </c>
      <c r="B109243">
        <v>237.68</v>
      </c>
      <c r="C109243">
        <f t="shared" si="4053"/>
        <v>240.09058934192385</v>
      </c>
      <c r="D109243">
        <f t="shared" si="4054"/>
        <v>5.8109409753968047</v>
      </c>
    </row>
    <row r="109244" spans="1:4" x14ac:dyDescent="0.45">
      <c r="A109244">
        <v>110072</v>
      </c>
      <c r="B109244">
        <v>237.68</v>
      </c>
      <c r="C109244">
        <f t="shared" si="4053"/>
        <v>240.09097577955222</v>
      </c>
      <c r="D109244">
        <f t="shared" si="4054"/>
        <v>5.8128042095874211</v>
      </c>
    </row>
    <row r="109245" spans="1:4" x14ac:dyDescent="0.45">
      <c r="A109245">
        <v>110073</v>
      </c>
      <c r="B109245">
        <v>237.68</v>
      </c>
      <c r="C109245">
        <f t="shared" si="4053"/>
        <v>240.09136221145224</v>
      </c>
      <c r="D109245">
        <f t="shared" si="4054"/>
        <v>5.814667714819783</v>
      </c>
    </row>
    <row r="109246" spans="1:4" x14ac:dyDescent="0.45">
      <c r="A109246">
        <v>110074</v>
      </c>
      <c r="B109246">
        <v>237.68</v>
      </c>
      <c r="C109246">
        <f t="shared" si="4053"/>
        <v>240.09174863762394</v>
      </c>
      <c r="D109246">
        <f t="shared" si="4054"/>
        <v>5.8165314910808821</v>
      </c>
    </row>
    <row r="109247" spans="1:4" x14ac:dyDescent="0.45">
      <c r="A109247">
        <v>110075</v>
      </c>
      <c r="B109247">
        <v>237.68</v>
      </c>
      <c r="C109247">
        <f t="shared" si="4053"/>
        <v>240.09213505806741</v>
      </c>
      <c r="D109247">
        <f t="shared" si="4054"/>
        <v>5.8183955383578487</v>
      </c>
    </row>
    <row r="109248" spans="1:4" x14ac:dyDescent="0.45">
      <c r="A109248">
        <v>110076</v>
      </c>
      <c r="B109248">
        <v>238.09</v>
      </c>
      <c r="C109248">
        <f t="shared" si="4053"/>
        <v>240.09252147278275</v>
      </c>
      <c r="D109248">
        <f t="shared" si="4054"/>
        <v>4.0100922489559787</v>
      </c>
    </row>
    <row r="109249" spans="1:4" x14ac:dyDescent="0.45">
      <c r="A109249">
        <v>110077</v>
      </c>
      <c r="B109249">
        <v>237.68</v>
      </c>
      <c r="C109249">
        <f t="shared" si="4053"/>
        <v>240.09290788177006</v>
      </c>
      <c r="D109249">
        <f t="shared" si="4054"/>
        <v>5.8221244459080443</v>
      </c>
    </row>
    <row r="109250" spans="1:4" x14ac:dyDescent="0.45">
      <c r="A109250">
        <v>110078</v>
      </c>
      <c r="B109250">
        <v>237.68</v>
      </c>
      <c r="C109250">
        <f t="shared" si="4053"/>
        <v>240.0932942850294</v>
      </c>
      <c r="D109250">
        <f t="shared" si="4054"/>
        <v>5.8239893061555357</v>
      </c>
    </row>
    <row r="109251" spans="1:4" x14ac:dyDescent="0.45">
      <c r="A109251">
        <v>110079</v>
      </c>
      <c r="B109251">
        <v>237.68</v>
      </c>
      <c r="C109251">
        <f t="shared" si="4053"/>
        <v>240.09368068256086</v>
      </c>
      <c r="D109251">
        <f t="shared" si="4054"/>
        <v>5.8258544373674184</v>
      </c>
    </row>
    <row r="109252" spans="1:4" x14ac:dyDescent="0.45">
      <c r="A109252">
        <v>110080</v>
      </c>
      <c r="B109252">
        <v>237.68</v>
      </c>
      <c r="C109252">
        <f t="shared" ref="C109252:C109315" si="4055">$H$4 - $I$4*EXP(-A109252/$J$4)</f>
        <v>240.09406707436452</v>
      </c>
      <c r="D109252">
        <f t="shared" ref="D109252:D109315" si="4056">(B109252-C109252)^2</f>
        <v>5.8277198395308263</v>
      </c>
    </row>
    <row r="109253" spans="1:4" x14ac:dyDescent="0.45">
      <c r="A109253">
        <v>110081</v>
      </c>
      <c r="B109253">
        <v>237.68</v>
      </c>
      <c r="C109253">
        <f t="shared" si="4055"/>
        <v>240.09445346044046</v>
      </c>
      <c r="D109253">
        <f t="shared" si="4056"/>
        <v>5.8295855126328906</v>
      </c>
    </row>
    <row r="109254" spans="1:4" x14ac:dyDescent="0.45">
      <c r="A109254">
        <v>110082</v>
      </c>
      <c r="B109254">
        <v>237.68</v>
      </c>
      <c r="C109254">
        <f t="shared" si="4055"/>
        <v>240.09483984078881</v>
      </c>
      <c r="D109254">
        <f t="shared" si="4056"/>
        <v>5.8314514566608819</v>
      </c>
    </row>
    <row r="109255" spans="1:4" x14ac:dyDescent="0.45">
      <c r="A109255">
        <v>110083</v>
      </c>
      <c r="B109255">
        <v>237.68</v>
      </c>
      <c r="C109255">
        <f t="shared" si="4055"/>
        <v>240.09522621540961</v>
      </c>
      <c r="D109255">
        <f t="shared" si="4056"/>
        <v>5.8333176716017965</v>
      </c>
    </row>
    <row r="109256" spans="1:4" x14ac:dyDescent="0.45">
      <c r="A109256">
        <v>110084</v>
      </c>
      <c r="B109256">
        <v>237.68</v>
      </c>
      <c r="C109256">
        <f t="shared" si="4055"/>
        <v>240.09561258430296</v>
      </c>
      <c r="D109256">
        <f t="shared" si="4056"/>
        <v>5.8351841574427699</v>
      </c>
    </row>
    <row r="109257" spans="1:4" x14ac:dyDescent="0.45">
      <c r="A109257">
        <v>110085</v>
      </c>
      <c r="B109257">
        <v>238.09</v>
      </c>
      <c r="C109257">
        <f t="shared" si="4055"/>
        <v>240.09599894746893</v>
      </c>
      <c r="D109257">
        <f t="shared" si="4056"/>
        <v>4.0240317772464334</v>
      </c>
    </row>
    <row r="109258" spans="1:4" x14ac:dyDescent="0.45">
      <c r="A109258">
        <v>110086</v>
      </c>
      <c r="B109258">
        <v>237.68</v>
      </c>
      <c r="C109258">
        <f t="shared" si="4055"/>
        <v>240.09638530490761</v>
      </c>
      <c r="D109258">
        <f t="shared" si="4056"/>
        <v>5.8389179417734276</v>
      </c>
    </row>
    <row r="109259" spans="1:4" x14ac:dyDescent="0.45">
      <c r="A109259">
        <v>110087</v>
      </c>
      <c r="B109259">
        <v>237.68</v>
      </c>
      <c r="C109259">
        <f t="shared" si="4055"/>
        <v>240.09677165661913</v>
      </c>
      <c r="D109259">
        <f t="shared" si="4056"/>
        <v>5.84078524023752</v>
      </c>
    </row>
    <row r="109260" spans="1:4" x14ac:dyDescent="0.45">
      <c r="A109260">
        <v>110088</v>
      </c>
      <c r="B109260">
        <v>237.68</v>
      </c>
      <c r="C109260">
        <f t="shared" si="4055"/>
        <v>240.09715800260349</v>
      </c>
      <c r="D109260">
        <f t="shared" si="4056"/>
        <v>5.8426528095500743</v>
      </c>
    </row>
    <row r="109261" spans="1:4" x14ac:dyDescent="0.45">
      <c r="A109261">
        <v>110089</v>
      </c>
      <c r="B109261">
        <v>237.68</v>
      </c>
      <c r="C109261">
        <f t="shared" si="4055"/>
        <v>240.09754434286086</v>
      </c>
      <c r="D109261">
        <f t="shared" si="4056"/>
        <v>5.8445206496985005</v>
      </c>
    </row>
    <row r="109262" spans="1:4" x14ac:dyDescent="0.45">
      <c r="A109262">
        <v>110090</v>
      </c>
      <c r="B109262">
        <v>237.68</v>
      </c>
      <c r="C109262">
        <f t="shared" si="4055"/>
        <v>240.09793067739128</v>
      </c>
      <c r="D109262">
        <f t="shared" si="4056"/>
        <v>5.8463887606697984</v>
      </c>
    </row>
    <row r="109263" spans="1:4" x14ac:dyDescent="0.45">
      <c r="A109263">
        <v>110091</v>
      </c>
      <c r="B109263">
        <v>237.68</v>
      </c>
      <c r="C109263">
        <f t="shared" si="4055"/>
        <v>240.0983170061948</v>
      </c>
      <c r="D109263">
        <f t="shared" si="4056"/>
        <v>5.8482571424509686</v>
      </c>
    </row>
    <row r="109264" spans="1:4" x14ac:dyDescent="0.45">
      <c r="A109264">
        <v>110092</v>
      </c>
      <c r="B109264">
        <v>237.68</v>
      </c>
      <c r="C109264">
        <f t="shared" si="4055"/>
        <v>240.09870332927159</v>
      </c>
      <c r="D109264">
        <f t="shared" si="4056"/>
        <v>5.850125795029423</v>
      </c>
    </row>
    <row r="109265" spans="1:4" x14ac:dyDescent="0.45">
      <c r="A109265">
        <v>110093</v>
      </c>
      <c r="B109265">
        <v>238.09</v>
      </c>
      <c r="C109265">
        <f t="shared" si="4055"/>
        <v>240.09908964662168</v>
      </c>
      <c r="D109265">
        <f t="shared" si="4056"/>
        <v>4.0364412081624064</v>
      </c>
    </row>
    <row r="109266" spans="1:4" x14ac:dyDescent="0.45">
      <c r="A109266">
        <v>110094</v>
      </c>
      <c r="B109266">
        <v>238.09</v>
      </c>
      <c r="C109266">
        <f t="shared" si="4055"/>
        <v>240.09947595824516</v>
      </c>
      <c r="D109266">
        <f t="shared" si="4056"/>
        <v>4.03799362676531</v>
      </c>
    </row>
    <row r="109267" spans="1:4" x14ac:dyDescent="0.45">
      <c r="A109267">
        <v>110095</v>
      </c>
      <c r="B109267">
        <v>238.09</v>
      </c>
      <c r="C109267">
        <f t="shared" si="4055"/>
        <v>240.09986226414213</v>
      </c>
      <c r="D109267">
        <f t="shared" si="4056"/>
        <v>4.0395463208225237</v>
      </c>
    </row>
    <row r="109268" spans="1:4" x14ac:dyDescent="0.45">
      <c r="A109268">
        <v>110096</v>
      </c>
      <c r="B109268">
        <v>238.09</v>
      </c>
      <c r="C109268">
        <f t="shared" si="4055"/>
        <v>240.10024856431266</v>
      </c>
      <c r="D109268">
        <f t="shared" si="4056"/>
        <v>4.0410992903211156</v>
      </c>
    </row>
    <row r="109269" spans="1:4" x14ac:dyDescent="0.45">
      <c r="A109269">
        <v>110097</v>
      </c>
      <c r="B109269">
        <v>237.68</v>
      </c>
      <c r="C109269">
        <f t="shared" si="4055"/>
        <v>240.10063485875685</v>
      </c>
      <c r="D109269">
        <f t="shared" si="4056"/>
        <v>5.8594731194287535</v>
      </c>
    </row>
    <row r="109270" spans="1:4" x14ac:dyDescent="0.45">
      <c r="A109270">
        <v>110098</v>
      </c>
      <c r="B109270">
        <v>237.68</v>
      </c>
      <c r="C109270">
        <f t="shared" si="4055"/>
        <v>240.10102114747474</v>
      </c>
      <c r="D109270">
        <f t="shared" si="4056"/>
        <v>5.8613433965198709</v>
      </c>
    </row>
    <row r="109271" spans="1:4" x14ac:dyDescent="0.45">
      <c r="A109271">
        <v>110099</v>
      </c>
      <c r="B109271">
        <v>237.68</v>
      </c>
      <c r="C109271">
        <f t="shared" si="4055"/>
        <v>240.10140743046648</v>
      </c>
      <c r="D109271">
        <f t="shared" si="4056"/>
        <v>5.8632139443182494</v>
      </c>
    </row>
    <row r="109272" spans="1:4" x14ac:dyDescent="0.45">
      <c r="A109272">
        <v>110100</v>
      </c>
      <c r="B109272">
        <v>238.09</v>
      </c>
      <c r="C109272">
        <f t="shared" si="4055"/>
        <v>240.10179370773213</v>
      </c>
      <c r="D109272">
        <f t="shared" si="4056"/>
        <v>4.0473139224705683</v>
      </c>
    </row>
    <row r="109273" spans="1:4" x14ac:dyDescent="0.45">
      <c r="A109273">
        <v>110101</v>
      </c>
      <c r="B109273">
        <v>237.68</v>
      </c>
      <c r="C109273">
        <f t="shared" si="4055"/>
        <v>240.10217997927177</v>
      </c>
      <c r="D109273">
        <f t="shared" si="4056"/>
        <v>5.8669558519849456</v>
      </c>
    </row>
    <row r="109274" spans="1:4" x14ac:dyDescent="0.45">
      <c r="A109274">
        <v>110102</v>
      </c>
      <c r="B109274">
        <v>238.09</v>
      </c>
      <c r="C109274">
        <f t="shared" si="4055"/>
        <v>240.10256624508546</v>
      </c>
      <c r="D109274">
        <f t="shared" si="4056"/>
        <v>4.0504228908573561</v>
      </c>
    </row>
    <row r="109275" spans="1:4" x14ac:dyDescent="0.45">
      <c r="A109275">
        <v>110103</v>
      </c>
      <c r="B109275">
        <v>237.68</v>
      </c>
      <c r="C109275">
        <f t="shared" si="4055"/>
        <v>240.10295250517333</v>
      </c>
      <c r="D109275">
        <f t="shared" si="4056"/>
        <v>5.8706988423257043</v>
      </c>
    </row>
    <row r="109276" spans="1:4" x14ac:dyDescent="0.45">
      <c r="A109276">
        <v>110104</v>
      </c>
      <c r="B109276">
        <v>237.68</v>
      </c>
      <c r="C109276">
        <f t="shared" si="4055"/>
        <v>240.10333875953543</v>
      </c>
      <c r="D109276">
        <f t="shared" si="4056"/>
        <v>5.8725707434666967</v>
      </c>
    </row>
    <row r="109277" spans="1:4" x14ac:dyDescent="0.45">
      <c r="A109277">
        <v>110105</v>
      </c>
      <c r="B109277">
        <v>237.68</v>
      </c>
      <c r="C109277">
        <f t="shared" si="4055"/>
        <v>240.10372500817189</v>
      </c>
      <c r="D109277">
        <f t="shared" si="4056"/>
        <v>5.8744429152378066</v>
      </c>
    </row>
    <row r="109278" spans="1:4" x14ac:dyDescent="0.45">
      <c r="A109278">
        <v>110106</v>
      </c>
      <c r="B109278">
        <v>237.68</v>
      </c>
      <c r="C109278">
        <f t="shared" si="4055"/>
        <v>240.10411125108274</v>
      </c>
      <c r="D109278">
        <f t="shared" si="4056"/>
        <v>5.8763153576259022</v>
      </c>
    </row>
    <row r="109279" spans="1:4" x14ac:dyDescent="0.45">
      <c r="A109279">
        <v>110107</v>
      </c>
      <c r="B109279">
        <v>237.68</v>
      </c>
      <c r="C109279">
        <f t="shared" si="4055"/>
        <v>240.10449748826809</v>
      </c>
      <c r="D109279">
        <f t="shared" si="4056"/>
        <v>5.8781880706182665</v>
      </c>
    </row>
    <row r="109280" spans="1:4" x14ac:dyDescent="0.45">
      <c r="A109280">
        <v>110108</v>
      </c>
      <c r="B109280">
        <v>238.09</v>
      </c>
      <c r="C109280">
        <f t="shared" si="4055"/>
        <v>240.10488371972804</v>
      </c>
      <c r="D109280">
        <f t="shared" si="4056"/>
        <v>4.059756404025074</v>
      </c>
    </row>
    <row r="109281" spans="1:4" x14ac:dyDescent="0.45">
      <c r="A109281">
        <v>110109</v>
      </c>
      <c r="B109281">
        <v>237.68</v>
      </c>
      <c r="C109281">
        <f t="shared" si="4055"/>
        <v>240.10526994546265</v>
      </c>
      <c r="D109281">
        <f t="shared" si="4056"/>
        <v>5.8819343083643822</v>
      </c>
    </row>
    <row r="109282" spans="1:4" x14ac:dyDescent="0.45">
      <c r="A109282">
        <v>110110</v>
      </c>
      <c r="B109282">
        <v>237.68</v>
      </c>
      <c r="C109282">
        <f t="shared" si="4055"/>
        <v>240.105656165472</v>
      </c>
      <c r="D109282">
        <f t="shared" si="4056"/>
        <v>5.8838078330922867</v>
      </c>
    </row>
    <row r="109283" spans="1:4" x14ac:dyDescent="0.45">
      <c r="A109283">
        <v>110111</v>
      </c>
      <c r="B109283">
        <v>238.09</v>
      </c>
      <c r="C109283">
        <f t="shared" si="4055"/>
        <v>240.10604237975619</v>
      </c>
      <c r="D109283">
        <f t="shared" si="4056"/>
        <v>4.0644268769729868</v>
      </c>
    </row>
    <row r="109284" spans="1:4" x14ac:dyDescent="0.45">
      <c r="A109284">
        <v>110112</v>
      </c>
      <c r="B109284">
        <v>237.68</v>
      </c>
      <c r="C109284">
        <f t="shared" si="4055"/>
        <v>240.10642858831531</v>
      </c>
      <c r="D109284">
        <f t="shared" si="4056"/>
        <v>5.8875556941937974</v>
      </c>
    </row>
    <row r="109285" spans="1:4" x14ac:dyDescent="0.45">
      <c r="A109285">
        <v>110113</v>
      </c>
      <c r="B109285">
        <v>237.68</v>
      </c>
      <c r="C109285">
        <f t="shared" si="4055"/>
        <v>240.10681479114945</v>
      </c>
      <c r="D109285">
        <f t="shared" si="4056"/>
        <v>5.889430030541698</v>
      </c>
    </row>
    <row r="109286" spans="1:4" x14ac:dyDescent="0.45">
      <c r="A109286">
        <v>110114</v>
      </c>
      <c r="B109286">
        <v>237.68</v>
      </c>
      <c r="C109286">
        <f t="shared" si="4055"/>
        <v>240.10720098825868</v>
      </c>
      <c r="D109286">
        <f t="shared" si="4056"/>
        <v>5.8913046374038922</v>
      </c>
    </row>
    <row r="109287" spans="1:4" x14ac:dyDescent="0.45">
      <c r="A109287">
        <v>110115</v>
      </c>
      <c r="B109287">
        <v>237.68</v>
      </c>
      <c r="C109287">
        <f t="shared" si="4055"/>
        <v>240.10758717964308</v>
      </c>
      <c r="D109287">
        <f t="shared" si="4056"/>
        <v>5.8931795147673913</v>
      </c>
    </row>
    <row r="109288" spans="1:4" x14ac:dyDescent="0.45">
      <c r="A109288">
        <v>110116</v>
      </c>
      <c r="B109288">
        <v>238.09</v>
      </c>
      <c r="C109288">
        <f t="shared" si="4055"/>
        <v>240.10797336530274</v>
      </c>
      <c r="D109288">
        <f t="shared" si="4056"/>
        <v>4.0722165030712532</v>
      </c>
    </row>
    <row r="109289" spans="1:4" x14ac:dyDescent="0.45">
      <c r="A109289">
        <v>110117</v>
      </c>
      <c r="B109289">
        <v>237.68</v>
      </c>
      <c r="C109289">
        <f t="shared" si="4055"/>
        <v>240.10835954523776</v>
      </c>
      <c r="D109289">
        <f t="shared" si="4056"/>
        <v>5.8969300809473113</v>
      </c>
    </row>
    <row r="109290" spans="1:4" x14ac:dyDescent="0.45">
      <c r="A109290">
        <v>110118</v>
      </c>
      <c r="B109290">
        <v>238.09</v>
      </c>
      <c r="C109290">
        <f t="shared" si="4055"/>
        <v>240.10874571944822</v>
      </c>
      <c r="D109290">
        <f t="shared" si="4056"/>
        <v>4.0753342797905079</v>
      </c>
    </row>
    <row r="109291" spans="1:4" x14ac:dyDescent="0.45">
      <c r="A109291">
        <v>110119</v>
      </c>
      <c r="B109291">
        <v>238.09</v>
      </c>
      <c r="C109291">
        <f t="shared" si="4055"/>
        <v>240.10913188793418</v>
      </c>
      <c r="D109291">
        <f t="shared" si="4056"/>
        <v>4.0768935808726434</v>
      </c>
    </row>
    <row r="109292" spans="1:4" x14ac:dyDescent="0.45">
      <c r="A109292">
        <v>110120</v>
      </c>
      <c r="B109292">
        <v>237.68</v>
      </c>
      <c r="C109292">
        <f t="shared" si="4055"/>
        <v>240.10951805069575</v>
      </c>
      <c r="D109292">
        <f t="shared" si="4056"/>
        <v>5.9025579586564669</v>
      </c>
    </row>
    <row r="109293" spans="1:4" x14ac:dyDescent="0.45">
      <c r="A109293">
        <v>110121</v>
      </c>
      <c r="B109293">
        <v>237.68</v>
      </c>
      <c r="C109293">
        <f t="shared" si="4055"/>
        <v>240.109904207733</v>
      </c>
      <c r="D109293">
        <f t="shared" si="4056"/>
        <v>5.9044344587584829</v>
      </c>
    </row>
    <row r="109294" spans="1:4" x14ac:dyDescent="0.45">
      <c r="A109294">
        <v>110122</v>
      </c>
      <c r="B109294">
        <v>237.68</v>
      </c>
      <c r="C109294">
        <f t="shared" si="4055"/>
        <v>240.11029035904602</v>
      </c>
      <c r="D109294">
        <f t="shared" si="4056"/>
        <v>5.906311229271993</v>
      </c>
    </row>
    <row r="109295" spans="1:4" x14ac:dyDescent="0.45">
      <c r="A109295">
        <v>110123</v>
      </c>
      <c r="B109295">
        <v>237.68</v>
      </c>
      <c r="C109295">
        <f t="shared" si="4055"/>
        <v>240.11067650463491</v>
      </c>
      <c r="D109295">
        <f t="shared" si="4056"/>
        <v>5.9081882701841488</v>
      </c>
    </row>
    <row r="109296" spans="1:4" x14ac:dyDescent="0.45">
      <c r="A109296">
        <v>110124</v>
      </c>
      <c r="B109296">
        <v>237.68</v>
      </c>
      <c r="C109296">
        <f t="shared" si="4055"/>
        <v>240.11106264449973</v>
      </c>
      <c r="D109296">
        <f t="shared" si="4056"/>
        <v>5.9100655814819634</v>
      </c>
    </row>
    <row r="109297" spans="1:4" x14ac:dyDescent="0.45">
      <c r="A109297">
        <v>110125</v>
      </c>
      <c r="B109297">
        <v>238.09</v>
      </c>
      <c r="C109297">
        <f t="shared" si="4055"/>
        <v>240.11144877864061</v>
      </c>
      <c r="D109297">
        <f t="shared" si="4056"/>
        <v>4.0862551646675893</v>
      </c>
    </row>
    <row r="109298" spans="1:4" x14ac:dyDescent="0.45">
      <c r="A109298">
        <v>110126</v>
      </c>
      <c r="B109298">
        <v>237.68</v>
      </c>
      <c r="C109298">
        <f t="shared" si="4055"/>
        <v>240.11183490705756</v>
      </c>
      <c r="D109298">
        <f t="shared" si="4056"/>
        <v>5.9138210151835997</v>
      </c>
    </row>
    <row r="109299" spans="1:4" x14ac:dyDescent="0.45">
      <c r="A109299">
        <v>110127</v>
      </c>
      <c r="B109299">
        <v>237.68</v>
      </c>
      <c r="C109299">
        <f t="shared" si="4055"/>
        <v>240.11222102975071</v>
      </c>
      <c r="D109299">
        <f t="shared" si="4056"/>
        <v>5.9156991375615897</v>
      </c>
    </row>
    <row r="109300" spans="1:4" x14ac:dyDescent="0.45">
      <c r="A109300">
        <v>110128</v>
      </c>
      <c r="B109300">
        <v>237.68</v>
      </c>
      <c r="C109300">
        <f t="shared" si="4055"/>
        <v>240.11260714672017</v>
      </c>
      <c r="D109300">
        <f t="shared" si="4056"/>
        <v>5.9175775302739915</v>
      </c>
    </row>
    <row r="109301" spans="1:4" x14ac:dyDescent="0.45">
      <c r="A109301">
        <v>110129</v>
      </c>
      <c r="B109301">
        <v>237.68</v>
      </c>
      <c r="C109301">
        <f t="shared" si="4055"/>
        <v>240.11299325796597</v>
      </c>
      <c r="D109301">
        <f t="shared" si="4056"/>
        <v>5.9194561933078225</v>
      </c>
    </row>
    <row r="109302" spans="1:4" x14ac:dyDescent="0.45">
      <c r="A109302">
        <v>110130</v>
      </c>
      <c r="B109302">
        <v>238.09</v>
      </c>
      <c r="C109302">
        <f t="shared" si="4055"/>
        <v>240.11337936348824</v>
      </c>
      <c r="D109302">
        <f t="shared" si="4056"/>
        <v>4.0940640485900417</v>
      </c>
    </row>
    <row r="109303" spans="1:4" x14ac:dyDescent="0.45">
      <c r="A109303">
        <v>110131</v>
      </c>
      <c r="B109303">
        <v>238.09</v>
      </c>
      <c r="C109303">
        <f t="shared" si="4055"/>
        <v>240.11376546328702</v>
      </c>
      <c r="D109303">
        <f t="shared" si="4056"/>
        <v>4.0956266503933278</v>
      </c>
    </row>
    <row r="109304" spans="1:4" x14ac:dyDescent="0.45">
      <c r="A109304">
        <v>110132</v>
      </c>
      <c r="B109304">
        <v>238.09</v>
      </c>
      <c r="C109304">
        <f t="shared" si="4055"/>
        <v>240.11415155736245</v>
      </c>
      <c r="D109304">
        <f t="shared" si="4056"/>
        <v>4.0971895271728078</v>
      </c>
    </row>
    <row r="109305" spans="1:4" x14ac:dyDescent="0.45">
      <c r="A109305">
        <v>110133</v>
      </c>
      <c r="B109305">
        <v>237.68</v>
      </c>
      <c r="C109305">
        <f t="shared" si="4055"/>
        <v>240.11453764571456</v>
      </c>
      <c r="D109305">
        <f t="shared" si="4056"/>
        <v>5.9269735484013744</v>
      </c>
    </row>
    <row r="109306" spans="1:4" x14ac:dyDescent="0.45">
      <c r="A109306">
        <v>110134</v>
      </c>
      <c r="B109306">
        <v>237.68</v>
      </c>
      <c r="C109306">
        <f t="shared" si="4055"/>
        <v>240.11492372834348</v>
      </c>
      <c r="D109306">
        <f t="shared" si="4056"/>
        <v>5.9288535628501009</v>
      </c>
    </row>
    <row r="109307" spans="1:4" x14ac:dyDescent="0.45">
      <c r="A109307">
        <v>110135</v>
      </c>
      <c r="B109307">
        <v>238.09</v>
      </c>
      <c r="C109307">
        <f t="shared" si="4055"/>
        <v>240.11530980524927</v>
      </c>
      <c r="D109307">
        <f t="shared" si="4056"/>
        <v>4.1018798072388138</v>
      </c>
    </row>
    <row r="109308" spans="1:4" x14ac:dyDescent="0.45">
      <c r="A109308">
        <v>110136</v>
      </c>
      <c r="B109308">
        <v>238.09</v>
      </c>
      <c r="C109308">
        <f t="shared" si="4055"/>
        <v>240.11569587643203</v>
      </c>
      <c r="D109308">
        <f t="shared" si="4056"/>
        <v>4.1034437837937077</v>
      </c>
    </row>
    <row r="109309" spans="1:4" x14ac:dyDescent="0.45">
      <c r="A109309">
        <v>110137</v>
      </c>
      <c r="B109309">
        <v>238.09</v>
      </c>
      <c r="C109309">
        <f t="shared" si="4055"/>
        <v>240.11608194189182</v>
      </c>
      <c r="D109309">
        <f t="shared" si="4056"/>
        <v>4.1050080352601181</v>
      </c>
    </row>
    <row r="109310" spans="1:4" x14ac:dyDescent="0.45">
      <c r="A109310">
        <v>110138</v>
      </c>
      <c r="B109310">
        <v>237.68</v>
      </c>
      <c r="C109310">
        <f t="shared" si="4055"/>
        <v>240.11646800162873</v>
      </c>
      <c r="D109310">
        <f t="shared" si="4056"/>
        <v>5.9363763229606734</v>
      </c>
    </row>
    <row r="109311" spans="1:4" x14ac:dyDescent="0.45">
      <c r="A109311">
        <v>110139</v>
      </c>
      <c r="B109311">
        <v>237.68</v>
      </c>
      <c r="C109311">
        <f t="shared" si="4055"/>
        <v>240.11685405564288</v>
      </c>
      <c r="D109311">
        <f t="shared" si="4056"/>
        <v>5.9382576885030955</v>
      </c>
    </row>
    <row r="109312" spans="1:4" x14ac:dyDescent="0.45">
      <c r="A109312">
        <v>110140</v>
      </c>
      <c r="B109312">
        <v>237.68</v>
      </c>
      <c r="C109312">
        <f t="shared" si="4055"/>
        <v>240.11724010393431</v>
      </c>
      <c r="D109312">
        <f t="shared" si="4056"/>
        <v>5.9401393242256795</v>
      </c>
    </row>
    <row r="109313" spans="1:4" x14ac:dyDescent="0.45">
      <c r="A109313">
        <v>110141</v>
      </c>
      <c r="B109313">
        <v>237.68</v>
      </c>
      <c r="C109313">
        <f t="shared" si="4055"/>
        <v>240.11762614650314</v>
      </c>
      <c r="D109313">
        <f t="shared" si="4056"/>
        <v>5.9420212301157225</v>
      </c>
    </row>
    <row r="109314" spans="1:4" x14ac:dyDescent="0.45">
      <c r="A109314">
        <v>110142</v>
      </c>
      <c r="B109314">
        <v>238.09</v>
      </c>
      <c r="C109314">
        <f t="shared" si="4055"/>
        <v>240.11801218334944</v>
      </c>
      <c r="D109314">
        <f t="shared" si="4056"/>
        <v>4.1128334158137303</v>
      </c>
    </row>
    <row r="109315" spans="1:4" x14ac:dyDescent="0.45">
      <c r="A109315">
        <v>110143</v>
      </c>
      <c r="B109315">
        <v>237.68</v>
      </c>
      <c r="C109315">
        <f t="shared" si="4055"/>
        <v>240.11839821447327</v>
      </c>
      <c r="D109315">
        <f t="shared" si="4056"/>
        <v>5.9457858523464164</v>
      </c>
    </row>
    <row r="109316" spans="1:4" x14ac:dyDescent="0.45">
      <c r="A109316">
        <v>110144</v>
      </c>
      <c r="B109316">
        <v>238.09</v>
      </c>
      <c r="C109316">
        <f t="shared" ref="C109316:C109379" si="4057">$H$4 - $I$4*EXP(-A109316/$J$4)</f>
        <v>240.11878423987474</v>
      </c>
      <c r="D109316">
        <f t="shared" ref="D109316:D109379" si="4058">(B109316-C109316)^2</f>
        <v>4.1159654919641211</v>
      </c>
    </row>
    <row r="109317" spans="1:4" x14ac:dyDescent="0.45">
      <c r="A109317">
        <v>110145</v>
      </c>
      <c r="B109317">
        <v>237.68</v>
      </c>
      <c r="C109317">
        <f t="shared" si="4057"/>
        <v>240.11917025955395</v>
      </c>
      <c r="D109317">
        <f t="shared" si="4058"/>
        <v>5.9495515550924694</v>
      </c>
    </row>
    <row r="109318" spans="1:4" x14ac:dyDescent="0.45">
      <c r="A109318">
        <v>110146</v>
      </c>
      <c r="B109318">
        <v>237.68</v>
      </c>
      <c r="C109318">
        <f t="shared" si="4057"/>
        <v>240.11955627351097</v>
      </c>
      <c r="D109318">
        <f t="shared" si="4058"/>
        <v>5.9514348116266786</v>
      </c>
    </row>
    <row r="109319" spans="1:4" x14ac:dyDescent="0.45">
      <c r="A109319">
        <v>110147</v>
      </c>
      <c r="B109319">
        <v>238.09</v>
      </c>
      <c r="C109319">
        <f t="shared" si="4057"/>
        <v>240.11994228174589</v>
      </c>
      <c r="D109319">
        <f t="shared" si="4058"/>
        <v>4.120665667219706</v>
      </c>
    </row>
    <row r="109320" spans="1:4" x14ac:dyDescent="0.45">
      <c r="A109320">
        <v>110148</v>
      </c>
      <c r="B109320">
        <v>238.09</v>
      </c>
      <c r="C109320">
        <f t="shared" si="4057"/>
        <v>240.12032828425876</v>
      </c>
      <c r="D109320">
        <f t="shared" si="4058"/>
        <v>4.1222329418611112</v>
      </c>
    </row>
    <row r="109321" spans="1:4" x14ac:dyDescent="0.45">
      <c r="A109321">
        <v>110149</v>
      </c>
      <c r="B109321">
        <v>237.68</v>
      </c>
      <c r="C109321">
        <f t="shared" si="4057"/>
        <v>240.12071428104971</v>
      </c>
      <c r="D109321">
        <f t="shared" si="4058"/>
        <v>5.9570862017199921</v>
      </c>
    </row>
    <row r="109322" spans="1:4" x14ac:dyDescent="0.45">
      <c r="A109322">
        <v>110150</v>
      </c>
      <c r="B109322">
        <v>238.09</v>
      </c>
      <c r="C109322">
        <f t="shared" si="4057"/>
        <v>240.12110027211881</v>
      </c>
      <c r="D109322">
        <f t="shared" si="4058"/>
        <v>4.1253683154010883</v>
      </c>
    </row>
    <row r="109323" spans="1:4" x14ac:dyDescent="0.45">
      <c r="A109323">
        <v>110151</v>
      </c>
      <c r="B109323">
        <v>237.68</v>
      </c>
      <c r="C109323">
        <f t="shared" si="4057"/>
        <v>240.12148625746613</v>
      </c>
      <c r="D109323">
        <f t="shared" si="4058"/>
        <v>5.960855145395942</v>
      </c>
    </row>
    <row r="109324" spans="1:4" x14ac:dyDescent="0.45">
      <c r="A109324">
        <v>110152</v>
      </c>
      <c r="B109324">
        <v>237.68</v>
      </c>
      <c r="C109324">
        <f t="shared" si="4057"/>
        <v>240.12187223709179</v>
      </c>
      <c r="D109324">
        <f t="shared" si="4058"/>
        <v>5.9627400222796449</v>
      </c>
    </row>
    <row r="109325" spans="1:4" x14ac:dyDescent="0.45">
      <c r="A109325">
        <v>110153</v>
      </c>
      <c r="B109325">
        <v>238.09</v>
      </c>
      <c r="C109325">
        <f t="shared" si="4057"/>
        <v>240.12225821099582</v>
      </c>
      <c r="D109325">
        <f t="shared" si="4058"/>
        <v>4.1300734361599325</v>
      </c>
    </row>
    <row r="109326" spans="1:4" x14ac:dyDescent="0.45">
      <c r="A109326">
        <v>110154</v>
      </c>
      <c r="B109326">
        <v>238.09</v>
      </c>
      <c r="C109326">
        <f t="shared" si="4057"/>
        <v>240.12264417917837</v>
      </c>
      <c r="D109326">
        <f t="shared" si="4058"/>
        <v>4.1316423591476781</v>
      </c>
    </row>
    <row r="109327" spans="1:4" x14ac:dyDescent="0.45">
      <c r="A109327">
        <v>110155</v>
      </c>
      <c r="B109327">
        <v>238.09</v>
      </c>
      <c r="C109327">
        <f t="shared" si="4057"/>
        <v>240.12303014163948</v>
      </c>
      <c r="D109327">
        <f t="shared" si="4058"/>
        <v>4.1332115568146106</v>
      </c>
    </row>
    <row r="109328" spans="1:4" x14ac:dyDescent="0.45">
      <c r="A109328">
        <v>110156</v>
      </c>
      <c r="B109328">
        <v>238.09</v>
      </c>
      <c r="C109328">
        <f t="shared" si="4057"/>
        <v>240.12341609837924</v>
      </c>
      <c r="D109328">
        <f t="shared" si="4058"/>
        <v>4.1347810291478284</v>
      </c>
    </row>
    <row r="109329" spans="1:4" x14ac:dyDescent="0.45">
      <c r="A109329">
        <v>110157</v>
      </c>
      <c r="B109329">
        <v>237.68</v>
      </c>
      <c r="C109329">
        <f t="shared" si="4057"/>
        <v>240.12380204939774</v>
      </c>
      <c r="D109329">
        <f t="shared" si="4058"/>
        <v>5.9721684566405546</v>
      </c>
    </row>
    <row r="109330" spans="1:4" x14ac:dyDescent="0.45">
      <c r="A109330">
        <v>110158</v>
      </c>
      <c r="B109330">
        <v>238.09</v>
      </c>
      <c r="C109330">
        <f t="shared" si="4057"/>
        <v>240.12418799469509</v>
      </c>
      <c r="D109330">
        <f t="shared" si="4058"/>
        <v>4.1379207977616241</v>
      </c>
    </row>
    <row r="109331" spans="1:4" x14ac:dyDescent="0.45">
      <c r="A109331">
        <v>110159</v>
      </c>
      <c r="B109331">
        <v>238.09</v>
      </c>
      <c r="C109331">
        <f t="shared" si="4057"/>
        <v>240.12457393427133</v>
      </c>
      <c r="D109331">
        <f t="shared" si="4058"/>
        <v>4.1394910940162841</v>
      </c>
    </row>
    <row r="109332" spans="1:4" x14ac:dyDescent="0.45">
      <c r="A109332">
        <v>110160</v>
      </c>
      <c r="B109332">
        <v>237.68</v>
      </c>
      <c r="C109332">
        <f t="shared" si="4057"/>
        <v>240.12495986812655</v>
      </c>
      <c r="D109332">
        <f t="shared" si="4058"/>
        <v>5.9778287567493757</v>
      </c>
    </row>
    <row r="109333" spans="1:4" x14ac:dyDescent="0.45">
      <c r="A109333">
        <v>110161</v>
      </c>
      <c r="B109333">
        <v>238.09</v>
      </c>
      <c r="C109333">
        <f t="shared" si="4057"/>
        <v>240.12534579626089</v>
      </c>
      <c r="D109333">
        <f t="shared" si="4058"/>
        <v>4.1426325103568535</v>
      </c>
    </row>
    <row r="109334" spans="1:4" x14ac:dyDescent="0.45">
      <c r="A109334">
        <v>110162</v>
      </c>
      <c r="B109334">
        <v>238.09</v>
      </c>
      <c r="C109334">
        <f t="shared" si="4057"/>
        <v>240.12573171867436</v>
      </c>
      <c r="D109334">
        <f t="shared" si="4058"/>
        <v>4.1442036304168459</v>
      </c>
    </row>
    <row r="109335" spans="1:4" x14ac:dyDescent="0.45">
      <c r="A109335">
        <v>110163</v>
      </c>
      <c r="B109335">
        <v>238.09</v>
      </c>
      <c r="C109335">
        <f t="shared" si="4057"/>
        <v>240.12611763536711</v>
      </c>
      <c r="D109335">
        <f t="shared" si="4058"/>
        <v>4.1457750250529335</v>
      </c>
    </row>
    <row r="109336" spans="1:4" x14ac:dyDescent="0.45">
      <c r="A109336">
        <v>110164</v>
      </c>
      <c r="B109336">
        <v>238.09</v>
      </c>
      <c r="C109336">
        <f t="shared" si="4057"/>
        <v>240.12650354633917</v>
      </c>
      <c r="D109336">
        <f t="shared" si="4058"/>
        <v>4.1473466942519837</v>
      </c>
    </row>
    <row r="109337" spans="1:4" x14ac:dyDescent="0.45">
      <c r="A109337">
        <v>110165</v>
      </c>
      <c r="B109337">
        <v>237.68</v>
      </c>
      <c r="C109337">
        <f t="shared" si="4057"/>
        <v>240.12688945159067</v>
      </c>
      <c r="D109337">
        <f t="shared" si="4058"/>
        <v>5.9872679883056605</v>
      </c>
    </row>
    <row r="109338" spans="1:4" x14ac:dyDescent="0.45">
      <c r="A109338">
        <v>110166</v>
      </c>
      <c r="B109338">
        <v>238.09</v>
      </c>
      <c r="C109338">
        <f t="shared" si="4057"/>
        <v>240.12727535112165</v>
      </c>
      <c r="D109338">
        <f t="shared" si="4058"/>
        <v>4.1504908562878429</v>
      </c>
    </row>
    <row r="109339" spans="1:4" x14ac:dyDescent="0.45">
      <c r="A109339">
        <v>110167</v>
      </c>
      <c r="B109339">
        <v>237.68</v>
      </c>
      <c r="C109339">
        <f t="shared" si="4057"/>
        <v>240.12766124493226</v>
      </c>
      <c r="D109339">
        <f t="shared" si="4058"/>
        <v>5.9910455699432861</v>
      </c>
    </row>
    <row r="109340" spans="1:4" x14ac:dyDescent="0.45">
      <c r="A109340">
        <v>110168</v>
      </c>
      <c r="B109340">
        <v>238.09</v>
      </c>
      <c r="C109340">
        <f t="shared" si="4057"/>
        <v>240.12804713302251</v>
      </c>
      <c r="D109340">
        <f t="shared" si="4058"/>
        <v>4.1536361164212403</v>
      </c>
    </row>
    <row r="109341" spans="1:4" x14ac:dyDescent="0.45">
      <c r="A109341">
        <v>110169</v>
      </c>
      <c r="B109341">
        <v>237.68</v>
      </c>
      <c r="C109341">
        <f t="shared" si="4057"/>
        <v>240.12843301539252</v>
      </c>
      <c r="D109341">
        <f t="shared" si="4058"/>
        <v>5.9948242308640589</v>
      </c>
    </row>
    <row r="109342" spans="1:4" x14ac:dyDescent="0.45">
      <c r="A109342">
        <v>110170</v>
      </c>
      <c r="B109342">
        <v>237.68</v>
      </c>
      <c r="C109342">
        <f t="shared" si="4057"/>
        <v>240.12881889204237</v>
      </c>
      <c r="D109342">
        <f t="shared" si="4058"/>
        <v>5.9967139660236111</v>
      </c>
    </row>
    <row r="109343" spans="1:4" x14ac:dyDescent="0.45">
      <c r="A109343">
        <v>110171</v>
      </c>
      <c r="B109343">
        <v>238.09</v>
      </c>
      <c r="C109343">
        <f t="shared" si="4057"/>
        <v>240.12920476297217</v>
      </c>
      <c r="D109343">
        <f t="shared" si="4058"/>
        <v>4.1583560653283502</v>
      </c>
    </row>
    <row r="109344" spans="1:4" x14ac:dyDescent="0.45">
      <c r="A109344">
        <v>110172</v>
      </c>
      <c r="B109344">
        <v>238.09</v>
      </c>
      <c r="C109344">
        <f t="shared" si="4057"/>
        <v>240.12959062818197</v>
      </c>
      <c r="D109344">
        <f t="shared" si="4058"/>
        <v>4.1599299305677198</v>
      </c>
    </row>
    <row r="109345" spans="1:4" x14ac:dyDescent="0.45">
      <c r="A109345">
        <v>110173</v>
      </c>
      <c r="B109345">
        <v>237.68</v>
      </c>
      <c r="C109345">
        <f t="shared" si="4057"/>
        <v>240.12997648767185</v>
      </c>
      <c r="D109345">
        <f t="shared" si="4058"/>
        <v>6.0023847901448812</v>
      </c>
    </row>
    <row r="109346" spans="1:4" x14ac:dyDescent="0.45">
      <c r="A109346">
        <v>110174</v>
      </c>
      <c r="B109346">
        <v>238.09</v>
      </c>
      <c r="C109346">
        <f t="shared" si="4057"/>
        <v>240.13036234144195</v>
      </c>
      <c r="D109346">
        <f t="shared" si="4058"/>
        <v>4.1630784843744708</v>
      </c>
    </row>
    <row r="109347" spans="1:4" x14ac:dyDescent="0.45">
      <c r="A109347">
        <v>110175</v>
      </c>
      <c r="B109347">
        <v>237.68</v>
      </c>
      <c r="C109347">
        <f t="shared" si="4057"/>
        <v>240.13074818949232</v>
      </c>
      <c r="D109347">
        <f t="shared" si="4058"/>
        <v>6.0061666882998646</v>
      </c>
    </row>
    <row r="109348" spans="1:4" x14ac:dyDescent="0.45">
      <c r="A109348">
        <v>110176</v>
      </c>
      <c r="B109348">
        <v>238.09</v>
      </c>
      <c r="C109348">
        <f t="shared" si="4057"/>
        <v>240.13113403182302</v>
      </c>
      <c r="D109348">
        <f t="shared" si="4058"/>
        <v>4.1662281358660982</v>
      </c>
    </row>
    <row r="109349" spans="1:4" x14ac:dyDescent="0.45">
      <c r="A109349">
        <v>110177</v>
      </c>
      <c r="B109349">
        <v>238.09</v>
      </c>
      <c r="C109349">
        <f t="shared" si="4057"/>
        <v>240.13151986843417</v>
      </c>
      <c r="D109349">
        <f t="shared" si="4058"/>
        <v>4.1678033732114486</v>
      </c>
    </row>
    <row r="109350" spans="1:4" x14ac:dyDescent="0.45">
      <c r="A109350">
        <v>110178</v>
      </c>
      <c r="B109350">
        <v>238.09</v>
      </c>
      <c r="C109350">
        <f t="shared" si="4057"/>
        <v>240.13190569932581</v>
      </c>
      <c r="D109350">
        <f t="shared" si="4058"/>
        <v>4.1693788849392233</v>
      </c>
    </row>
    <row r="109351" spans="1:4" x14ac:dyDescent="0.45">
      <c r="A109351">
        <v>110179</v>
      </c>
      <c r="B109351">
        <v>238.09</v>
      </c>
      <c r="C109351">
        <f t="shared" si="4057"/>
        <v>240.1322915244981</v>
      </c>
      <c r="D109351">
        <f t="shared" si="4058"/>
        <v>4.1709546710367613</v>
      </c>
    </row>
    <row r="109352" spans="1:4" x14ac:dyDescent="0.45">
      <c r="A109352">
        <v>110180</v>
      </c>
      <c r="B109352">
        <v>238.09</v>
      </c>
      <c r="C109352">
        <f t="shared" si="4057"/>
        <v>240.13267734395106</v>
      </c>
      <c r="D109352">
        <f t="shared" si="4058"/>
        <v>4.172530731490939</v>
      </c>
    </row>
    <row r="109353" spans="1:4" x14ac:dyDescent="0.45">
      <c r="A109353">
        <v>110181</v>
      </c>
      <c r="B109353">
        <v>238.09</v>
      </c>
      <c r="C109353">
        <f t="shared" si="4057"/>
        <v>240.1330631576848</v>
      </c>
      <c r="D109353">
        <f t="shared" si="4058"/>
        <v>4.1741070662889808</v>
      </c>
    </row>
    <row r="109354" spans="1:4" x14ac:dyDescent="0.45">
      <c r="A109354">
        <v>110182</v>
      </c>
      <c r="B109354">
        <v>237.68</v>
      </c>
      <c r="C109354">
        <f t="shared" si="4057"/>
        <v>240.13344896569939</v>
      </c>
      <c r="D109354">
        <f t="shared" si="4058"/>
        <v>6.019411827291357</v>
      </c>
    </row>
    <row r="109355" spans="1:4" x14ac:dyDescent="0.45">
      <c r="A109355">
        <v>110183</v>
      </c>
      <c r="B109355">
        <v>238.09</v>
      </c>
      <c r="C109355">
        <f t="shared" si="4057"/>
        <v>240.13383476799493</v>
      </c>
      <c r="D109355">
        <f t="shared" si="4058"/>
        <v>4.1772605588648615</v>
      </c>
    </row>
    <row r="109356" spans="1:4" x14ac:dyDescent="0.45">
      <c r="A109356">
        <v>110184</v>
      </c>
      <c r="B109356">
        <v>238.09</v>
      </c>
      <c r="C109356">
        <f t="shared" si="4057"/>
        <v>240.13422056457151</v>
      </c>
      <c r="D109356">
        <f t="shared" si="4058"/>
        <v>4.1788377166170365</v>
      </c>
    </row>
    <row r="109357" spans="1:4" x14ac:dyDescent="0.45">
      <c r="A109357">
        <v>110185</v>
      </c>
      <c r="B109357">
        <v>238.09</v>
      </c>
      <c r="C109357">
        <f t="shared" si="4057"/>
        <v>240.13460635542921</v>
      </c>
      <c r="D109357">
        <f t="shared" si="4058"/>
        <v>4.1804151486615151</v>
      </c>
    </row>
    <row r="109358" spans="1:4" x14ac:dyDescent="0.45">
      <c r="A109358">
        <v>110186</v>
      </c>
      <c r="B109358">
        <v>238.09</v>
      </c>
      <c r="C109358">
        <f t="shared" si="4057"/>
        <v>240.1349921405681</v>
      </c>
      <c r="D109358">
        <f t="shared" si="4058"/>
        <v>4.1819928549852925</v>
      </c>
    </row>
    <row r="109359" spans="1:4" x14ac:dyDescent="0.45">
      <c r="A109359">
        <v>110187</v>
      </c>
      <c r="B109359">
        <v>238.09</v>
      </c>
      <c r="C109359">
        <f t="shared" si="4057"/>
        <v>240.13537791998829</v>
      </c>
      <c r="D109359">
        <f t="shared" si="4058"/>
        <v>4.1835708355755958</v>
      </c>
    </row>
    <row r="109360" spans="1:4" x14ac:dyDescent="0.45">
      <c r="A109360">
        <v>110188</v>
      </c>
      <c r="B109360">
        <v>238.09</v>
      </c>
      <c r="C109360">
        <f t="shared" si="4057"/>
        <v>240.13576369368982</v>
      </c>
      <c r="D109360">
        <f t="shared" si="4058"/>
        <v>4.1851490904194204</v>
      </c>
    </row>
    <row r="109361" spans="1:4" x14ac:dyDescent="0.45">
      <c r="A109361">
        <v>110189</v>
      </c>
      <c r="B109361">
        <v>238.09</v>
      </c>
      <c r="C109361">
        <f t="shared" si="4057"/>
        <v>240.13614946167283</v>
      </c>
      <c r="D109361">
        <f t="shared" si="4058"/>
        <v>4.1867276195039951</v>
      </c>
    </row>
    <row r="109362" spans="1:4" x14ac:dyDescent="0.45">
      <c r="A109362">
        <v>110190</v>
      </c>
      <c r="B109362">
        <v>238.09</v>
      </c>
      <c r="C109362">
        <f t="shared" si="4057"/>
        <v>240.13653522393736</v>
      </c>
      <c r="D109362">
        <f t="shared" si="4058"/>
        <v>4.1883064228163178</v>
      </c>
    </row>
    <row r="109363" spans="1:4" x14ac:dyDescent="0.45">
      <c r="A109363">
        <v>110191</v>
      </c>
      <c r="B109363">
        <v>238.09</v>
      </c>
      <c r="C109363">
        <f t="shared" si="4057"/>
        <v>240.13692098048352</v>
      </c>
      <c r="D109363">
        <f t="shared" si="4058"/>
        <v>4.1898855003436157</v>
      </c>
    </row>
    <row r="109364" spans="1:4" x14ac:dyDescent="0.45">
      <c r="A109364">
        <v>110192</v>
      </c>
      <c r="B109364">
        <v>238.09</v>
      </c>
      <c r="C109364">
        <f t="shared" si="4057"/>
        <v>240.13730673131141</v>
      </c>
      <c r="D109364">
        <f t="shared" si="4058"/>
        <v>4.191464852073004</v>
      </c>
    </row>
    <row r="109365" spans="1:4" x14ac:dyDescent="0.45">
      <c r="A109365">
        <v>110193</v>
      </c>
      <c r="B109365">
        <v>238.09</v>
      </c>
      <c r="C109365">
        <f t="shared" si="4057"/>
        <v>240.13769247642108</v>
      </c>
      <c r="D109365">
        <f t="shared" si="4058"/>
        <v>4.1930444779914806</v>
      </c>
    </row>
    <row r="109366" spans="1:4" x14ac:dyDescent="0.45">
      <c r="A109366">
        <v>110194</v>
      </c>
      <c r="B109366">
        <v>238.09</v>
      </c>
      <c r="C109366">
        <f t="shared" si="4057"/>
        <v>240.13807821581264</v>
      </c>
      <c r="D109366">
        <f t="shared" si="4058"/>
        <v>4.1946243780862762</v>
      </c>
    </row>
    <row r="109367" spans="1:4" x14ac:dyDescent="0.45">
      <c r="A109367">
        <v>110195</v>
      </c>
      <c r="B109367">
        <v>238.09</v>
      </c>
      <c r="C109367">
        <f t="shared" si="4057"/>
        <v>240.13846394948615</v>
      </c>
      <c r="D109367">
        <f t="shared" si="4058"/>
        <v>4.1962045523443887</v>
      </c>
    </row>
    <row r="109368" spans="1:4" x14ac:dyDescent="0.45">
      <c r="A109368">
        <v>110196</v>
      </c>
      <c r="B109368">
        <v>237.68</v>
      </c>
      <c r="C109368">
        <f t="shared" si="4057"/>
        <v>240.1388496774417</v>
      </c>
      <c r="D109368">
        <f t="shared" si="4058"/>
        <v>6.0459417362551084</v>
      </c>
    </row>
    <row r="109369" spans="1:4" x14ac:dyDescent="0.45">
      <c r="A109369">
        <v>110197</v>
      </c>
      <c r="B109369">
        <v>237.68</v>
      </c>
      <c r="C109369">
        <f t="shared" si="4057"/>
        <v>240.13923539967939</v>
      </c>
      <c r="D109369">
        <f t="shared" si="4058"/>
        <v>6.0478387510362301</v>
      </c>
    </row>
    <row r="109370" spans="1:4" x14ac:dyDescent="0.45">
      <c r="A109370">
        <v>110198</v>
      </c>
      <c r="B109370">
        <v>238.09</v>
      </c>
      <c r="C109370">
        <f t="shared" si="4057"/>
        <v>240.13962111619929</v>
      </c>
      <c r="D109370">
        <f t="shared" si="4058"/>
        <v>4.200946719970025</v>
      </c>
    </row>
    <row r="109371" spans="1:4" x14ac:dyDescent="0.45">
      <c r="A109371">
        <v>110199</v>
      </c>
      <c r="B109371">
        <v>237.68</v>
      </c>
      <c r="C109371">
        <f t="shared" si="4057"/>
        <v>240.14000682700151</v>
      </c>
      <c r="D109371">
        <f t="shared" si="4058"/>
        <v>6.0516335888940231</v>
      </c>
    </row>
    <row r="109372" spans="1:4" x14ac:dyDescent="0.45">
      <c r="A109372">
        <v>110200</v>
      </c>
      <c r="B109372">
        <v>238.09</v>
      </c>
      <c r="C109372">
        <f t="shared" si="4057"/>
        <v>240.14039253208611</v>
      </c>
      <c r="D109372">
        <f t="shared" si="4058"/>
        <v>4.204109535634478</v>
      </c>
    </row>
    <row r="109373" spans="1:4" x14ac:dyDescent="0.45">
      <c r="A109373">
        <v>110201</v>
      </c>
      <c r="B109373">
        <v>238.09</v>
      </c>
      <c r="C109373">
        <f t="shared" si="4057"/>
        <v>240.14077823145317</v>
      </c>
      <c r="D109373">
        <f t="shared" si="4058"/>
        <v>4.2056913546021724</v>
      </c>
    </row>
    <row r="109374" spans="1:4" x14ac:dyDescent="0.45">
      <c r="A109374">
        <v>110202</v>
      </c>
      <c r="B109374">
        <v>237.68</v>
      </c>
      <c r="C109374">
        <f t="shared" si="4057"/>
        <v>240.1411639251028</v>
      </c>
      <c r="D109374">
        <f t="shared" si="4058"/>
        <v>6.0573278662273973</v>
      </c>
    </row>
    <row r="109375" spans="1:4" x14ac:dyDescent="0.45">
      <c r="A109375">
        <v>110203</v>
      </c>
      <c r="B109375">
        <v>238.09</v>
      </c>
      <c r="C109375">
        <f t="shared" si="4057"/>
        <v>240.14154961303507</v>
      </c>
      <c r="D109375">
        <f t="shared" si="4058"/>
        <v>4.2088558147443216</v>
      </c>
    </row>
    <row r="109376" spans="1:4" x14ac:dyDescent="0.45">
      <c r="A109376">
        <v>110204</v>
      </c>
      <c r="B109376">
        <v>238.09</v>
      </c>
      <c r="C109376">
        <f t="shared" si="4057"/>
        <v>240.14193529525008</v>
      </c>
      <c r="D109376">
        <f t="shared" si="4058"/>
        <v>4.2104384558930139</v>
      </c>
    </row>
    <row r="109377" spans="1:4" x14ac:dyDescent="0.45">
      <c r="A109377">
        <v>110205</v>
      </c>
      <c r="B109377">
        <v>237.68</v>
      </c>
      <c r="C109377">
        <f t="shared" si="4057"/>
        <v>240.14232097174786</v>
      </c>
      <c r="D109377">
        <f t="shared" si="4058"/>
        <v>6.0630245679093129</v>
      </c>
    </row>
    <row r="109378" spans="1:4" x14ac:dyDescent="0.45">
      <c r="A109378">
        <v>110206</v>
      </c>
      <c r="B109378">
        <v>238.09</v>
      </c>
      <c r="C109378">
        <f t="shared" si="4057"/>
        <v>240.14270664252857</v>
      </c>
      <c r="D109378">
        <f t="shared" si="4058"/>
        <v>4.213604560280884</v>
      </c>
    </row>
    <row r="109379" spans="1:4" x14ac:dyDescent="0.45">
      <c r="A109379">
        <v>110207</v>
      </c>
      <c r="B109379">
        <v>238.09</v>
      </c>
      <c r="C109379">
        <f t="shared" si="4057"/>
        <v>240.14309230759227</v>
      </c>
      <c r="D109379">
        <f t="shared" si="4058"/>
        <v>4.2151880234945347</v>
      </c>
    </row>
    <row r="109380" spans="1:4" x14ac:dyDescent="0.45">
      <c r="A109380">
        <v>110208</v>
      </c>
      <c r="B109380">
        <v>238.09</v>
      </c>
      <c r="C109380">
        <f t="shared" ref="C109380:C109443" si="4059">$H$4 - $I$4*EXP(-A109380/$J$4)</f>
        <v>240.143477966939</v>
      </c>
      <c r="D109380">
        <f t="shared" ref="D109380:D109443" si="4060">(B109380-C109380)^2</f>
        <v>4.2167717607039252</v>
      </c>
    </row>
    <row r="109381" spans="1:4" x14ac:dyDescent="0.45">
      <c r="A109381">
        <v>110209</v>
      </c>
      <c r="B109381">
        <v>238.09</v>
      </c>
      <c r="C109381">
        <f t="shared" si="4059"/>
        <v>240.14386362056891</v>
      </c>
      <c r="D109381">
        <f t="shared" si="4060"/>
        <v>4.2183557718964089</v>
      </c>
    </row>
    <row r="109382" spans="1:4" x14ac:dyDescent="0.45">
      <c r="A109382">
        <v>110210</v>
      </c>
      <c r="B109382">
        <v>238.09</v>
      </c>
      <c r="C109382">
        <f t="shared" si="4059"/>
        <v>240.14424926848204</v>
      </c>
      <c r="D109382">
        <f t="shared" si="4060"/>
        <v>4.2199400570589916</v>
      </c>
    </row>
    <row r="109383" spans="1:4" x14ac:dyDescent="0.45">
      <c r="A109383">
        <v>110211</v>
      </c>
      <c r="B109383">
        <v>238.09</v>
      </c>
      <c r="C109383">
        <f t="shared" si="4059"/>
        <v>240.14463491067846</v>
      </c>
      <c r="D109383">
        <f t="shared" si="4060"/>
        <v>4.2215246161786792</v>
      </c>
    </row>
    <row r="109384" spans="1:4" x14ac:dyDescent="0.45">
      <c r="A109384">
        <v>110212</v>
      </c>
      <c r="B109384">
        <v>238.09</v>
      </c>
      <c r="C109384">
        <f t="shared" si="4059"/>
        <v>240.14502054715834</v>
      </c>
      <c r="D109384">
        <f t="shared" si="4060"/>
        <v>4.2231094492429442</v>
      </c>
    </row>
    <row r="109385" spans="1:4" x14ac:dyDescent="0.45">
      <c r="A109385">
        <v>110213</v>
      </c>
      <c r="B109385">
        <v>238.09</v>
      </c>
      <c r="C109385">
        <f t="shared" si="4059"/>
        <v>240.14540617792167</v>
      </c>
      <c r="D109385">
        <f t="shared" si="4060"/>
        <v>4.2246945562385605</v>
      </c>
    </row>
    <row r="109386" spans="1:4" x14ac:dyDescent="0.45">
      <c r="A109386">
        <v>110214</v>
      </c>
      <c r="B109386">
        <v>238.09</v>
      </c>
      <c r="C109386">
        <f t="shared" si="4059"/>
        <v>240.14579180296857</v>
      </c>
      <c r="D109386">
        <f t="shared" si="4060"/>
        <v>4.2262799371527677</v>
      </c>
    </row>
    <row r="109387" spans="1:4" x14ac:dyDescent="0.45">
      <c r="A109387">
        <v>110215</v>
      </c>
      <c r="B109387">
        <v>238.09</v>
      </c>
      <c r="C109387">
        <f t="shared" si="4059"/>
        <v>240.14617742229916</v>
      </c>
      <c r="D109387">
        <f t="shared" si="4060"/>
        <v>4.2278655919728072</v>
      </c>
    </row>
    <row r="109388" spans="1:4" x14ac:dyDescent="0.45">
      <c r="A109388">
        <v>110216</v>
      </c>
      <c r="B109388">
        <v>238.09</v>
      </c>
      <c r="C109388">
        <f t="shared" si="4059"/>
        <v>240.14656303591349</v>
      </c>
      <c r="D109388">
        <f t="shared" si="4060"/>
        <v>4.2294515206856875</v>
      </c>
    </row>
    <row r="109389" spans="1:4" x14ac:dyDescent="0.45">
      <c r="A109389">
        <v>110217</v>
      </c>
      <c r="B109389">
        <v>238.09</v>
      </c>
      <c r="C109389">
        <f t="shared" si="4059"/>
        <v>240.14694864381161</v>
      </c>
      <c r="D109389">
        <f t="shared" si="4060"/>
        <v>4.2310377232784164</v>
      </c>
    </row>
    <row r="109390" spans="1:4" x14ac:dyDescent="0.45">
      <c r="A109390">
        <v>110218</v>
      </c>
      <c r="B109390">
        <v>238.09</v>
      </c>
      <c r="C109390">
        <f t="shared" si="4059"/>
        <v>240.14733424599368</v>
      </c>
      <c r="D109390">
        <f t="shared" si="4060"/>
        <v>4.2326241997383534</v>
      </c>
    </row>
    <row r="109391" spans="1:4" x14ac:dyDescent="0.45">
      <c r="A109391">
        <v>110219</v>
      </c>
      <c r="B109391">
        <v>238.09</v>
      </c>
      <c r="C109391">
        <f t="shared" si="4059"/>
        <v>240.14771984245974</v>
      </c>
      <c r="D109391">
        <f t="shared" si="4060"/>
        <v>4.2342109500525069</v>
      </c>
    </row>
    <row r="109392" spans="1:4" x14ac:dyDescent="0.45">
      <c r="A109392">
        <v>110220</v>
      </c>
      <c r="B109392">
        <v>238.09</v>
      </c>
      <c r="C109392">
        <f t="shared" si="4059"/>
        <v>240.14810543320988</v>
      </c>
      <c r="D109392">
        <f t="shared" si="4060"/>
        <v>4.2357979742080047</v>
      </c>
    </row>
    <row r="109393" spans="1:4" x14ac:dyDescent="0.45">
      <c r="A109393">
        <v>110221</v>
      </c>
      <c r="B109393">
        <v>238.09</v>
      </c>
      <c r="C109393">
        <f t="shared" si="4059"/>
        <v>240.14849101824419</v>
      </c>
      <c r="D109393">
        <f t="shared" si="4060"/>
        <v>4.2373852721919736</v>
      </c>
    </row>
    <row r="109394" spans="1:4" x14ac:dyDescent="0.45">
      <c r="A109394">
        <v>110222</v>
      </c>
      <c r="B109394">
        <v>237.68</v>
      </c>
      <c r="C109394">
        <f t="shared" si="4059"/>
        <v>240.14887659756272</v>
      </c>
      <c r="D109394">
        <f t="shared" si="4060"/>
        <v>6.0953516539928341</v>
      </c>
    </row>
    <row r="109395" spans="1:4" x14ac:dyDescent="0.45">
      <c r="A109395">
        <v>110223</v>
      </c>
      <c r="B109395">
        <v>238.09</v>
      </c>
      <c r="C109395">
        <f t="shared" si="4059"/>
        <v>240.14926217116562</v>
      </c>
      <c r="D109395">
        <f t="shared" si="4060"/>
        <v>4.2405606895937167</v>
      </c>
    </row>
    <row r="109396" spans="1:4" x14ac:dyDescent="0.45">
      <c r="A109396">
        <v>110224</v>
      </c>
      <c r="B109396">
        <v>238.09</v>
      </c>
      <c r="C109396">
        <f t="shared" si="4059"/>
        <v>240.14964773905294</v>
      </c>
      <c r="D109396">
        <f t="shared" si="4060"/>
        <v>4.2421488089858643</v>
      </c>
    </row>
    <row r="109397" spans="1:4" x14ac:dyDescent="0.45">
      <c r="A109397">
        <v>110225</v>
      </c>
      <c r="B109397">
        <v>238.09</v>
      </c>
      <c r="C109397">
        <f t="shared" si="4059"/>
        <v>240.15003330122477</v>
      </c>
      <c r="D109397">
        <f t="shared" si="4060"/>
        <v>4.2437372021549953</v>
      </c>
    </row>
    <row r="109398" spans="1:4" x14ac:dyDescent="0.45">
      <c r="A109398">
        <v>110226</v>
      </c>
      <c r="B109398">
        <v>238.09</v>
      </c>
      <c r="C109398">
        <f t="shared" si="4059"/>
        <v>240.15041885768116</v>
      </c>
      <c r="D109398">
        <f t="shared" si="4060"/>
        <v>4.2453258690881226</v>
      </c>
    </row>
    <row r="109399" spans="1:4" x14ac:dyDescent="0.45">
      <c r="A109399">
        <v>110227</v>
      </c>
      <c r="B109399">
        <v>238.09</v>
      </c>
      <c r="C109399">
        <f t="shared" si="4059"/>
        <v>240.15080440842223</v>
      </c>
      <c r="D109399">
        <f t="shared" si="4060"/>
        <v>4.2469148097724911</v>
      </c>
    </row>
    <row r="109400" spans="1:4" x14ac:dyDescent="0.45">
      <c r="A109400">
        <v>110228</v>
      </c>
      <c r="B109400">
        <v>237.68</v>
      </c>
      <c r="C109400">
        <f t="shared" si="4059"/>
        <v>240.15118995344807</v>
      </c>
      <c r="D109400">
        <f t="shared" si="4060"/>
        <v>6.1067797860226287</v>
      </c>
    </row>
    <row r="109401" spans="1:4" x14ac:dyDescent="0.45">
      <c r="A109401">
        <v>110229</v>
      </c>
      <c r="B109401">
        <v>238.09</v>
      </c>
      <c r="C109401">
        <f t="shared" si="4059"/>
        <v>240.15157549275878</v>
      </c>
      <c r="D109401">
        <f t="shared" si="4060"/>
        <v>4.2500935123435957</v>
      </c>
    </row>
    <row r="109402" spans="1:4" x14ac:dyDescent="0.45">
      <c r="A109402">
        <v>110230</v>
      </c>
      <c r="B109402">
        <v>238.09</v>
      </c>
      <c r="C109402">
        <f t="shared" si="4059"/>
        <v>240.1519610263544</v>
      </c>
      <c r="D109402">
        <f t="shared" si="4060"/>
        <v>4.251683274204475</v>
      </c>
    </row>
    <row r="109403" spans="1:4" x14ac:dyDescent="0.45">
      <c r="A109403">
        <v>110231</v>
      </c>
      <c r="B109403">
        <v>238.09</v>
      </c>
      <c r="C109403">
        <f t="shared" si="4059"/>
        <v>240.15234655423501</v>
      </c>
      <c r="D109403">
        <f t="shared" si="4060"/>
        <v>4.2532733097650031</v>
      </c>
    </row>
    <row r="109404" spans="1:4" x14ac:dyDescent="0.45">
      <c r="A109404">
        <v>110232</v>
      </c>
      <c r="B109404">
        <v>238.09</v>
      </c>
      <c r="C109404">
        <f t="shared" si="4059"/>
        <v>240.15273207640075</v>
      </c>
      <c r="D109404">
        <f t="shared" si="4060"/>
        <v>4.2548636190125464</v>
      </c>
    </row>
    <row r="109405" spans="1:4" x14ac:dyDescent="0.45">
      <c r="A109405">
        <v>110233</v>
      </c>
      <c r="B109405">
        <v>238.09</v>
      </c>
      <c r="C109405">
        <f t="shared" si="4059"/>
        <v>240.15311759285166</v>
      </c>
      <c r="D109405">
        <f t="shared" si="4060"/>
        <v>4.2564542019340035</v>
      </c>
    </row>
    <row r="109406" spans="1:4" x14ac:dyDescent="0.45">
      <c r="A109406">
        <v>110234</v>
      </c>
      <c r="B109406">
        <v>238.09</v>
      </c>
      <c r="C109406">
        <f t="shared" si="4059"/>
        <v>240.15350310358784</v>
      </c>
      <c r="D109406">
        <f t="shared" si="4060"/>
        <v>4.2580450585166236</v>
      </c>
    </row>
    <row r="109407" spans="1:4" x14ac:dyDescent="0.45">
      <c r="A109407">
        <v>110235</v>
      </c>
      <c r="B109407">
        <v>238.09</v>
      </c>
      <c r="C109407">
        <f t="shared" si="4059"/>
        <v>240.15388860860938</v>
      </c>
      <c r="D109407">
        <f t="shared" si="4060"/>
        <v>4.2596361887475416</v>
      </c>
    </row>
    <row r="109408" spans="1:4" x14ac:dyDescent="0.45">
      <c r="A109408">
        <v>110236</v>
      </c>
      <c r="B109408">
        <v>238.09</v>
      </c>
      <c r="C109408">
        <f t="shared" si="4059"/>
        <v>240.15427410791634</v>
      </c>
      <c r="D109408">
        <f t="shared" si="4060"/>
        <v>4.2612275926137722</v>
      </c>
    </row>
    <row r="109409" spans="1:4" x14ac:dyDescent="0.45">
      <c r="A109409">
        <v>110237</v>
      </c>
      <c r="B109409">
        <v>238.09</v>
      </c>
      <c r="C109409">
        <f t="shared" si="4059"/>
        <v>240.15465960150883</v>
      </c>
      <c r="D109409">
        <f t="shared" si="4060"/>
        <v>4.2628192701025682</v>
      </c>
    </row>
    <row r="109410" spans="1:4" x14ac:dyDescent="0.45">
      <c r="A109410">
        <v>110238</v>
      </c>
      <c r="B109410">
        <v>238.09</v>
      </c>
      <c r="C109410">
        <f t="shared" si="4059"/>
        <v>240.15504508938693</v>
      </c>
      <c r="D109410">
        <f t="shared" si="4060"/>
        <v>4.2644112212010636</v>
      </c>
    </row>
    <row r="109411" spans="1:4" x14ac:dyDescent="0.45">
      <c r="A109411">
        <v>110239</v>
      </c>
      <c r="B109411">
        <v>238.09</v>
      </c>
      <c r="C109411">
        <f t="shared" si="4059"/>
        <v>240.15543057155071</v>
      </c>
      <c r="D109411">
        <f t="shared" si="4060"/>
        <v>4.2660034458962777</v>
      </c>
    </row>
    <row r="109412" spans="1:4" x14ac:dyDescent="0.45">
      <c r="A109412">
        <v>110240</v>
      </c>
      <c r="B109412">
        <v>238.09</v>
      </c>
      <c r="C109412">
        <f t="shared" si="4059"/>
        <v>240.1558160480003</v>
      </c>
      <c r="D109412">
        <f t="shared" si="4060"/>
        <v>4.2675959441755795</v>
      </c>
    </row>
    <row r="109413" spans="1:4" x14ac:dyDescent="0.45">
      <c r="A109413">
        <v>110241</v>
      </c>
      <c r="B109413">
        <v>238.09</v>
      </c>
      <c r="C109413">
        <f t="shared" si="4059"/>
        <v>240.15620151873571</v>
      </c>
      <c r="D109413">
        <f t="shared" si="4060"/>
        <v>4.269188716025754</v>
      </c>
    </row>
    <row r="109414" spans="1:4" x14ac:dyDescent="0.45">
      <c r="A109414">
        <v>110242</v>
      </c>
      <c r="B109414">
        <v>238.09</v>
      </c>
      <c r="C109414">
        <f t="shared" si="4059"/>
        <v>240.15658698375711</v>
      </c>
      <c r="D109414">
        <f t="shared" si="4060"/>
        <v>4.2707817614342893</v>
      </c>
    </row>
    <row r="109415" spans="1:4" x14ac:dyDescent="0.45">
      <c r="A109415">
        <v>110243</v>
      </c>
      <c r="B109415">
        <v>238.09</v>
      </c>
      <c r="C109415">
        <f t="shared" si="4059"/>
        <v>240.15697244306449</v>
      </c>
      <c r="D109415">
        <f t="shared" si="4060"/>
        <v>4.2723750803879712</v>
      </c>
    </row>
    <row r="109416" spans="1:4" x14ac:dyDescent="0.45">
      <c r="A109416">
        <v>110244</v>
      </c>
      <c r="B109416">
        <v>237.68</v>
      </c>
      <c r="C109416">
        <f t="shared" si="4059"/>
        <v>240.15735789665803</v>
      </c>
      <c r="D109416">
        <f t="shared" si="4060"/>
        <v>6.1373021481338501</v>
      </c>
    </row>
    <row r="109417" spans="1:4" x14ac:dyDescent="0.45">
      <c r="A109417">
        <v>110245</v>
      </c>
      <c r="B109417">
        <v>238.09</v>
      </c>
      <c r="C109417">
        <f t="shared" si="4059"/>
        <v>240.15774334453772</v>
      </c>
      <c r="D109417">
        <f t="shared" si="4060"/>
        <v>4.2755625388800258</v>
      </c>
    </row>
    <row r="109418" spans="1:4" x14ac:dyDescent="0.45">
      <c r="A109418">
        <v>110246</v>
      </c>
      <c r="B109418">
        <v>238.09</v>
      </c>
      <c r="C109418">
        <f t="shared" si="4059"/>
        <v>240.15812878670374</v>
      </c>
      <c r="D109418">
        <f t="shared" si="4060"/>
        <v>4.2771566783926769</v>
      </c>
    </row>
    <row r="109419" spans="1:4" x14ac:dyDescent="0.45">
      <c r="A109419">
        <v>110247</v>
      </c>
      <c r="B109419">
        <v>238.09</v>
      </c>
      <c r="C109419">
        <f t="shared" si="4059"/>
        <v>240.15851422315612</v>
      </c>
      <c r="D109419">
        <f t="shared" si="4060"/>
        <v>4.278751091399144</v>
      </c>
    </row>
    <row r="109420" spans="1:4" x14ac:dyDescent="0.45">
      <c r="A109420">
        <v>110248</v>
      </c>
      <c r="B109420">
        <v>238.09</v>
      </c>
      <c r="C109420">
        <f t="shared" si="4059"/>
        <v>240.15889965389493</v>
      </c>
      <c r="D109420">
        <f t="shared" si="4060"/>
        <v>4.2803457778865655</v>
      </c>
    </row>
    <row r="109421" spans="1:4" x14ac:dyDescent="0.45">
      <c r="A109421">
        <v>110249</v>
      </c>
      <c r="B109421">
        <v>238.09</v>
      </c>
      <c r="C109421">
        <f t="shared" si="4059"/>
        <v>240.15928507892031</v>
      </c>
      <c r="D109421">
        <f t="shared" si="4060"/>
        <v>4.2819407378422012</v>
      </c>
    </row>
    <row r="109422" spans="1:4" x14ac:dyDescent="0.45">
      <c r="A109422">
        <v>110250</v>
      </c>
      <c r="B109422">
        <v>238.09</v>
      </c>
      <c r="C109422">
        <f t="shared" si="4059"/>
        <v>240.15967049823229</v>
      </c>
      <c r="D109422">
        <f t="shared" si="4060"/>
        <v>4.2835359712530714</v>
      </c>
    </row>
    <row r="109423" spans="1:4" x14ac:dyDescent="0.45">
      <c r="A109423">
        <v>110251</v>
      </c>
      <c r="B109423">
        <v>238.09</v>
      </c>
      <c r="C109423">
        <f t="shared" si="4059"/>
        <v>240.16005591183099</v>
      </c>
      <c r="D109423">
        <f t="shared" si="4060"/>
        <v>4.285131478106436</v>
      </c>
    </row>
    <row r="109424" spans="1:4" x14ac:dyDescent="0.45">
      <c r="A109424">
        <v>110252</v>
      </c>
      <c r="B109424">
        <v>238.09</v>
      </c>
      <c r="C109424">
        <f t="shared" si="4059"/>
        <v>240.16044131971648</v>
      </c>
      <c r="D109424">
        <f t="shared" si="4060"/>
        <v>4.2867272583893179</v>
      </c>
    </row>
    <row r="109425" spans="1:4" x14ac:dyDescent="0.45">
      <c r="A109425">
        <v>110253</v>
      </c>
      <c r="B109425">
        <v>238.09</v>
      </c>
      <c r="C109425">
        <f t="shared" si="4059"/>
        <v>240.16082672188884</v>
      </c>
      <c r="D109425">
        <f t="shared" si="4060"/>
        <v>4.2883233120888589</v>
      </c>
    </row>
    <row r="109426" spans="1:4" x14ac:dyDescent="0.45">
      <c r="A109426">
        <v>110254</v>
      </c>
      <c r="B109426">
        <v>238.09</v>
      </c>
      <c r="C109426">
        <f t="shared" si="4059"/>
        <v>240.16121211834817</v>
      </c>
      <c r="D109426">
        <f t="shared" si="4060"/>
        <v>4.2899196391923189</v>
      </c>
    </row>
    <row r="109427" spans="1:4" x14ac:dyDescent="0.45">
      <c r="A109427">
        <v>110255</v>
      </c>
      <c r="B109427">
        <v>238.09</v>
      </c>
      <c r="C109427">
        <f t="shared" si="4059"/>
        <v>240.16159750909455</v>
      </c>
      <c r="D109427">
        <f t="shared" si="4060"/>
        <v>4.2915162396867226</v>
      </c>
    </row>
    <row r="109428" spans="1:4" x14ac:dyDescent="0.45">
      <c r="A109428">
        <v>110256</v>
      </c>
      <c r="B109428">
        <v>238.09</v>
      </c>
      <c r="C109428">
        <f t="shared" si="4059"/>
        <v>240.16198289412807</v>
      </c>
      <c r="D109428">
        <f t="shared" si="4060"/>
        <v>4.2931131135593308</v>
      </c>
    </row>
    <row r="109429" spans="1:4" x14ac:dyDescent="0.45">
      <c r="A109429">
        <v>110257</v>
      </c>
      <c r="B109429">
        <v>238.09</v>
      </c>
      <c r="C109429">
        <f t="shared" si="4059"/>
        <v>240.16236827344878</v>
      </c>
      <c r="D109429">
        <f t="shared" si="4060"/>
        <v>4.2947102607970518</v>
      </c>
    </row>
    <row r="109430" spans="1:4" x14ac:dyDescent="0.45">
      <c r="A109430">
        <v>110258</v>
      </c>
      <c r="B109430">
        <v>238.09</v>
      </c>
      <c r="C109430">
        <f t="shared" si="4059"/>
        <v>240.1627536470568</v>
      </c>
      <c r="D109430">
        <f t="shared" si="4060"/>
        <v>4.2963076813872645</v>
      </c>
    </row>
    <row r="109431" spans="1:4" x14ac:dyDescent="0.45">
      <c r="A109431">
        <v>110259</v>
      </c>
      <c r="B109431">
        <v>238.09</v>
      </c>
      <c r="C109431">
        <f t="shared" si="4059"/>
        <v>240.16313901495221</v>
      </c>
      <c r="D109431">
        <f t="shared" si="4060"/>
        <v>4.2979053753169953</v>
      </c>
    </row>
    <row r="109432" spans="1:4" x14ac:dyDescent="0.45">
      <c r="A109432">
        <v>110260</v>
      </c>
      <c r="B109432">
        <v>238.09</v>
      </c>
      <c r="C109432">
        <f t="shared" si="4059"/>
        <v>240.1635243771351</v>
      </c>
      <c r="D109432">
        <f t="shared" si="4060"/>
        <v>4.2995033425735079</v>
      </c>
    </row>
    <row r="109433" spans="1:4" x14ac:dyDescent="0.45">
      <c r="A109433">
        <v>110261</v>
      </c>
      <c r="B109433">
        <v>238.09</v>
      </c>
      <c r="C109433">
        <f t="shared" si="4059"/>
        <v>240.16390973360552</v>
      </c>
      <c r="D109433">
        <f t="shared" si="4060"/>
        <v>4.3011015831437112</v>
      </c>
    </row>
    <row r="109434" spans="1:4" x14ac:dyDescent="0.45">
      <c r="A109434">
        <v>110262</v>
      </c>
      <c r="B109434">
        <v>238.09</v>
      </c>
      <c r="C109434">
        <f t="shared" si="4059"/>
        <v>240.1642950843636</v>
      </c>
      <c r="D109434">
        <f t="shared" si="4060"/>
        <v>4.3027000970149869</v>
      </c>
    </row>
    <row r="109435" spans="1:4" x14ac:dyDescent="0.45">
      <c r="A109435">
        <v>110263</v>
      </c>
      <c r="B109435">
        <v>238.09</v>
      </c>
      <c r="C109435">
        <f t="shared" si="4059"/>
        <v>240.1646804294094</v>
      </c>
      <c r="D109435">
        <f t="shared" si="4060"/>
        <v>4.3042988841743623</v>
      </c>
    </row>
    <row r="109436" spans="1:4" x14ac:dyDescent="0.45">
      <c r="A109436">
        <v>110264</v>
      </c>
      <c r="B109436">
        <v>238.09</v>
      </c>
      <c r="C109436">
        <f t="shared" si="4059"/>
        <v>240.16506576874301</v>
      </c>
      <c r="D109436">
        <f t="shared" si="4060"/>
        <v>4.3058979446089864</v>
      </c>
    </row>
    <row r="109437" spans="1:4" x14ac:dyDescent="0.45">
      <c r="A109437">
        <v>110265</v>
      </c>
      <c r="B109437">
        <v>238.09</v>
      </c>
      <c r="C109437">
        <f t="shared" si="4059"/>
        <v>240.1654511023645</v>
      </c>
      <c r="D109437">
        <f t="shared" si="4060"/>
        <v>4.3074972783060037</v>
      </c>
    </row>
    <row r="109438" spans="1:4" x14ac:dyDescent="0.45">
      <c r="A109438">
        <v>110266</v>
      </c>
      <c r="B109438">
        <v>238.09</v>
      </c>
      <c r="C109438">
        <f t="shared" si="4059"/>
        <v>240.165836430274</v>
      </c>
      <c r="D109438">
        <f t="shared" si="4060"/>
        <v>4.3090968852526821</v>
      </c>
    </row>
    <row r="109439" spans="1:4" x14ac:dyDescent="0.45">
      <c r="A109439">
        <v>110267</v>
      </c>
      <c r="B109439">
        <v>238.09</v>
      </c>
      <c r="C109439">
        <f t="shared" si="4059"/>
        <v>240.16622175247153</v>
      </c>
      <c r="D109439">
        <f t="shared" si="4060"/>
        <v>4.3106967654359325</v>
      </c>
    </row>
    <row r="109440" spans="1:4" x14ac:dyDescent="0.45">
      <c r="A109440">
        <v>110268</v>
      </c>
      <c r="B109440">
        <v>238.09</v>
      </c>
      <c r="C109440">
        <f t="shared" si="4059"/>
        <v>240.16660706895721</v>
      </c>
      <c r="D109440">
        <f t="shared" si="4060"/>
        <v>4.3122969188430211</v>
      </c>
    </row>
    <row r="109441" spans="1:4" x14ac:dyDescent="0.45">
      <c r="A109441">
        <v>110269</v>
      </c>
      <c r="B109441">
        <v>238.09</v>
      </c>
      <c r="C109441">
        <f t="shared" si="4059"/>
        <v>240.16699237973114</v>
      </c>
      <c r="D109441">
        <f t="shared" si="4060"/>
        <v>4.3138973454612151</v>
      </c>
    </row>
    <row r="109442" spans="1:4" x14ac:dyDescent="0.45">
      <c r="A109442">
        <v>110270</v>
      </c>
      <c r="B109442">
        <v>238.09</v>
      </c>
      <c r="C109442">
        <f t="shared" si="4059"/>
        <v>240.16737768479337</v>
      </c>
      <c r="D109442">
        <f t="shared" si="4060"/>
        <v>4.3154980452774279</v>
      </c>
    </row>
    <row r="109443" spans="1:4" x14ac:dyDescent="0.45">
      <c r="A109443">
        <v>110271</v>
      </c>
      <c r="B109443">
        <v>237.68</v>
      </c>
      <c r="C109443">
        <f t="shared" si="4059"/>
        <v>240.16776298414402</v>
      </c>
      <c r="D109443">
        <f t="shared" si="4060"/>
        <v>6.1889646652771226</v>
      </c>
    </row>
    <row r="109444" spans="1:4" x14ac:dyDescent="0.45">
      <c r="A109444">
        <v>110272</v>
      </c>
      <c r="B109444">
        <v>238.09</v>
      </c>
      <c r="C109444">
        <f t="shared" ref="C109444:C109507" si="4061">$H$4 - $I$4*EXP(-A109444/$J$4)</f>
        <v>240.16814827778313</v>
      </c>
      <c r="D109444">
        <f t="shared" ref="D109444:D109507" si="4062">(B109444-C109444)^2</f>
        <v>4.3187002644529837</v>
      </c>
    </row>
    <row r="109445" spans="1:4" x14ac:dyDescent="0.45">
      <c r="A109445">
        <v>110273</v>
      </c>
      <c r="B109445">
        <v>238.09</v>
      </c>
      <c r="C109445">
        <f t="shared" si="4061"/>
        <v>240.16853356571085</v>
      </c>
      <c r="D109445">
        <f t="shared" si="4062"/>
        <v>4.3203017837866264</v>
      </c>
    </row>
    <row r="109446" spans="1:4" x14ac:dyDescent="0.45">
      <c r="A109446">
        <v>110274</v>
      </c>
      <c r="B109446">
        <v>238.09</v>
      </c>
      <c r="C109446">
        <f t="shared" si="4061"/>
        <v>240.16891884792719</v>
      </c>
      <c r="D109446">
        <f t="shared" si="4062"/>
        <v>4.3219035762668909</v>
      </c>
    </row>
    <row r="109447" spans="1:4" x14ac:dyDescent="0.45">
      <c r="A109447">
        <v>110275</v>
      </c>
      <c r="B109447">
        <v>238.09</v>
      </c>
      <c r="C109447">
        <f t="shared" si="4061"/>
        <v>240.16930412443227</v>
      </c>
      <c r="D109447">
        <f t="shared" si="4062"/>
        <v>4.3235056418810469</v>
      </c>
    </row>
    <row r="109448" spans="1:4" x14ac:dyDescent="0.45">
      <c r="A109448">
        <v>110276</v>
      </c>
      <c r="B109448">
        <v>238.09</v>
      </c>
      <c r="C109448">
        <f t="shared" si="4061"/>
        <v>240.16968939522621</v>
      </c>
      <c r="D109448">
        <f t="shared" si="4062"/>
        <v>4.3251079806163633</v>
      </c>
    </row>
    <row r="109449" spans="1:4" x14ac:dyDescent="0.45">
      <c r="A109449">
        <v>110277</v>
      </c>
      <c r="B109449">
        <v>238.09</v>
      </c>
      <c r="C109449">
        <f t="shared" si="4061"/>
        <v>240.17007466030901</v>
      </c>
      <c r="D109449">
        <f t="shared" si="4062"/>
        <v>4.326710592459639</v>
      </c>
    </row>
    <row r="109450" spans="1:4" x14ac:dyDescent="0.45">
      <c r="A109450">
        <v>110278</v>
      </c>
      <c r="B109450">
        <v>238.09</v>
      </c>
      <c r="C109450">
        <f t="shared" si="4061"/>
        <v>240.17045991968087</v>
      </c>
      <c r="D109450">
        <f t="shared" si="4062"/>
        <v>4.3283134773985008</v>
      </c>
    </row>
    <row r="109451" spans="1:4" x14ac:dyDescent="0.45">
      <c r="A109451">
        <v>110279</v>
      </c>
      <c r="B109451">
        <v>238.09</v>
      </c>
      <c r="C109451">
        <f t="shared" si="4061"/>
        <v>240.17084517334175</v>
      </c>
      <c r="D109451">
        <f t="shared" si="4062"/>
        <v>4.3299166354196279</v>
      </c>
    </row>
    <row r="109452" spans="1:4" x14ac:dyDescent="0.45">
      <c r="A109452">
        <v>110280</v>
      </c>
      <c r="B109452">
        <v>238.09</v>
      </c>
      <c r="C109452">
        <f t="shared" si="4061"/>
        <v>240.17123042129182</v>
      </c>
      <c r="D109452">
        <f t="shared" si="4062"/>
        <v>4.3315200665105298</v>
      </c>
    </row>
    <row r="109453" spans="1:4" x14ac:dyDescent="0.45">
      <c r="A109453">
        <v>110281</v>
      </c>
      <c r="B109453">
        <v>238.09</v>
      </c>
      <c r="C109453">
        <f t="shared" si="4061"/>
        <v>240.17161566353113</v>
      </c>
      <c r="D109453">
        <f t="shared" si="4062"/>
        <v>4.3331237706581236</v>
      </c>
    </row>
    <row r="109454" spans="1:4" x14ac:dyDescent="0.45">
      <c r="A109454">
        <v>110282</v>
      </c>
      <c r="B109454">
        <v>238.09</v>
      </c>
      <c r="C109454">
        <f t="shared" si="4061"/>
        <v>240.17200090005977</v>
      </c>
      <c r="D109454">
        <f t="shared" si="4062"/>
        <v>4.3347277478496835</v>
      </c>
    </row>
    <row r="109455" spans="1:4" x14ac:dyDescent="0.45">
      <c r="A109455">
        <v>110283</v>
      </c>
      <c r="B109455">
        <v>238.09</v>
      </c>
      <c r="C109455">
        <f t="shared" si="4061"/>
        <v>240.17238613087784</v>
      </c>
      <c r="D109455">
        <f t="shared" si="4062"/>
        <v>4.3363319980723647</v>
      </c>
    </row>
    <row r="109456" spans="1:4" x14ac:dyDescent="0.45">
      <c r="A109456">
        <v>110284</v>
      </c>
      <c r="B109456">
        <v>238.09</v>
      </c>
      <c r="C109456">
        <f t="shared" si="4061"/>
        <v>240.17277135598539</v>
      </c>
      <c r="D109456">
        <f t="shared" si="4062"/>
        <v>4.3379365213132042</v>
      </c>
    </row>
    <row r="109457" spans="1:4" x14ac:dyDescent="0.45">
      <c r="A109457">
        <v>110285</v>
      </c>
      <c r="B109457">
        <v>238.09</v>
      </c>
      <c r="C109457">
        <f t="shared" si="4061"/>
        <v>240.17315657538256</v>
      </c>
      <c r="D109457">
        <f t="shared" si="4062"/>
        <v>4.3395413175595952</v>
      </c>
    </row>
    <row r="109458" spans="1:4" x14ac:dyDescent="0.45">
      <c r="A109458">
        <v>110286</v>
      </c>
      <c r="B109458">
        <v>238.09</v>
      </c>
      <c r="C109458">
        <f t="shared" si="4061"/>
        <v>240.17354178906936</v>
      </c>
      <c r="D109458">
        <f t="shared" si="4062"/>
        <v>4.3411463867983402</v>
      </c>
    </row>
    <row r="109459" spans="1:4" x14ac:dyDescent="0.45">
      <c r="A109459">
        <v>110287</v>
      </c>
      <c r="B109459">
        <v>238.09</v>
      </c>
      <c r="C109459">
        <f t="shared" si="4061"/>
        <v>240.17392699704595</v>
      </c>
      <c r="D109459">
        <f t="shared" si="4062"/>
        <v>4.3427517290169497</v>
      </c>
    </row>
    <row r="109460" spans="1:4" x14ac:dyDescent="0.45">
      <c r="A109460">
        <v>110288</v>
      </c>
      <c r="B109460">
        <v>238.09</v>
      </c>
      <c r="C109460">
        <f t="shared" si="4061"/>
        <v>240.17431219931237</v>
      </c>
      <c r="D109460">
        <f t="shared" si="4062"/>
        <v>4.3443573442023462</v>
      </c>
    </row>
    <row r="109461" spans="1:4" x14ac:dyDescent="0.45">
      <c r="A109461">
        <v>110289</v>
      </c>
      <c r="B109461">
        <v>238.09</v>
      </c>
      <c r="C109461">
        <f t="shared" si="4061"/>
        <v>240.17469739586872</v>
      </c>
      <c r="D109461">
        <f t="shared" si="4062"/>
        <v>4.3459632323418056</v>
      </c>
    </row>
    <row r="109462" spans="1:4" x14ac:dyDescent="0.45">
      <c r="A109462">
        <v>110290</v>
      </c>
      <c r="B109462">
        <v>238.09</v>
      </c>
      <c r="C109462">
        <f t="shared" si="4061"/>
        <v>240.17508258671506</v>
      </c>
      <c r="D109462">
        <f t="shared" si="4062"/>
        <v>4.3475693934223676</v>
      </c>
    </row>
    <row r="109463" spans="1:4" x14ac:dyDescent="0.45">
      <c r="A109463">
        <v>110291</v>
      </c>
      <c r="B109463">
        <v>238.09</v>
      </c>
      <c r="C109463">
        <f t="shared" si="4061"/>
        <v>240.17546777185152</v>
      </c>
      <c r="D109463">
        <f t="shared" si="4062"/>
        <v>4.3491758274313099</v>
      </c>
    </row>
    <row r="109464" spans="1:4" x14ac:dyDescent="0.45">
      <c r="A109464">
        <v>110292</v>
      </c>
      <c r="B109464">
        <v>238.09</v>
      </c>
      <c r="C109464">
        <f t="shared" si="4061"/>
        <v>240.17585295127816</v>
      </c>
      <c r="D109464">
        <f t="shared" si="4062"/>
        <v>4.3507825343557931</v>
      </c>
    </row>
    <row r="109465" spans="1:4" x14ac:dyDescent="0.45">
      <c r="A109465">
        <v>110293</v>
      </c>
      <c r="B109465">
        <v>238.09</v>
      </c>
      <c r="C109465">
        <f t="shared" si="4061"/>
        <v>240.17623812499505</v>
      </c>
      <c r="D109465">
        <f t="shared" si="4062"/>
        <v>4.3523895141828568</v>
      </c>
    </row>
    <row r="109466" spans="1:4" x14ac:dyDescent="0.45">
      <c r="A109466">
        <v>110294</v>
      </c>
      <c r="B109466">
        <v>238.09</v>
      </c>
      <c r="C109466">
        <f t="shared" si="4061"/>
        <v>240.17662329300228</v>
      </c>
      <c r="D109466">
        <f t="shared" si="4062"/>
        <v>4.3539967668996624</v>
      </c>
    </row>
    <row r="109467" spans="1:4" x14ac:dyDescent="0.45">
      <c r="A109467">
        <v>110295</v>
      </c>
      <c r="B109467">
        <v>238.09</v>
      </c>
      <c r="C109467">
        <f t="shared" si="4061"/>
        <v>240.17700845529995</v>
      </c>
      <c r="D109467">
        <f t="shared" si="4062"/>
        <v>4.3556042924934895</v>
      </c>
    </row>
    <row r="109468" spans="1:4" x14ac:dyDescent="0.45">
      <c r="A109468">
        <v>110296</v>
      </c>
      <c r="B109468">
        <v>238.09</v>
      </c>
      <c r="C109468">
        <f t="shared" si="4061"/>
        <v>240.17739361188816</v>
      </c>
      <c r="D109468">
        <f t="shared" si="4062"/>
        <v>4.3572120909514993</v>
      </c>
    </row>
    <row r="109469" spans="1:4" x14ac:dyDescent="0.45">
      <c r="A109469">
        <v>110297</v>
      </c>
      <c r="B109469">
        <v>238.09</v>
      </c>
      <c r="C109469">
        <f t="shared" si="4061"/>
        <v>240.17777876276693</v>
      </c>
      <c r="D109469">
        <f t="shared" si="4062"/>
        <v>4.3588201622606153</v>
      </c>
    </row>
    <row r="109470" spans="1:4" x14ac:dyDescent="0.45">
      <c r="A109470">
        <v>110298</v>
      </c>
      <c r="B109470">
        <v>238.09</v>
      </c>
      <c r="C109470">
        <f t="shared" si="4061"/>
        <v>240.17816390793644</v>
      </c>
      <c r="D109470">
        <f t="shared" si="4062"/>
        <v>4.3604285064083577</v>
      </c>
    </row>
    <row r="109471" spans="1:4" x14ac:dyDescent="0.45">
      <c r="A109471">
        <v>110299</v>
      </c>
      <c r="B109471">
        <v>238.09</v>
      </c>
      <c r="C109471">
        <f t="shared" si="4061"/>
        <v>240.1785490473967</v>
      </c>
      <c r="D109471">
        <f t="shared" si="4062"/>
        <v>4.3620371233816497</v>
      </c>
    </row>
    <row r="109472" spans="1:4" x14ac:dyDescent="0.45">
      <c r="A109472">
        <v>110300</v>
      </c>
      <c r="B109472">
        <v>238.09</v>
      </c>
      <c r="C109472">
        <f t="shared" si="4061"/>
        <v>240.17893418114778</v>
      </c>
      <c r="D109472">
        <f t="shared" si="4062"/>
        <v>4.3636460131675365</v>
      </c>
    </row>
    <row r="109473" spans="1:4" x14ac:dyDescent="0.45">
      <c r="A109473">
        <v>110301</v>
      </c>
      <c r="B109473">
        <v>238.09</v>
      </c>
      <c r="C109473">
        <f t="shared" si="4061"/>
        <v>240.17931930918985</v>
      </c>
      <c r="D109473">
        <f t="shared" si="4062"/>
        <v>4.3652551757535383</v>
      </c>
    </row>
    <row r="109474" spans="1:4" x14ac:dyDescent="0.45">
      <c r="A109474">
        <v>110302</v>
      </c>
      <c r="B109474">
        <v>238.09</v>
      </c>
      <c r="C109474">
        <f t="shared" si="4061"/>
        <v>240.17970443152294</v>
      </c>
      <c r="D109474">
        <f t="shared" si="4062"/>
        <v>4.3668646111265819</v>
      </c>
    </row>
    <row r="109475" spans="1:4" x14ac:dyDescent="0.45">
      <c r="A109475">
        <v>110303</v>
      </c>
      <c r="B109475">
        <v>238.09</v>
      </c>
      <c r="C109475">
        <f t="shared" si="4061"/>
        <v>240.18008954814712</v>
      </c>
      <c r="D109475">
        <f t="shared" si="4062"/>
        <v>4.3684743192738305</v>
      </c>
    </row>
    <row r="109476" spans="1:4" x14ac:dyDescent="0.45">
      <c r="A109476">
        <v>110304</v>
      </c>
      <c r="B109476">
        <v>238.09</v>
      </c>
      <c r="C109476">
        <f t="shared" si="4061"/>
        <v>240.1804746590625</v>
      </c>
      <c r="D109476">
        <f t="shared" si="4062"/>
        <v>4.3700843001824499</v>
      </c>
    </row>
    <row r="109477" spans="1:4" x14ac:dyDescent="0.45">
      <c r="A109477">
        <v>110305</v>
      </c>
      <c r="B109477">
        <v>238.09</v>
      </c>
      <c r="C109477">
        <f t="shared" si="4061"/>
        <v>240.18085976426914</v>
      </c>
      <c r="D109477">
        <f t="shared" si="4062"/>
        <v>4.3716945538396059</v>
      </c>
    </row>
    <row r="109478" spans="1:4" x14ac:dyDescent="0.45">
      <c r="A109478">
        <v>110306</v>
      </c>
      <c r="B109478">
        <v>238.09</v>
      </c>
      <c r="C109478">
        <f t="shared" si="4061"/>
        <v>240.18124486376718</v>
      </c>
      <c r="D109478">
        <f t="shared" si="4062"/>
        <v>4.3733050802325817</v>
      </c>
    </row>
    <row r="109479" spans="1:4" x14ac:dyDescent="0.45">
      <c r="A109479">
        <v>110307</v>
      </c>
      <c r="B109479">
        <v>238.09</v>
      </c>
      <c r="C109479">
        <f t="shared" si="4061"/>
        <v>240.18162995755665</v>
      </c>
      <c r="D109479">
        <f t="shared" si="4062"/>
        <v>4.3749158793484266</v>
      </c>
    </row>
    <row r="109480" spans="1:4" x14ac:dyDescent="0.45">
      <c r="A109480">
        <v>110308</v>
      </c>
      <c r="B109480">
        <v>238.09</v>
      </c>
      <c r="C109480">
        <f t="shared" si="4061"/>
        <v>240.18201504563766</v>
      </c>
      <c r="D109480">
        <f t="shared" si="4062"/>
        <v>4.3765269511743066</v>
      </c>
    </row>
    <row r="109481" spans="1:4" x14ac:dyDescent="0.45">
      <c r="A109481">
        <v>110309</v>
      </c>
      <c r="B109481">
        <v>238.09</v>
      </c>
      <c r="C109481">
        <f t="shared" si="4061"/>
        <v>240.1824001280103</v>
      </c>
      <c r="D109481">
        <f t="shared" si="4062"/>
        <v>4.3781382956975072</v>
      </c>
    </row>
    <row r="109482" spans="1:4" x14ac:dyDescent="0.45">
      <c r="A109482">
        <v>110310</v>
      </c>
      <c r="B109482">
        <v>238.09</v>
      </c>
      <c r="C109482">
        <f t="shared" si="4061"/>
        <v>240.18278520467462</v>
      </c>
      <c r="D109482">
        <f t="shared" si="4062"/>
        <v>4.37974991290496</v>
      </c>
    </row>
    <row r="109483" spans="1:4" x14ac:dyDescent="0.45">
      <c r="A109483">
        <v>110311</v>
      </c>
      <c r="B109483">
        <v>238.09</v>
      </c>
      <c r="C109483">
        <f t="shared" si="4061"/>
        <v>240.18317027563074</v>
      </c>
      <c r="D109483">
        <f t="shared" si="4062"/>
        <v>4.3813618027840686</v>
      </c>
    </row>
    <row r="109484" spans="1:4" x14ac:dyDescent="0.45">
      <c r="A109484">
        <v>110312</v>
      </c>
      <c r="B109484">
        <v>238.09</v>
      </c>
      <c r="C109484">
        <f t="shared" si="4061"/>
        <v>240.18355534087871</v>
      </c>
      <c r="D109484">
        <f t="shared" si="4062"/>
        <v>4.3829739653217663</v>
      </c>
    </row>
    <row r="109485" spans="1:4" x14ac:dyDescent="0.45">
      <c r="A109485">
        <v>110313</v>
      </c>
      <c r="B109485">
        <v>238.09</v>
      </c>
      <c r="C109485">
        <f t="shared" si="4061"/>
        <v>240.18394040041866</v>
      </c>
      <c r="D109485">
        <f t="shared" si="4062"/>
        <v>4.3845864005054578</v>
      </c>
    </row>
    <row r="109486" spans="1:4" x14ac:dyDescent="0.45">
      <c r="A109486">
        <v>110314</v>
      </c>
      <c r="B109486">
        <v>238.09</v>
      </c>
      <c r="C109486">
        <f t="shared" si="4061"/>
        <v>240.18432545425065</v>
      </c>
      <c r="D109486">
        <f t="shared" si="4062"/>
        <v>4.3861991083221952</v>
      </c>
    </row>
    <row r="109487" spans="1:4" x14ac:dyDescent="0.45">
      <c r="A109487">
        <v>110315</v>
      </c>
      <c r="B109487">
        <v>238.09</v>
      </c>
      <c r="C109487">
        <f t="shared" si="4061"/>
        <v>240.18471050237477</v>
      </c>
      <c r="D109487">
        <f t="shared" si="4062"/>
        <v>4.3878120887591479</v>
      </c>
    </row>
    <row r="109488" spans="1:4" x14ac:dyDescent="0.45">
      <c r="A109488">
        <v>110316</v>
      </c>
      <c r="B109488">
        <v>238.09</v>
      </c>
      <c r="C109488">
        <f t="shared" si="4061"/>
        <v>240.1850955447911</v>
      </c>
      <c r="D109488">
        <f t="shared" si="4062"/>
        <v>4.3894253418034861</v>
      </c>
    </row>
    <row r="109489" spans="1:4" x14ac:dyDescent="0.45">
      <c r="A109489">
        <v>110317</v>
      </c>
      <c r="B109489">
        <v>238.09</v>
      </c>
      <c r="C109489">
        <f t="shared" si="4061"/>
        <v>240.18548058149972</v>
      </c>
      <c r="D109489">
        <f t="shared" si="4062"/>
        <v>4.391038867442381</v>
      </c>
    </row>
    <row r="109490" spans="1:4" x14ac:dyDescent="0.45">
      <c r="A109490">
        <v>110318</v>
      </c>
      <c r="B109490">
        <v>238.09</v>
      </c>
      <c r="C109490">
        <f t="shared" si="4061"/>
        <v>240.18586561250069</v>
      </c>
      <c r="D109490">
        <f t="shared" si="4062"/>
        <v>4.3926526656628848</v>
      </c>
    </row>
    <row r="109491" spans="1:4" x14ac:dyDescent="0.45">
      <c r="A109491">
        <v>110319</v>
      </c>
      <c r="B109491">
        <v>238.09</v>
      </c>
      <c r="C109491">
        <f t="shared" si="4061"/>
        <v>240.18625063779416</v>
      </c>
      <c r="D109491">
        <f t="shared" si="4062"/>
        <v>4.3942667364524084</v>
      </c>
    </row>
    <row r="109492" spans="1:4" x14ac:dyDescent="0.45">
      <c r="A109492">
        <v>110320</v>
      </c>
      <c r="B109492">
        <v>238.09</v>
      </c>
      <c r="C109492">
        <f t="shared" si="4061"/>
        <v>240.18663565738018</v>
      </c>
      <c r="D109492">
        <f t="shared" si="4062"/>
        <v>4.395881079798003</v>
      </c>
    </row>
    <row r="109493" spans="1:4" x14ac:dyDescent="0.45">
      <c r="A109493">
        <v>110321</v>
      </c>
      <c r="B109493">
        <v>238.09</v>
      </c>
      <c r="C109493">
        <f t="shared" si="4061"/>
        <v>240.18702067125881</v>
      </c>
      <c r="D109493">
        <f t="shared" si="4062"/>
        <v>4.3974956956867235</v>
      </c>
    </row>
    <row r="109494" spans="1:4" x14ac:dyDescent="0.45">
      <c r="A109494">
        <v>110322</v>
      </c>
      <c r="B109494">
        <v>238.09</v>
      </c>
      <c r="C109494">
        <f t="shared" si="4061"/>
        <v>240.18740567943019</v>
      </c>
      <c r="D109494">
        <f t="shared" si="4062"/>
        <v>4.3991105841059817</v>
      </c>
    </row>
    <row r="109495" spans="1:4" x14ac:dyDescent="0.45">
      <c r="A109495">
        <v>110323</v>
      </c>
      <c r="B109495">
        <v>238.09</v>
      </c>
      <c r="C109495">
        <f t="shared" si="4061"/>
        <v>240.18779068189434</v>
      </c>
      <c r="D109495">
        <f t="shared" si="4062"/>
        <v>4.4007257450427124</v>
      </c>
    </row>
    <row r="109496" spans="1:4" x14ac:dyDescent="0.45">
      <c r="A109496">
        <v>110324</v>
      </c>
      <c r="B109496">
        <v>238.09</v>
      </c>
      <c r="C109496">
        <f t="shared" si="4061"/>
        <v>240.18817567865139</v>
      </c>
      <c r="D109496">
        <f t="shared" si="4062"/>
        <v>4.4023411784842086</v>
      </c>
    </row>
    <row r="109497" spans="1:4" x14ac:dyDescent="0.45">
      <c r="A109497">
        <v>110325</v>
      </c>
      <c r="B109497">
        <v>238.09</v>
      </c>
      <c r="C109497">
        <f t="shared" si="4061"/>
        <v>240.18856066970142</v>
      </c>
      <c r="D109497">
        <f t="shared" si="4062"/>
        <v>4.4039568844176449</v>
      </c>
    </row>
    <row r="109498" spans="1:4" x14ac:dyDescent="0.45">
      <c r="A109498">
        <v>110326</v>
      </c>
      <c r="B109498">
        <v>238.09</v>
      </c>
      <c r="C109498">
        <f t="shared" si="4061"/>
        <v>240.18894565504448</v>
      </c>
      <c r="D109498">
        <f t="shared" si="4062"/>
        <v>4.405572862830077</v>
      </c>
    </row>
    <row r="109499" spans="1:4" x14ac:dyDescent="0.45">
      <c r="A109499">
        <v>110327</v>
      </c>
      <c r="B109499">
        <v>238.09</v>
      </c>
      <c r="C109499">
        <f t="shared" si="4061"/>
        <v>240.18933063468072</v>
      </c>
      <c r="D109499">
        <f t="shared" si="4062"/>
        <v>4.4071891137089194</v>
      </c>
    </row>
    <row r="109500" spans="1:4" x14ac:dyDescent="0.45">
      <c r="A109500">
        <v>110328</v>
      </c>
      <c r="B109500">
        <v>238.09</v>
      </c>
      <c r="C109500">
        <f t="shared" si="4061"/>
        <v>240.18971560861016</v>
      </c>
      <c r="D109500">
        <f t="shared" si="4062"/>
        <v>4.4088056370411097</v>
      </c>
    </row>
    <row r="109501" spans="1:4" x14ac:dyDescent="0.45">
      <c r="A109501">
        <v>110329</v>
      </c>
      <c r="B109501">
        <v>238.09</v>
      </c>
      <c r="C109501">
        <f t="shared" si="4061"/>
        <v>240.19010057683289</v>
      </c>
      <c r="D109501">
        <f t="shared" si="4062"/>
        <v>4.4104224328138235</v>
      </c>
    </row>
    <row r="109502" spans="1:4" x14ac:dyDescent="0.45">
      <c r="A109502">
        <v>110330</v>
      </c>
      <c r="B109502">
        <v>238.09</v>
      </c>
      <c r="C109502">
        <f t="shared" si="4061"/>
        <v>240.19048553934905</v>
      </c>
      <c r="D109502">
        <f t="shared" si="4062"/>
        <v>4.4120395010144762</v>
      </c>
    </row>
    <row r="109503" spans="1:4" x14ac:dyDescent="0.45">
      <c r="A109503">
        <v>110331</v>
      </c>
      <c r="B109503">
        <v>238.09</v>
      </c>
      <c r="C109503">
        <f t="shared" si="4061"/>
        <v>240.19087049615868</v>
      </c>
      <c r="D109503">
        <f t="shared" si="4062"/>
        <v>4.413656841630007</v>
      </c>
    </row>
    <row r="109504" spans="1:4" x14ac:dyDescent="0.45">
      <c r="A109504">
        <v>110332</v>
      </c>
      <c r="B109504">
        <v>238.09</v>
      </c>
      <c r="C109504">
        <f t="shared" si="4061"/>
        <v>240.19125544726188</v>
      </c>
      <c r="D109504">
        <f t="shared" si="4062"/>
        <v>4.4152744546477125</v>
      </c>
    </row>
    <row r="109505" spans="1:4" x14ac:dyDescent="0.45">
      <c r="A109505">
        <v>110333</v>
      </c>
      <c r="B109505">
        <v>238.09</v>
      </c>
      <c r="C109505">
        <f t="shared" si="4061"/>
        <v>240.19164039265871</v>
      </c>
      <c r="D109505">
        <f t="shared" si="4062"/>
        <v>4.4168923400546518</v>
      </c>
    </row>
    <row r="109506" spans="1:4" x14ac:dyDescent="0.45">
      <c r="A109506">
        <v>110334</v>
      </c>
      <c r="B109506">
        <v>238.09</v>
      </c>
      <c r="C109506">
        <f t="shared" si="4061"/>
        <v>240.19202533234929</v>
      </c>
      <c r="D109506">
        <f t="shared" si="4062"/>
        <v>4.4185104978381231</v>
      </c>
    </row>
    <row r="109507" spans="1:4" x14ac:dyDescent="0.45">
      <c r="A109507">
        <v>110335</v>
      </c>
      <c r="B109507">
        <v>238.09</v>
      </c>
      <c r="C109507">
        <f t="shared" si="4061"/>
        <v>240.1924102663337</v>
      </c>
      <c r="D109507">
        <f t="shared" si="4062"/>
        <v>4.4201289279853055</v>
      </c>
    </row>
    <row r="109508" spans="1:4" x14ac:dyDescent="0.45">
      <c r="A109508">
        <v>110336</v>
      </c>
      <c r="B109508">
        <v>238.09</v>
      </c>
      <c r="C109508">
        <f t="shared" ref="C109508:C109571" si="4063">$H$4 - $I$4*EXP(-A109508/$J$4)</f>
        <v>240.19279519461199</v>
      </c>
      <c r="D109508">
        <f t="shared" ref="D109508:D109571" si="4064">(B109508-C109508)^2</f>
        <v>4.4217476304832584</v>
      </c>
    </row>
    <row r="109509" spans="1:4" x14ac:dyDescent="0.45">
      <c r="A109509">
        <v>110337</v>
      </c>
      <c r="B109509">
        <v>238.09</v>
      </c>
      <c r="C109509">
        <f t="shared" si="4063"/>
        <v>240.19318011718426</v>
      </c>
      <c r="D109509">
        <f t="shared" si="4064"/>
        <v>4.4233666053191625</v>
      </c>
    </row>
    <row r="109510" spans="1:4" x14ac:dyDescent="0.45">
      <c r="A109510">
        <v>110338</v>
      </c>
      <c r="B109510">
        <v>238.09</v>
      </c>
      <c r="C109510">
        <f t="shared" si="4063"/>
        <v>240.19356503405061</v>
      </c>
      <c r="D109510">
        <f t="shared" si="4064"/>
        <v>4.4249858524803178</v>
      </c>
    </row>
    <row r="109511" spans="1:4" x14ac:dyDescent="0.45">
      <c r="A109511">
        <v>110339</v>
      </c>
      <c r="B109511">
        <v>238.09</v>
      </c>
      <c r="C109511">
        <f t="shared" si="4063"/>
        <v>240.19394994521113</v>
      </c>
      <c r="D109511">
        <f t="shared" si="4064"/>
        <v>4.4266053719539054</v>
      </c>
    </row>
    <row r="109512" spans="1:4" x14ac:dyDescent="0.45">
      <c r="A109512">
        <v>110340</v>
      </c>
      <c r="B109512">
        <v>238.09</v>
      </c>
      <c r="C109512">
        <f t="shared" si="4063"/>
        <v>240.19433485066588</v>
      </c>
      <c r="D109512">
        <f t="shared" si="4064"/>
        <v>4.428225163726986</v>
      </c>
    </row>
    <row r="109513" spans="1:4" x14ac:dyDescent="0.45">
      <c r="A109513">
        <v>110341</v>
      </c>
      <c r="B109513">
        <v>238.09</v>
      </c>
      <c r="C109513">
        <f t="shared" si="4063"/>
        <v>240.19471975041495</v>
      </c>
      <c r="D109513">
        <f t="shared" si="4064"/>
        <v>4.4298452277867435</v>
      </c>
    </row>
    <row r="109514" spans="1:4" x14ac:dyDescent="0.45">
      <c r="A109514">
        <v>110342</v>
      </c>
      <c r="B109514">
        <v>238.09</v>
      </c>
      <c r="C109514">
        <f t="shared" si="4063"/>
        <v>240.19510464445844</v>
      </c>
      <c r="D109514">
        <f t="shared" si="4064"/>
        <v>4.4314655641204777</v>
      </c>
    </row>
    <row r="109515" spans="1:4" x14ac:dyDescent="0.45">
      <c r="A109515">
        <v>110343</v>
      </c>
      <c r="B109515">
        <v>238.09</v>
      </c>
      <c r="C109515">
        <f t="shared" si="4063"/>
        <v>240.19548953279642</v>
      </c>
      <c r="D109515">
        <f t="shared" si="4064"/>
        <v>4.4330861727152522</v>
      </c>
    </row>
    <row r="109516" spans="1:4" x14ac:dyDescent="0.45">
      <c r="A109516">
        <v>110344</v>
      </c>
      <c r="B109516">
        <v>238.09</v>
      </c>
      <c r="C109516">
        <f t="shared" si="4063"/>
        <v>240.19587441542896</v>
      </c>
      <c r="D109516">
        <f t="shared" si="4064"/>
        <v>4.4347070535582516</v>
      </c>
    </row>
    <row r="109517" spans="1:4" x14ac:dyDescent="0.45">
      <c r="A109517">
        <v>110345</v>
      </c>
      <c r="B109517">
        <v>238.09</v>
      </c>
      <c r="C109517">
        <f t="shared" si="4063"/>
        <v>240.19625929235619</v>
      </c>
      <c r="D109517">
        <f t="shared" si="4064"/>
        <v>4.4363282066367775</v>
      </c>
    </row>
    <row r="109518" spans="1:4" x14ac:dyDescent="0.45">
      <c r="A109518">
        <v>110346</v>
      </c>
      <c r="B109518">
        <v>238.09</v>
      </c>
      <c r="C109518">
        <f t="shared" si="4063"/>
        <v>240.19664416357816</v>
      </c>
      <c r="D109518">
        <f t="shared" si="4064"/>
        <v>4.4379496319378955</v>
      </c>
    </row>
    <row r="109519" spans="1:4" x14ac:dyDescent="0.45">
      <c r="A109519">
        <v>110347</v>
      </c>
      <c r="B109519">
        <v>238.09</v>
      </c>
      <c r="C109519">
        <f t="shared" si="4063"/>
        <v>240.19702902909495</v>
      </c>
      <c r="D109519">
        <f t="shared" si="4064"/>
        <v>4.43957132944879</v>
      </c>
    </row>
    <row r="109520" spans="1:4" x14ac:dyDescent="0.45">
      <c r="A109520">
        <v>110348</v>
      </c>
      <c r="B109520">
        <v>238.09</v>
      </c>
      <c r="C109520">
        <f t="shared" si="4063"/>
        <v>240.19741388890668</v>
      </c>
      <c r="D109520">
        <f t="shared" si="4064"/>
        <v>4.4411932991567653</v>
      </c>
    </row>
    <row r="109521" spans="1:4" x14ac:dyDescent="0.45">
      <c r="A109521">
        <v>110349</v>
      </c>
      <c r="B109521">
        <v>238.09</v>
      </c>
      <c r="C109521">
        <f t="shared" si="4063"/>
        <v>240.19779874301338</v>
      </c>
      <c r="D109521">
        <f t="shared" si="4064"/>
        <v>4.442815541048768</v>
      </c>
    </row>
    <row r="109522" spans="1:4" x14ac:dyDescent="0.45">
      <c r="A109522">
        <v>110350</v>
      </c>
      <c r="B109522">
        <v>238.09</v>
      </c>
      <c r="C109522">
        <f t="shared" si="4063"/>
        <v>240.19818359141522</v>
      </c>
      <c r="D109522">
        <f t="shared" si="4064"/>
        <v>4.444438055112343</v>
      </c>
    </row>
    <row r="109523" spans="1:4" x14ac:dyDescent="0.45">
      <c r="A109523">
        <v>110351</v>
      </c>
      <c r="B109523">
        <v>238.09</v>
      </c>
      <c r="C109523">
        <f t="shared" si="4063"/>
        <v>240.19856843411219</v>
      </c>
      <c r="D109523">
        <f t="shared" si="4064"/>
        <v>4.446060841334317</v>
      </c>
    </row>
    <row r="109524" spans="1:4" x14ac:dyDescent="0.45">
      <c r="A109524">
        <v>110352</v>
      </c>
      <c r="B109524">
        <v>238.09</v>
      </c>
      <c r="C109524">
        <f t="shared" si="4063"/>
        <v>240.19895327110441</v>
      </c>
      <c r="D109524">
        <f t="shared" si="4064"/>
        <v>4.447683899701997</v>
      </c>
    </row>
    <row r="109525" spans="1:4" x14ac:dyDescent="0.45">
      <c r="A109525">
        <v>110353</v>
      </c>
      <c r="B109525">
        <v>238.09</v>
      </c>
      <c r="C109525">
        <f t="shared" si="4063"/>
        <v>240.19933810239198</v>
      </c>
      <c r="D109525">
        <f t="shared" si="4064"/>
        <v>4.4493072302025709</v>
      </c>
    </row>
    <row r="109526" spans="1:4" x14ac:dyDescent="0.45">
      <c r="A109526">
        <v>110354</v>
      </c>
      <c r="B109526">
        <v>238.09</v>
      </c>
      <c r="C109526">
        <f t="shared" si="4063"/>
        <v>240.19972292797499</v>
      </c>
      <c r="D109526">
        <f t="shared" si="4064"/>
        <v>4.450930832823345</v>
      </c>
    </row>
    <row r="109527" spans="1:4" x14ac:dyDescent="0.45">
      <c r="A109527">
        <v>110355</v>
      </c>
      <c r="B109527">
        <v>238.09</v>
      </c>
      <c r="C109527">
        <f t="shared" si="4063"/>
        <v>240.20010774785351</v>
      </c>
      <c r="D109527">
        <f t="shared" si="4064"/>
        <v>4.4525547075513892</v>
      </c>
    </row>
    <row r="109528" spans="1:4" x14ac:dyDescent="0.45">
      <c r="A109528">
        <v>110356</v>
      </c>
      <c r="B109528">
        <v>238.09</v>
      </c>
      <c r="C109528">
        <f t="shared" si="4063"/>
        <v>240.20049256202759</v>
      </c>
      <c r="D109528">
        <f t="shared" si="4064"/>
        <v>4.4541788543737715</v>
      </c>
    </row>
    <row r="109529" spans="1:4" x14ac:dyDescent="0.45">
      <c r="A109529">
        <v>110357</v>
      </c>
      <c r="B109529">
        <v>238.09</v>
      </c>
      <c r="C109529">
        <f t="shared" si="4063"/>
        <v>240.20087737049738</v>
      </c>
      <c r="D109529">
        <f t="shared" si="4064"/>
        <v>4.4558032732779207</v>
      </c>
    </row>
    <row r="109530" spans="1:4" x14ac:dyDescent="0.45">
      <c r="A109530">
        <v>110358</v>
      </c>
      <c r="B109530">
        <v>238.09</v>
      </c>
      <c r="C109530">
        <f t="shared" si="4063"/>
        <v>240.2012621732629</v>
      </c>
      <c r="D109530">
        <f t="shared" si="4064"/>
        <v>4.4574279642507877</v>
      </c>
    </row>
    <row r="109531" spans="1:4" x14ac:dyDescent="0.45">
      <c r="A109531">
        <v>110359</v>
      </c>
      <c r="B109531">
        <v>238.09</v>
      </c>
      <c r="C109531">
        <f t="shared" si="4063"/>
        <v>240.2016469703243</v>
      </c>
      <c r="D109531">
        <f t="shared" si="4064"/>
        <v>4.4590529272798003</v>
      </c>
    </row>
    <row r="109532" spans="1:4" x14ac:dyDescent="0.45">
      <c r="A109532">
        <v>110360</v>
      </c>
      <c r="B109532">
        <v>238.09</v>
      </c>
      <c r="C109532">
        <f t="shared" si="4063"/>
        <v>240.20203176168164</v>
      </c>
      <c r="D109532">
        <f t="shared" si="4064"/>
        <v>4.4606781623520311</v>
      </c>
    </row>
    <row r="109533" spans="1:4" x14ac:dyDescent="0.45">
      <c r="A109533">
        <v>110361</v>
      </c>
      <c r="B109533">
        <v>238.09</v>
      </c>
      <c r="C109533">
        <f t="shared" si="4063"/>
        <v>240.20241654733496</v>
      </c>
      <c r="D109533">
        <f t="shared" si="4064"/>
        <v>4.4623036694545499</v>
      </c>
    </row>
    <row r="109534" spans="1:4" x14ac:dyDescent="0.45">
      <c r="A109534">
        <v>110362</v>
      </c>
      <c r="B109534">
        <v>238.09</v>
      </c>
      <c r="C109534">
        <f t="shared" si="4063"/>
        <v>240.20280132728442</v>
      </c>
      <c r="D109534">
        <f t="shared" si="4064"/>
        <v>4.4639294485747891</v>
      </c>
    </row>
    <row r="109535" spans="1:4" x14ac:dyDescent="0.45">
      <c r="A109535">
        <v>110363</v>
      </c>
      <c r="B109535">
        <v>238.09</v>
      </c>
      <c r="C109535">
        <f t="shared" si="4063"/>
        <v>240.20318610153004</v>
      </c>
      <c r="D109535">
        <f t="shared" si="4064"/>
        <v>4.4655554996996996</v>
      </c>
    </row>
    <row r="109536" spans="1:4" x14ac:dyDescent="0.45">
      <c r="A109536">
        <v>110364</v>
      </c>
      <c r="B109536">
        <v>238.09</v>
      </c>
      <c r="C109536">
        <f t="shared" si="4063"/>
        <v>240.20357087007193</v>
      </c>
      <c r="D109536">
        <f t="shared" si="4064"/>
        <v>4.4671818228165936</v>
      </c>
    </row>
    <row r="109537" spans="1:4" x14ac:dyDescent="0.45">
      <c r="A109537">
        <v>110365</v>
      </c>
      <c r="B109537">
        <v>238.09</v>
      </c>
      <c r="C109537">
        <f t="shared" si="4063"/>
        <v>240.20395563291018</v>
      </c>
      <c r="D109537">
        <f t="shared" si="4064"/>
        <v>4.4688084179126646</v>
      </c>
    </row>
    <row r="109538" spans="1:4" x14ac:dyDescent="0.45">
      <c r="A109538">
        <v>110366</v>
      </c>
      <c r="B109538">
        <v>238.09</v>
      </c>
      <c r="C109538">
        <f t="shared" si="4063"/>
        <v>240.20434039004488</v>
      </c>
      <c r="D109538">
        <f t="shared" si="4064"/>
        <v>4.4704352849751068</v>
      </c>
    </row>
    <row r="109539" spans="1:4" x14ac:dyDescent="0.45">
      <c r="A109539">
        <v>110367</v>
      </c>
      <c r="B109539">
        <v>238.09</v>
      </c>
      <c r="C109539">
        <f t="shared" si="4063"/>
        <v>240.20472514147608</v>
      </c>
      <c r="D109539">
        <f t="shared" si="4064"/>
        <v>4.4720624239909919</v>
      </c>
    </row>
    <row r="109540" spans="1:4" x14ac:dyDescent="0.45">
      <c r="A109540">
        <v>110368</v>
      </c>
      <c r="B109540">
        <v>238.09</v>
      </c>
      <c r="C109540">
        <f t="shared" si="4063"/>
        <v>240.20510988720389</v>
      </c>
      <c r="D109540">
        <f t="shared" si="4064"/>
        <v>4.4736898349476348</v>
      </c>
    </row>
    <row r="109541" spans="1:4" x14ac:dyDescent="0.45">
      <c r="A109541">
        <v>110369</v>
      </c>
      <c r="B109541">
        <v>238.09</v>
      </c>
      <c r="C109541">
        <f t="shared" si="4063"/>
        <v>240.2054946272284</v>
      </c>
      <c r="D109541">
        <f t="shared" si="4064"/>
        <v>4.47531751783223</v>
      </c>
    </row>
    <row r="109542" spans="1:4" x14ac:dyDescent="0.45">
      <c r="A109542">
        <v>110370</v>
      </c>
      <c r="B109542">
        <v>238.09</v>
      </c>
      <c r="C109542">
        <f t="shared" si="4063"/>
        <v>240.20587936154971</v>
      </c>
      <c r="D109542">
        <f t="shared" si="4064"/>
        <v>4.4769454726319733</v>
      </c>
    </row>
    <row r="109543" spans="1:4" x14ac:dyDescent="0.45">
      <c r="A109543">
        <v>110371</v>
      </c>
      <c r="B109543">
        <v>238.09</v>
      </c>
      <c r="C109543">
        <f t="shared" si="4063"/>
        <v>240.20626409016785</v>
      </c>
      <c r="D109543">
        <f t="shared" si="4064"/>
        <v>4.47857369933394</v>
      </c>
    </row>
    <row r="109544" spans="1:4" x14ac:dyDescent="0.45">
      <c r="A109544">
        <v>110372</v>
      </c>
      <c r="B109544">
        <v>238.09</v>
      </c>
      <c r="C109544">
        <f t="shared" si="4063"/>
        <v>240.20664881308295</v>
      </c>
      <c r="D109544">
        <f t="shared" si="4064"/>
        <v>4.4802021979254461</v>
      </c>
    </row>
    <row r="109545" spans="1:4" x14ac:dyDescent="0.45">
      <c r="A109545">
        <v>110373</v>
      </c>
      <c r="B109545">
        <v>238.09</v>
      </c>
      <c r="C109545">
        <f t="shared" si="4063"/>
        <v>240.20703353029509</v>
      </c>
      <c r="D109545">
        <f t="shared" si="4064"/>
        <v>4.4818309683936874</v>
      </c>
    </row>
    <row r="109546" spans="1:4" x14ac:dyDescent="0.45">
      <c r="A109546">
        <v>110374</v>
      </c>
      <c r="B109546">
        <v>238.09</v>
      </c>
      <c r="C109546">
        <f t="shared" si="4063"/>
        <v>240.20741824180433</v>
      </c>
      <c r="D109546">
        <f t="shared" si="4064"/>
        <v>4.4834600107257403</v>
      </c>
    </row>
    <row r="109547" spans="1:4" x14ac:dyDescent="0.45">
      <c r="A109547">
        <v>110375</v>
      </c>
      <c r="B109547">
        <v>238.09</v>
      </c>
      <c r="C109547">
        <f t="shared" si="4063"/>
        <v>240.20780294761079</v>
      </c>
      <c r="D109547">
        <f t="shared" si="4064"/>
        <v>4.4850893249089241</v>
      </c>
    </row>
    <row r="109548" spans="1:4" x14ac:dyDescent="0.45">
      <c r="A109548">
        <v>110376</v>
      </c>
      <c r="B109548">
        <v>238.09</v>
      </c>
      <c r="C109548">
        <f t="shared" si="4063"/>
        <v>240.20818764771451</v>
      </c>
      <c r="D109548">
        <f t="shared" si="4064"/>
        <v>4.4867189109303149</v>
      </c>
    </row>
    <row r="109549" spans="1:4" x14ac:dyDescent="0.45">
      <c r="A109549">
        <v>110377</v>
      </c>
      <c r="B109549">
        <v>238.09</v>
      </c>
      <c r="C109549">
        <f t="shared" si="4063"/>
        <v>240.20857234211562</v>
      </c>
      <c r="D109549">
        <f t="shared" si="4064"/>
        <v>4.4883487687772323</v>
      </c>
    </row>
    <row r="109550" spans="1:4" x14ac:dyDescent="0.45">
      <c r="A109550">
        <v>110378</v>
      </c>
      <c r="B109550">
        <v>238.09</v>
      </c>
      <c r="C109550">
        <f t="shared" si="4063"/>
        <v>240.20895703081416</v>
      </c>
      <c r="D109550">
        <f t="shared" si="4064"/>
        <v>4.4899788984367541</v>
      </c>
    </row>
    <row r="109551" spans="1:4" x14ac:dyDescent="0.45">
      <c r="A109551">
        <v>110379</v>
      </c>
      <c r="B109551">
        <v>238.09</v>
      </c>
      <c r="C109551">
        <f t="shared" si="4063"/>
        <v>240.20934171381026</v>
      </c>
      <c r="D109551">
        <f t="shared" si="4064"/>
        <v>4.4916092998961989</v>
      </c>
    </row>
    <row r="109552" spans="1:4" x14ac:dyDescent="0.45">
      <c r="A109552">
        <v>110380</v>
      </c>
      <c r="B109552">
        <v>238.09</v>
      </c>
      <c r="C109552">
        <f t="shared" si="4063"/>
        <v>240.20972639110397</v>
      </c>
      <c r="D109552">
        <f t="shared" si="4064"/>
        <v>4.4932399731426482</v>
      </c>
    </row>
    <row r="109553" spans="1:4" x14ac:dyDescent="0.45">
      <c r="A109553">
        <v>110381</v>
      </c>
      <c r="B109553">
        <v>238.09</v>
      </c>
      <c r="C109553">
        <f t="shared" si="4063"/>
        <v>240.2101110626954</v>
      </c>
      <c r="D109553">
        <f t="shared" si="4064"/>
        <v>4.4948709181634205</v>
      </c>
    </row>
    <row r="109554" spans="1:4" x14ac:dyDescent="0.45">
      <c r="A109554">
        <v>110382</v>
      </c>
      <c r="B109554">
        <v>238.09</v>
      </c>
      <c r="C109554">
        <f t="shared" si="4063"/>
        <v>240.21049572858462</v>
      </c>
      <c r="D109554">
        <f t="shared" si="4064"/>
        <v>4.4965021349455965</v>
      </c>
    </row>
    <row r="109555" spans="1:4" x14ac:dyDescent="0.45">
      <c r="A109555">
        <v>110383</v>
      </c>
      <c r="B109555">
        <v>238.09</v>
      </c>
      <c r="C109555">
        <f t="shared" si="4063"/>
        <v>240.2108803887717</v>
      </c>
      <c r="D109555">
        <f t="shared" si="4064"/>
        <v>4.4981336234763774</v>
      </c>
    </row>
    <row r="109556" spans="1:4" x14ac:dyDescent="0.45">
      <c r="A109556">
        <v>110384</v>
      </c>
      <c r="B109556">
        <v>238.09</v>
      </c>
      <c r="C109556">
        <f t="shared" si="4063"/>
        <v>240.21126504325676</v>
      </c>
      <c r="D109556">
        <f t="shared" si="4064"/>
        <v>4.4997653837430853</v>
      </c>
    </row>
    <row r="109557" spans="1:4" x14ac:dyDescent="0.45">
      <c r="A109557">
        <v>110385</v>
      </c>
      <c r="B109557">
        <v>238.09</v>
      </c>
      <c r="C109557">
        <f t="shared" si="4063"/>
        <v>240.21164969203986</v>
      </c>
      <c r="D109557">
        <f t="shared" si="4064"/>
        <v>4.5013974157328018</v>
      </c>
    </row>
    <row r="109558" spans="1:4" x14ac:dyDescent="0.45">
      <c r="A109558">
        <v>110386</v>
      </c>
      <c r="B109558">
        <v>238.09</v>
      </c>
      <c r="C109558">
        <f t="shared" si="4063"/>
        <v>240.21203433512107</v>
      </c>
      <c r="D109558">
        <f t="shared" si="4064"/>
        <v>4.5030297194327282</v>
      </c>
    </row>
    <row r="109559" spans="1:4" x14ac:dyDescent="0.45">
      <c r="A109559">
        <v>110387</v>
      </c>
      <c r="B109559">
        <v>238.09</v>
      </c>
      <c r="C109559">
        <f t="shared" si="4063"/>
        <v>240.21241897250053</v>
      </c>
      <c r="D109559">
        <f t="shared" si="4064"/>
        <v>4.5046622948301884</v>
      </c>
    </row>
    <row r="109560" spans="1:4" x14ac:dyDescent="0.45">
      <c r="A109560">
        <v>110388</v>
      </c>
      <c r="B109560">
        <v>238.09</v>
      </c>
      <c r="C109560">
        <f t="shared" si="4063"/>
        <v>240.21280360417828</v>
      </c>
      <c r="D109560">
        <f t="shared" si="4064"/>
        <v>4.5062951419122657</v>
      </c>
    </row>
    <row r="109561" spans="1:4" x14ac:dyDescent="0.45">
      <c r="A109561">
        <v>110389</v>
      </c>
      <c r="B109561">
        <v>238.09</v>
      </c>
      <c r="C109561">
        <f t="shared" si="4063"/>
        <v>240.2131882301544</v>
      </c>
      <c r="D109561">
        <f t="shared" si="4064"/>
        <v>4.507928260666163</v>
      </c>
    </row>
    <row r="109562" spans="1:4" x14ac:dyDescent="0.45">
      <c r="A109562">
        <v>110390</v>
      </c>
      <c r="B109562">
        <v>238.09</v>
      </c>
      <c r="C109562">
        <f t="shared" si="4063"/>
        <v>240.21357285042899</v>
      </c>
      <c r="D109562">
        <f t="shared" si="4064"/>
        <v>4.5095616510790855</v>
      </c>
    </row>
    <row r="109563" spans="1:4" x14ac:dyDescent="0.45">
      <c r="A109563">
        <v>110391</v>
      </c>
      <c r="B109563">
        <v>238.09</v>
      </c>
      <c r="C109563">
        <f t="shared" si="4063"/>
        <v>240.21395746500212</v>
      </c>
      <c r="D109563">
        <f t="shared" si="4064"/>
        <v>4.511195313138237</v>
      </c>
    </row>
    <row r="109564" spans="1:4" x14ac:dyDescent="0.45">
      <c r="A109564">
        <v>110392</v>
      </c>
      <c r="B109564">
        <v>238.09</v>
      </c>
      <c r="C109564">
        <f t="shared" si="4063"/>
        <v>240.21434207387392</v>
      </c>
      <c r="D109564">
        <f t="shared" si="4064"/>
        <v>4.5128292468309432</v>
      </c>
    </row>
    <row r="109565" spans="1:4" x14ac:dyDescent="0.45">
      <c r="A109565">
        <v>110393</v>
      </c>
      <c r="B109565">
        <v>238.09</v>
      </c>
      <c r="C109565">
        <f t="shared" si="4063"/>
        <v>240.21472667704441</v>
      </c>
      <c r="D109565">
        <f t="shared" si="4064"/>
        <v>4.5144634521441684</v>
      </c>
    </row>
    <row r="109566" spans="1:4" x14ac:dyDescent="0.45">
      <c r="A109566">
        <v>110394</v>
      </c>
      <c r="B109566">
        <v>238.09</v>
      </c>
      <c r="C109566">
        <f t="shared" si="4063"/>
        <v>240.21511127451373</v>
      </c>
      <c r="D109566">
        <f t="shared" si="4064"/>
        <v>4.51609792906536</v>
      </c>
    </row>
    <row r="109567" spans="1:4" x14ac:dyDescent="0.45">
      <c r="A109567">
        <v>110395</v>
      </c>
      <c r="B109567">
        <v>238.09</v>
      </c>
      <c r="C109567">
        <f t="shared" si="4063"/>
        <v>240.21549586628194</v>
      </c>
      <c r="D109567">
        <f t="shared" si="4064"/>
        <v>4.5177326775816047</v>
      </c>
    </row>
    <row r="109568" spans="1:4" x14ac:dyDescent="0.45">
      <c r="A109568">
        <v>110396</v>
      </c>
      <c r="B109568">
        <v>238.09</v>
      </c>
      <c r="C109568">
        <f t="shared" si="4063"/>
        <v>240.2158804523491</v>
      </c>
      <c r="D109568">
        <f t="shared" si="4064"/>
        <v>4.5193676976799875</v>
      </c>
    </row>
    <row r="109569" spans="1:4" x14ac:dyDescent="0.45">
      <c r="A109569">
        <v>110397</v>
      </c>
      <c r="B109569">
        <v>238.09</v>
      </c>
      <c r="C109569">
        <f t="shared" si="4063"/>
        <v>240.21626503271534</v>
      </c>
      <c r="D109569">
        <f t="shared" si="4064"/>
        <v>4.5210029893479575</v>
      </c>
    </row>
    <row r="109570" spans="1:4" x14ac:dyDescent="0.45">
      <c r="A109570">
        <v>110398</v>
      </c>
      <c r="B109570">
        <v>238.09</v>
      </c>
      <c r="C109570">
        <f t="shared" si="4063"/>
        <v>240.21664960738073</v>
      </c>
      <c r="D109570">
        <f t="shared" si="4064"/>
        <v>4.5226385525726025</v>
      </c>
    </row>
    <row r="109571" spans="1:4" x14ac:dyDescent="0.45">
      <c r="A109571">
        <v>110399</v>
      </c>
      <c r="B109571">
        <v>238.09</v>
      </c>
      <c r="C109571">
        <f t="shared" si="4063"/>
        <v>240.21703417634532</v>
      </c>
      <c r="D109571">
        <f t="shared" si="4064"/>
        <v>4.5242743873410092</v>
      </c>
    </row>
    <row r="109572" spans="1:4" x14ac:dyDescent="0.45">
      <c r="A109572">
        <v>110400</v>
      </c>
      <c r="B109572">
        <v>238.09</v>
      </c>
      <c r="C109572">
        <f t="shared" ref="C109572:C109635" si="4065">$H$4 - $I$4*EXP(-A109572/$J$4)</f>
        <v>240.21741873960926</v>
      </c>
      <c r="D109572">
        <f t="shared" ref="D109572:D109635" si="4066">(B109572-C109572)^2</f>
        <v>4.5259104936406285</v>
      </c>
    </row>
    <row r="109573" spans="1:4" x14ac:dyDescent="0.45">
      <c r="A109573">
        <v>110401</v>
      </c>
      <c r="B109573">
        <v>238.09</v>
      </c>
      <c r="C109573">
        <f t="shared" si="4065"/>
        <v>240.21780329717257</v>
      </c>
      <c r="D109573">
        <f t="shared" si="4066"/>
        <v>4.5275468714584273</v>
      </c>
    </row>
    <row r="109574" spans="1:4" x14ac:dyDescent="0.45">
      <c r="A109574">
        <v>110402</v>
      </c>
      <c r="B109574">
        <v>238.09</v>
      </c>
      <c r="C109574">
        <f t="shared" si="4065"/>
        <v>240.21818784903539</v>
      </c>
      <c r="D109574">
        <f t="shared" si="4066"/>
        <v>4.5291835207818574</v>
      </c>
    </row>
    <row r="109575" spans="1:4" x14ac:dyDescent="0.45">
      <c r="A109575">
        <v>110403</v>
      </c>
      <c r="B109575">
        <v>238.09</v>
      </c>
      <c r="C109575">
        <f t="shared" si="4065"/>
        <v>240.21857239519775</v>
      </c>
      <c r="D109575">
        <f t="shared" si="4066"/>
        <v>4.5308204415978874</v>
      </c>
    </row>
    <row r="109576" spans="1:4" x14ac:dyDescent="0.45">
      <c r="A109576">
        <v>110404</v>
      </c>
      <c r="B109576">
        <v>238.09</v>
      </c>
      <c r="C109576">
        <f t="shared" si="4065"/>
        <v>240.21895693565978</v>
      </c>
      <c r="D109576">
        <f t="shared" si="4066"/>
        <v>4.5324576338938485</v>
      </c>
    </row>
    <row r="109577" spans="1:4" x14ac:dyDescent="0.45">
      <c r="A109577">
        <v>110405</v>
      </c>
      <c r="B109577">
        <v>238.09</v>
      </c>
      <c r="C109577">
        <f t="shared" si="4065"/>
        <v>240.21934147042151</v>
      </c>
      <c r="D109577">
        <f t="shared" si="4066"/>
        <v>4.5340950976568299</v>
      </c>
    </row>
    <row r="109578" spans="1:4" x14ac:dyDescent="0.45">
      <c r="A109578">
        <v>110406</v>
      </c>
      <c r="B109578">
        <v>238.09</v>
      </c>
      <c r="C109578">
        <f t="shared" si="4065"/>
        <v>240.2197259994831</v>
      </c>
      <c r="D109578">
        <f t="shared" si="4066"/>
        <v>4.5357328328742872</v>
      </c>
    </row>
    <row r="109579" spans="1:4" x14ac:dyDescent="0.45">
      <c r="A109579">
        <v>110407</v>
      </c>
      <c r="B109579">
        <v>238.09</v>
      </c>
      <c r="C109579">
        <f t="shared" si="4065"/>
        <v>240.22011052284458</v>
      </c>
      <c r="D109579">
        <f t="shared" si="4066"/>
        <v>4.537370839533188</v>
      </c>
    </row>
    <row r="109580" spans="1:4" x14ac:dyDescent="0.45">
      <c r="A109580">
        <v>110408</v>
      </c>
      <c r="B109580">
        <v>238.09</v>
      </c>
      <c r="C109580">
        <f t="shared" si="4065"/>
        <v>240.22049504050605</v>
      </c>
      <c r="D109580">
        <f t="shared" si="4066"/>
        <v>4.5390091176208678</v>
      </c>
    </row>
    <row r="109581" spans="1:4" x14ac:dyDescent="0.45">
      <c r="A109581">
        <v>110409</v>
      </c>
      <c r="B109581">
        <v>238.09</v>
      </c>
      <c r="C109581">
        <f t="shared" si="4065"/>
        <v>240.22087955246758</v>
      </c>
      <c r="D109581">
        <f t="shared" si="4066"/>
        <v>4.540647667124416</v>
      </c>
    </row>
    <row r="109582" spans="1:4" x14ac:dyDescent="0.45">
      <c r="A109582">
        <v>110410</v>
      </c>
      <c r="B109582">
        <v>238.09</v>
      </c>
      <c r="C109582">
        <f t="shared" si="4065"/>
        <v>240.22126405872928</v>
      </c>
      <c r="D109582">
        <f t="shared" si="4066"/>
        <v>4.5422864880311691</v>
      </c>
    </row>
    <row r="109583" spans="1:4" x14ac:dyDescent="0.45">
      <c r="A109583">
        <v>110411</v>
      </c>
      <c r="B109583">
        <v>238.09</v>
      </c>
      <c r="C109583">
        <f t="shared" si="4065"/>
        <v>240.22164855929122</v>
      </c>
      <c r="D109583">
        <f t="shared" si="4066"/>
        <v>4.5439255803283407</v>
      </c>
    </row>
    <row r="109584" spans="1:4" x14ac:dyDescent="0.45">
      <c r="A109584">
        <v>110412</v>
      </c>
      <c r="B109584">
        <v>238.09</v>
      </c>
      <c r="C109584">
        <f t="shared" si="4065"/>
        <v>240.22203305415351</v>
      </c>
      <c r="D109584">
        <f t="shared" si="4066"/>
        <v>4.5455649440031438</v>
      </c>
    </row>
    <row r="109585" spans="1:4" x14ac:dyDescent="0.45">
      <c r="A109585">
        <v>110413</v>
      </c>
      <c r="B109585">
        <v>238.09</v>
      </c>
      <c r="C109585">
        <f t="shared" si="4065"/>
        <v>240.22241754331617</v>
      </c>
      <c r="D109585">
        <f t="shared" si="4066"/>
        <v>4.5472045790425515</v>
      </c>
    </row>
    <row r="109586" spans="1:4" x14ac:dyDescent="0.45">
      <c r="A109586">
        <v>110414</v>
      </c>
      <c r="B109586">
        <v>238.09</v>
      </c>
      <c r="C109586">
        <f t="shared" si="4065"/>
        <v>240.22280202677936</v>
      </c>
      <c r="D109586">
        <f t="shared" si="4066"/>
        <v>4.5488444854341417</v>
      </c>
    </row>
    <row r="109587" spans="1:4" x14ac:dyDescent="0.45">
      <c r="A109587">
        <v>110415</v>
      </c>
      <c r="B109587">
        <v>238.09</v>
      </c>
      <c r="C109587">
        <f t="shared" si="4065"/>
        <v>240.22318650454312</v>
      </c>
      <c r="D109587">
        <f t="shared" si="4066"/>
        <v>4.5504846631648883</v>
      </c>
    </row>
    <row r="109588" spans="1:4" x14ac:dyDescent="0.45">
      <c r="A109588">
        <v>110416</v>
      </c>
      <c r="B109588">
        <v>238.09</v>
      </c>
      <c r="C109588">
        <f t="shared" si="4065"/>
        <v>240.22357097660756</v>
      </c>
      <c r="D109588">
        <f t="shared" si="4066"/>
        <v>4.5521251122221296</v>
      </c>
    </row>
    <row r="109589" spans="1:4" x14ac:dyDescent="0.45">
      <c r="A109589">
        <v>110417</v>
      </c>
      <c r="B109589">
        <v>238.09</v>
      </c>
      <c r="C109589">
        <f t="shared" si="4065"/>
        <v>240.22395544297274</v>
      </c>
      <c r="D109589">
        <f t="shared" si="4066"/>
        <v>4.5537658325929584</v>
      </c>
    </row>
    <row r="109590" spans="1:4" x14ac:dyDescent="0.45">
      <c r="A109590">
        <v>110418</v>
      </c>
      <c r="B109590">
        <v>238.09</v>
      </c>
      <c r="C109590">
        <f t="shared" si="4065"/>
        <v>240.22433990363874</v>
      </c>
      <c r="D109590">
        <f t="shared" si="4066"/>
        <v>4.555406824264594</v>
      </c>
    </row>
    <row r="109591" spans="1:4" x14ac:dyDescent="0.45">
      <c r="A109591">
        <v>110419</v>
      </c>
      <c r="B109591">
        <v>238.09</v>
      </c>
      <c r="C109591">
        <f t="shared" si="4065"/>
        <v>240.22472435860567</v>
      </c>
      <c r="D109591">
        <f t="shared" si="4066"/>
        <v>4.5570480872243735</v>
      </c>
    </row>
    <row r="109592" spans="1:4" x14ac:dyDescent="0.45">
      <c r="A109592">
        <v>110420</v>
      </c>
      <c r="B109592">
        <v>238.09</v>
      </c>
      <c r="C109592">
        <f t="shared" si="4065"/>
        <v>240.2251088078736</v>
      </c>
      <c r="D109592">
        <f t="shared" si="4066"/>
        <v>4.5586896214593944</v>
      </c>
    </row>
    <row r="109593" spans="1:4" x14ac:dyDescent="0.45">
      <c r="A109593">
        <v>110421</v>
      </c>
      <c r="B109593">
        <v>238.09</v>
      </c>
      <c r="C109593">
        <f t="shared" si="4065"/>
        <v>240.2254932514426</v>
      </c>
      <c r="D109593">
        <f t="shared" si="4066"/>
        <v>4.560331426956874</v>
      </c>
    </row>
    <row r="109594" spans="1:4" x14ac:dyDescent="0.45">
      <c r="A109594">
        <v>110422</v>
      </c>
      <c r="B109594">
        <v>238.09</v>
      </c>
      <c r="C109594">
        <f t="shared" si="4065"/>
        <v>240.2258776893128</v>
      </c>
      <c r="D109594">
        <f t="shared" si="4066"/>
        <v>4.5619735037041531</v>
      </c>
    </row>
    <row r="109595" spans="1:4" x14ac:dyDescent="0.45">
      <c r="A109595">
        <v>110423</v>
      </c>
      <c r="B109595">
        <v>238.09</v>
      </c>
      <c r="C109595">
        <f t="shared" si="4065"/>
        <v>240.22626212148424</v>
      </c>
      <c r="D109595">
        <f t="shared" si="4066"/>
        <v>4.5636158516883301</v>
      </c>
    </row>
    <row r="109596" spans="1:4" x14ac:dyDescent="0.45">
      <c r="A109596">
        <v>110424</v>
      </c>
      <c r="B109596">
        <v>238.09</v>
      </c>
      <c r="C109596">
        <f t="shared" si="4065"/>
        <v>240.22664654795702</v>
      </c>
      <c r="D109596">
        <f t="shared" si="4066"/>
        <v>4.565258470896624</v>
      </c>
    </row>
    <row r="109597" spans="1:4" x14ac:dyDescent="0.45">
      <c r="A109597">
        <v>110425</v>
      </c>
      <c r="B109597">
        <v>238.09</v>
      </c>
      <c r="C109597">
        <f t="shared" si="4065"/>
        <v>240.22703096873124</v>
      </c>
      <c r="D109597">
        <f t="shared" si="4066"/>
        <v>4.5669013613163756</v>
      </c>
    </row>
    <row r="109598" spans="1:4" x14ac:dyDescent="0.45">
      <c r="A109598">
        <v>110426</v>
      </c>
      <c r="B109598">
        <v>238.09</v>
      </c>
      <c r="C109598">
        <f t="shared" si="4065"/>
        <v>240.22741538380697</v>
      </c>
      <c r="D109598">
        <f t="shared" si="4066"/>
        <v>4.5685445229346859</v>
      </c>
    </row>
    <row r="109599" spans="1:4" x14ac:dyDescent="0.45">
      <c r="A109599">
        <v>110427</v>
      </c>
      <c r="B109599">
        <v>238.09</v>
      </c>
      <c r="C109599">
        <f t="shared" si="4065"/>
        <v>240.22779979318426</v>
      </c>
      <c r="D109599">
        <f t="shared" si="4066"/>
        <v>4.5701879557386524</v>
      </c>
    </row>
    <row r="109600" spans="1:4" x14ac:dyDescent="0.45">
      <c r="A109600">
        <v>110428</v>
      </c>
      <c r="B109600">
        <v>238.09</v>
      </c>
      <c r="C109600">
        <f t="shared" si="4065"/>
        <v>240.22818419686328</v>
      </c>
      <c r="D109600">
        <f t="shared" si="4066"/>
        <v>4.5718316597158628</v>
      </c>
    </row>
    <row r="109601" spans="1:4" x14ac:dyDescent="0.45">
      <c r="A109601">
        <v>110429</v>
      </c>
      <c r="B109601">
        <v>238.09</v>
      </c>
      <c r="C109601">
        <f t="shared" si="4065"/>
        <v>240.22856859484403</v>
      </c>
      <c r="D109601">
        <f t="shared" si="4066"/>
        <v>4.5734756348531738</v>
      </c>
    </row>
    <row r="109602" spans="1:4" x14ac:dyDescent="0.45">
      <c r="A109602">
        <v>110430</v>
      </c>
      <c r="B109602">
        <v>238.09</v>
      </c>
      <c r="C109602">
        <f t="shared" si="4065"/>
        <v>240.22895298712663</v>
      </c>
      <c r="D109602">
        <f t="shared" si="4066"/>
        <v>4.5751198811379297</v>
      </c>
    </row>
    <row r="109603" spans="1:4" x14ac:dyDescent="0.45">
      <c r="A109603">
        <v>110431</v>
      </c>
      <c r="B109603">
        <v>238.09</v>
      </c>
      <c r="C109603">
        <f t="shared" si="4065"/>
        <v>240.22933737371119</v>
      </c>
      <c r="D109603">
        <f t="shared" si="4066"/>
        <v>4.576764398557474</v>
      </c>
    </row>
    <row r="109604" spans="1:4" x14ac:dyDescent="0.45">
      <c r="A109604">
        <v>110432</v>
      </c>
      <c r="B109604">
        <v>238.09</v>
      </c>
      <c r="C109604">
        <f t="shared" si="4065"/>
        <v>240.22972175459773</v>
      </c>
      <c r="D109604">
        <f t="shared" si="4066"/>
        <v>4.5784091870987877</v>
      </c>
    </row>
    <row r="109605" spans="1:4" x14ac:dyDescent="0.45">
      <c r="A109605">
        <v>110433</v>
      </c>
      <c r="B109605">
        <v>238.09</v>
      </c>
      <c r="C109605">
        <f t="shared" si="4065"/>
        <v>240.23010612978638</v>
      </c>
      <c r="D109605">
        <f t="shared" si="4066"/>
        <v>4.5800542467492154</v>
      </c>
    </row>
    <row r="109606" spans="1:4" x14ac:dyDescent="0.45">
      <c r="A109606">
        <v>110434</v>
      </c>
      <c r="B109606">
        <v>238.09</v>
      </c>
      <c r="C109606">
        <f t="shared" si="4065"/>
        <v>240.23049049927724</v>
      </c>
      <c r="D109606">
        <f t="shared" si="4066"/>
        <v>4.5816995774961047</v>
      </c>
    </row>
    <row r="109607" spans="1:4" x14ac:dyDescent="0.45">
      <c r="A109607">
        <v>110435</v>
      </c>
      <c r="B109607">
        <v>238.09</v>
      </c>
      <c r="C109607">
        <f t="shared" si="4065"/>
        <v>240.23087486307034</v>
      </c>
      <c r="D109607">
        <f t="shared" si="4066"/>
        <v>4.583345179326435</v>
      </c>
    </row>
    <row r="109608" spans="1:4" x14ac:dyDescent="0.45">
      <c r="A109608">
        <v>110436</v>
      </c>
      <c r="B109608">
        <v>238.09</v>
      </c>
      <c r="C109608">
        <f t="shared" si="4065"/>
        <v>240.2312592211658</v>
      </c>
      <c r="D109608">
        <f t="shared" si="4066"/>
        <v>4.5849910522275534</v>
      </c>
    </row>
    <row r="109609" spans="1:4" x14ac:dyDescent="0.45">
      <c r="A109609">
        <v>110437</v>
      </c>
      <c r="B109609">
        <v>238.09</v>
      </c>
      <c r="C109609">
        <f t="shared" si="4065"/>
        <v>240.2316435735637</v>
      </c>
      <c r="D109609">
        <f t="shared" si="4066"/>
        <v>4.586637196186687</v>
      </c>
    </row>
    <row r="109610" spans="1:4" x14ac:dyDescent="0.45">
      <c r="A109610">
        <v>110438</v>
      </c>
      <c r="B109610">
        <v>238.09</v>
      </c>
      <c r="C109610">
        <f t="shared" si="4065"/>
        <v>240.23202792026413</v>
      </c>
      <c r="D109610">
        <f t="shared" si="4066"/>
        <v>4.5882836111910601</v>
      </c>
    </row>
    <row r="109611" spans="1:4" x14ac:dyDescent="0.45">
      <c r="A109611">
        <v>110439</v>
      </c>
      <c r="B109611">
        <v>238.09</v>
      </c>
      <c r="C109611">
        <f t="shared" si="4065"/>
        <v>240.23241226126717</v>
      </c>
      <c r="D109611">
        <f t="shared" si="4066"/>
        <v>4.5899302972279008</v>
      </c>
    </row>
    <row r="109612" spans="1:4" x14ac:dyDescent="0.45">
      <c r="A109612">
        <v>110440</v>
      </c>
      <c r="B109612">
        <v>238.09</v>
      </c>
      <c r="C109612">
        <f t="shared" si="4065"/>
        <v>240.23279659657291</v>
      </c>
      <c r="D109612">
        <f t="shared" si="4066"/>
        <v>4.5915772542844344</v>
      </c>
    </row>
    <row r="109613" spans="1:4" x14ac:dyDescent="0.45">
      <c r="A109613">
        <v>110441</v>
      </c>
      <c r="B109613">
        <v>238.09</v>
      </c>
      <c r="C109613">
        <f t="shared" si="4065"/>
        <v>240.2331809261814</v>
      </c>
      <c r="D109613">
        <f t="shared" si="4066"/>
        <v>4.5932244823477681</v>
      </c>
    </row>
    <row r="109614" spans="1:4" x14ac:dyDescent="0.45">
      <c r="A109614">
        <v>110442</v>
      </c>
      <c r="B109614">
        <v>238.09</v>
      </c>
      <c r="C109614">
        <f t="shared" si="4065"/>
        <v>240.23356525009279</v>
      </c>
      <c r="D109614">
        <f t="shared" si="4066"/>
        <v>4.5948719814053716</v>
      </c>
    </row>
    <row r="109615" spans="1:4" x14ac:dyDescent="0.45">
      <c r="A109615">
        <v>110443</v>
      </c>
      <c r="B109615">
        <v>238.09</v>
      </c>
      <c r="C109615">
        <f t="shared" si="4065"/>
        <v>240.23394956830708</v>
      </c>
      <c r="D109615">
        <f t="shared" si="4066"/>
        <v>4.5965197514441094</v>
      </c>
    </row>
    <row r="109616" spans="1:4" x14ac:dyDescent="0.45">
      <c r="A109616">
        <v>110444</v>
      </c>
      <c r="B109616">
        <v>238.09</v>
      </c>
      <c r="C109616">
        <f t="shared" si="4065"/>
        <v>240.23433388082444</v>
      </c>
      <c r="D109616">
        <f t="shared" si="4066"/>
        <v>4.5981677924515756</v>
      </c>
    </row>
    <row r="109617" spans="1:4" x14ac:dyDescent="0.45">
      <c r="A109617">
        <v>110445</v>
      </c>
      <c r="B109617">
        <v>238.09</v>
      </c>
      <c r="C109617">
        <f t="shared" si="4065"/>
        <v>240.23471818764489</v>
      </c>
      <c r="D109617">
        <f t="shared" si="4066"/>
        <v>4.5998161044147547</v>
      </c>
    </row>
    <row r="109618" spans="1:4" x14ac:dyDescent="0.45">
      <c r="A109618">
        <v>110446</v>
      </c>
      <c r="B109618">
        <v>238.09</v>
      </c>
      <c r="C109618">
        <f t="shared" si="4065"/>
        <v>240.23510248876855</v>
      </c>
      <c r="D109618">
        <f t="shared" si="4066"/>
        <v>4.6014646873209992</v>
      </c>
    </row>
    <row r="109619" spans="1:4" x14ac:dyDescent="0.45">
      <c r="A109619">
        <v>110447</v>
      </c>
      <c r="B109619">
        <v>238.09</v>
      </c>
      <c r="C109619">
        <f t="shared" si="4065"/>
        <v>240.2354867841955</v>
      </c>
      <c r="D109619">
        <f t="shared" si="4066"/>
        <v>4.6031135411575388</v>
      </c>
    </row>
    <row r="109620" spans="1:4" x14ac:dyDescent="0.45">
      <c r="A109620">
        <v>110448</v>
      </c>
      <c r="B109620">
        <v>238.09</v>
      </c>
      <c r="C109620">
        <f t="shared" si="4065"/>
        <v>240.23587107392581</v>
      </c>
      <c r="D109620">
        <f t="shared" si="4066"/>
        <v>4.6047626659114824</v>
      </c>
    </row>
    <row r="109621" spans="1:4" x14ac:dyDescent="0.45">
      <c r="A109621">
        <v>110449</v>
      </c>
      <c r="B109621">
        <v>238.09</v>
      </c>
      <c r="C109621">
        <f t="shared" si="4065"/>
        <v>240.23625535795958</v>
      </c>
      <c r="D109621">
        <f t="shared" si="4066"/>
        <v>4.6064120615701833</v>
      </c>
    </row>
    <row r="109622" spans="1:4" x14ac:dyDescent="0.45">
      <c r="A109622">
        <v>110450</v>
      </c>
      <c r="B109622">
        <v>238.09</v>
      </c>
      <c r="C109622">
        <f t="shared" si="4065"/>
        <v>240.23663963629687</v>
      </c>
      <c r="D109622">
        <f t="shared" si="4066"/>
        <v>4.6080617281207497</v>
      </c>
    </row>
    <row r="109623" spans="1:4" x14ac:dyDescent="0.45">
      <c r="A109623">
        <v>110451</v>
      </c>
      <c r="B109623">
        <v>238.09</v>
      </c>
      <c r="C109623">
        <f t="shared" si="4065"/>
        <v>240.23702390893777</v>
      </c>
      <c r="D109623">
        <f t="shared" si="4066"/>
        <v>4.6097116655504156</v>
      </c>
    </row>
    <row r="109624" spans="1:4" x14ac:dyDescent="0.45">
      <c r="A109624">
        <v>110452</v>
      </c>
      <c r="B109624">
        <v>238.09</v>
      </c>
      <c r="C109624">
        <f t="shared" si="4065"/>
        <v>240.23740817588242</v>
      </c>
      <c r="D109624">
        <f t="shared" si="4066"/>
        <v>4.611361873846656</v>
      </c>
    </row>
    <row r="109625" spans="1:4" x14ac:dyDescent="0.45">
      <c r="A109625">
        <v>110453</v>
      </c>
      <c r="B109625">
        <v>238.09</v>
      </c>
      <c r="C109625">
        <f t="shared" si="4065"/>
        <v>240.23779243713082</v>
      </c>
      <c r="D109625">
        <f t="shared" si="4066"/>
        <v>4.6130123529963374</v>
      </c>
    </row>
    <row r="109626" spans="1:4" x14ac:dyDescent="0.45">
      <c r="A109626">
        <v>110454</v>
      </c>
      <c r="B109626">
        <v>238.09</v>
      </c>
      <c r="C109626">
        <f t="shared" si="4065"/>
        <v>240.23817669268311</v>
      </c>
      <c r="D109626">
        <f t="shared" si="4066"/>
        <v>4.6146631029869383</v>
      </c>
    </row>
    <row r="109627" spans="1:4" x14ac:dyDescent="0.45">
      <c r="A109627">
        <v>110455</v>
      </c>
      <c r="B109627">
        <v>238.09</v>
      </c>
      <c r="C109627">
        <f t="shared" si="4065"/>
        <v>240.23856094253935</v>
      </c>
      <c r="D109627">
        <f t="shared" si="4066"/>
        <v>4.6163141238055703</v>
      </c>
    </row>
    <row r="109628" spans="1:4" x14ac:dyDescent="0.45">
      <c r="A109628">
        <v>110456</v>
      </c>
      <c r="B109628">
        <v>238.09</v>
      </c>
      <c r="C109628">
        <f t="shared" si="4065"/>
        <v>240.23894518669965</v>
      </c>
      <c r="D109628">
        <f t="shared" si="4066"/>
        <v>4.6179654154395893</v>
      </c>
    </row>
    <row r="109629" spans="1:4" x14ac:dyDescent="0.45">
      <c r="A109629">
        <v>110457</v>
      </c>
      <c r="B109629">
        <v>238.09</v>
      </c>
      <c r="C109629">
        <f t="shared" si="4065"/>
        <v>240.23932942516407</v>
      </c>
      <c r="D109629">
        <f t="shared" si="4066"/>
        <v>4.6196169778761078</v>
      </c>
    </row>
    <row r="109630" spans="1:4" x14ac:dyDescent="0.45">
      <c r="A109630">
        <v>110458</v>
      </c>
      <c r="B109630">
        <v>238.09</v>
      </c>
      <c r="C109630">
        <f t="shared" si="4065"/>
        <v>240.2397136579327</v>
      </c>
      <c r="D109630">
        <f t="shared" si="4066"/>
        <v>4.621268811102361</v>
      </c>
    </row>
    <row r="109631" spans="1:4" x14ac:dyDescent="0.45">
      <c r="A109631">
        <v>110459</v>
      </c>
      <c r="B109631">
        <v>238.09</v>
      </c>
      <c r="C109631">
        <f t="shared" si="4065"/>
        <v>240.24009788500564</v>
      </c>
      <c r="D109631">
        <f t="shared" si="4066"/>
        <v>4.6229209151057074</v>
      </c>
    </row>
    <row r="109632" spans="1:4" x14ac:dyDescent="0.45">
      <c r="A109632">
        <v>110460</v>
      </c>
      <c r="B109632">
        <v>238.09</v>
      </c>
      <c r="C109632">
        <f t="shared" si="4065"/>
        <v>240.24048210638296</v>
      </c>
      <c r="D109632">
        <f t="shared" si="4066"/>
        <v>4.6245732898732603</v>
      </c>
    </row>
    <row r="109633" spans="1:4" x14ac:dyDescent="0.45">
      <c r="A109633">
        <v>110461</v>
      </c>
      <c r="B109633">
        <v>238.09</v>
      </c>
      <c r="C109633">
        <f t="shared" si="4065"/>
        <v>240.24086632206473</v>
      </c>
      <c r="D109633">
        <f t="shared" si="4066"/>
        <v>4.6262259353922559</v>
      </c>
    </row>
    <row r="109634" spans="1:4" x14ac:dyDescent="0.45">
      <c r="A109634">
        <v>110462</v>
      </c>
      <c r="B109634">
        <v>238.09</v>
      </c>
      <c r="C109634">
        <f t="shared" si="4065"/>
        <v>240.24125053205105</v>
      </c>
      <c r="D109634">
        <f t="shared" si="4066"/>
        <v>4.627878851649931</v>
      </c>
    </row>
    <row r="109635" spans="1:4" x14ac:dyDescent="0.45">
      <c r="A109635">
        <v>110463</v>
      </c>
      <c r="B109635">
        <v>238.09</v>
      </c>
      <c r="C109635">
        <f t="shared" si="4065"/>
        <v>240.24163473634201</v>
      </c>
      <c r="D109635">
        <f t="shared" si="4066"/>
        <v>4.6295320386335241</v>
      </c>
    </row>
    <row r="109636" spans="1:4" x14ac:dyDescent="0.45">
      <c r="A109636">
        <v>110464</v>
      </c>
      <c r="B109636">
        <v>238.09</v>
      </c>
      <c r="C109636">
        <f t="shared" ref="C109636:C109699" si="4067">$H$4 - $I$4*EXP(-A109636/$J$4)</f>
        <v>240.24201893493768</v>
      </c>
      <c r="D109636">
        <f t="shared" ref="D109636:D109699" si="4068">(B109636-C109636)^2</f>
        <v>4.6311854963302732</v>
      </c>
    </row>
    <row r="109637" spans="1:4" x14ac:dyDescent="0.45">
      <c r="A109637">
        <v>110465</v>
      </c>
      <c r="B109637">
        <v>238.09</v>
      </c>
      <c r="C109637">
        <f t="shared" si="4067"/>
        <v>240.24240312783817</v>
      </c>
      <c r="D109637">
        <f t="shared" si="4068"/>
        <v>4.6328392247275367</v>
      </c>
    </row>
    <row r="109638" spans="1:4" x14ac:dyDescent="0.45">
      <c r="A109638">
        <v>110466</v>
      </c>
      <c r="B109638">
        <v>238.09</v>
      </c>
      <c r="C109638">
        <f t="shared" si="4067"/>
        <v>240.24278731504353</v>
      </c>
      <c r="D109638">
        <f t="shared" si="4068"/>
        <v>4.6344932238123118</v>
      </c>
    </row>
    <row r="109639" spans="1:4" x14ac:dyDescent="0.45">
      <c r="A109639">
        <v>110467</v>
      </c>
      <c r="B109639">
        <v>238.09</v>
      </c>
      <c r="C109639">
        <f t="shared" si="4067"/>
        <v>240.24317149655388</v>
      </c>
      <c r="D109639">
        <f t="shared" si="4068"/>
        <v>4.6361474935720794</v>
      </c>
    </row>
    <row r="109640" spans="1:4" x14ac:dyDescent="0.45">
      <c r="A109640">
        <v>110468</v>
      </c>
      <c r="B109640">
        <v>238.09</v>
      </c>
      <c r="C109640">
        <f t="shared" si="4067"/>
        <v>240.2435556723693</v>
      </c>
      <c r="D109640">
        <f t="shared" si="4068"/>
        <v>4.6378020339939594</v>
      </c>
    </row>
    <row r="109641" spans="1:4" x14ac:dyDescent="0.45">
      <c r="A109641">
        <v>110469</v>
      </c>
      <c r="B109641">
        <v>238.09</v>
      </c>
      <c r="C109641">
        <f t="shared" si="4067"/>
        <v>240.24393984248982</v>
      </c>
      <c r="D109641">
        <f t="shared" si="4068"/>
        <v>4.6394568450650686</v>
      </c>
    </row>
    <row r="109642" spans="1:4" x14ac:dyDescent="0.45">
      <c r="A109642">
        <v>110470</v>
      </c>
      <c r="B109642">
        <v>238.09</v>
      </c>
      <c r="C109642">
        <f t="shared" si="4067"/>
        <v>240.2443240069156</v>
      </c>
      <c r="D109642">
        <f t="shared" si="4068"/>
        <v>4.6411119267728917</v>
      </c>
    </row>
    <row r="109643" spans="1:4" x14ac:dyDescent="0.45">
      <c r="A109643">
        <v>110471</v>
      </c>
      <c r="B109643">
        <v>238.09</v>
      </c>
      <c r="C109643">
        <f t="shared" si="4067"/>
        <v>240.24470816564667</v>
      </c>
      <c r="D109643">
        <f t="shared" si="4068"/>
        <v>4.6427672791044259</v>
      </c>
    </row>
    <row r="109644" spans="1:4" x14ac:dyDescent="0.45">
      <c r="A109644">
        <v>110472</v>
      </c>
      <c r="B109644">
        <v>238.09</v>
      </c>
      <c r="C109644">
        <f t="shared" si="4067"/>
        <v>240.24509231868313</v>
      </c>
      <c r="D109644">
        <f t="shared" si="4068"/>
        <v>4.6444229020470349</v>
      </c>
    </row>
    <row r="109645" spans="1:4" x14ac:dyDescent="0.45">
      <c r="A109645">
        <v>110473</v>
      </c>
      <c r="B109645">
        <v>238.09</v>
      </c>
      <c r="C109645">
        <f t="shared" si="4067"/>
        <v>240.24547646602508</v>
      </c>
      <c r="D109645">
        <f t="shared" si="4068"/>
        <v>4.6460787955879601</v>
      </c>
    </row>
    <row r="109646" spans="1:4" x14ac:dyDescent="0.45">
      <c r="A109646">
        <v>110474</v>
      </c>
      <c r="B109646">
        <v>238.09</v>
      </c>
      <c r="C109646">
        <f t="shared" si="4067"/>
        <v>240.2458606076726</v>
      </c>
      <c r="D109646">
        <f t="shared" si="4068"/>
        <v>4.6477349597144446</v>
      </c>
    </row>
    <row r="109647" spans="1:4" x14ac:dyDescent="0.45">
      <c r="A109647">
        <v>110475</v>
      </c>
      <c r="B109647">
        <v>238.09</v>
      </c>
      <c r="C109647">
        <f t="shared" si="4067"/>
        <v>240.24624474362577</v>
      </c>
      <c r="D109647">
        <f t="shared" si="4068"/>
        <v>4.6493913944137315</v>
      </c>
    </row>
    <row r="109648" spans="1:4" x14ac:dyDescent="0.45">
      <c r="A109648">
        <v>110476</v>
      </c>
      <c r="B109648">
        <v>238.09</v>
      </c>
      <c r="C109648">
        <f t="shared" si="4067"/>
        <v>240.24662887388467</v>
      </c>
      <c r="D109648">
        <f t="shared" si="4068"/>
        <v>4.6510480996730639</v>
      </c>
    </row>
    <row r="109649" spans="1:4" x14ac:dyDescent="0.45">
      <c r="A109649">
        <v>110477</v>
      </c>
      <c r="B109649">
        <v>238.09</v>
      </c>
      <c r="C109649">
        <f t="shared" si="4067"/>
        <v>240.24701299844935</v>
      </c>
      <c r="D109649">
        <f t="shared" si="4068"/>
        <v>4.6527050754794397</v>
      </c>
    </row>
    <row r="109650" spans="1:4" x14ac:dyDescent="0.45">
      <c r="A109650">
        <v>110478</v>
      </c>
      <c r="B109650">
        <v>238.09</v>
      </c>
      <c r="C109650">
        <f t="shared" si="4067"/>
        <v>240.24739711731996</v>
      </c>
      <c r="D109650">
        <f t="shared" si="4068"/>
        <v>4.6543623218204715</v>
      </c>
    </row>
    <row r="109651" spans="1:4" x14ac:dyDescent="0.45">
      <c r="A109651">
        <v>110479</v>
      </c>
      <c r="B109651">
        <v>238.09</v>
      </c>
      <c r="C109651">
        <f t="shared" si="4067"/>
        <v>240.24778123049657</v>
      </c>
      <c r="D109651">
        <f t="shared" si="4068"/>
        <v>4.6560198386832816</v>
      </c>
    </row>
    <row r="109652" spans="1:4" x14ac:dyDescent="0.45">
      <c r="A109652">
        <v>110480</v>
      </c>
      <c r="B109652">
        <v>238.09</v>
      </c>
      <c r="C109652">
        <f t="shared" si="4067"/>
        <v>240.24816533797923</v>
      </c>
      <c r="D109652">
        <f t="shared" si="4068"/>
        <v>4.6576776260549915</v>
      </c>
    </row>
    <row r="109653" spans="1:4" x14ac:dyDescent="0.45">
      <c r="A109653">
        <v>110481</v>
      </c>
      <c r="B109653">
        <v>238.09</v>
      </c>
      <c r="C109653">
        <f t="shared" si="4067"/>
        <v>240.24854943976806</v>
      </c>
      <c r="D109653">
        <f t="shared" si="4068"/>
        <v>4.6593356839229711</v>
      </c>
    </row>
    <row r="109654" spans="1:4" x14ac:dyDescent="0.45">
      <c r="A109654">
        <v>110482</v>
      </c>
      <c r="B109654">
        <v>238.09</v>
      </c>
      <c r="C109654">
        <f t="shared" si="4067"/>
        <v>240.2489335358631</v>
      </c>
      <c r="D109654">
        <f t="shared" si="4068"/>
        <v>4.660994012274343</v>
      </c>
    </row>
    <row r="109655" spans="1:4" x14ac:dyDescent="0.45">
      <c r="A109655">
        <v>110483</v>
      </c>
      <c r="B109655">
        <v>238.09</v>
      </c>
      <c r="C109655">
        <f t="shared" si="4067"/>
        <v>240.24931762626449</v>
      </c>
      <c r="D109655">
        <f t="shared" si="4068"/>
        <v>4.6626526110964761</v>
      </c>
    </row>
    <row r="109656" spans="1:4" x14ac:dyDescent="0.45">
      <c r="A109656">
        <v>110484</v>
      </c>
      <c r="B109656">
        <v>238.09</v>
      </c>
      <c r="C109656">
        <f t="shared" si="4067"/>
        <v>240.24970171097226</v>
      </c>
      <c r="D109656">
        <f t="shared" si="4068"/>
        <v>4.6643114803764947</v>
      </c>
    </row>
    <row r="109657" spans="1:4" x14ac:dyDescent="0.45">
      <c r="A109657">
        <v>110485</v>
      </c>
      <c r="B109657">
        <v>238.09</v>
      </c>
      <c r="C109657">
        <f t="shared" si="4067"/>
        <v>240.25008578998654</v>
      </c>
      <c r="D109657">
        <f t="shared" si="4068"/>
        <v>4.6659706201017697</v>
      </c>
    </row>
    <row r="109658" spans="1:4" x14ac:dyDescent="0.45">
      <c r="A109658">
        <v>110486</v>
      </c>
      <c r="B109658">
        <v>238.09</v>
      </c>
      <c r="C109658">
        <f t="shared" si="4067"/>
        <v>240.25046986330742</v>
      </c>
      <c r="D109658">
        <f t="shared" si="4068"/>
        <v>4.6676300302595486</v>
      </c>
    </row>
    <row r="109659" spans="1:4" x14ac:dyDescent="0.45">
      <c r="A109659">
        <v>110487</v>
      </c>
      <c r="B109659">
        <v>238.09</v>
      </c>
      <c r="C109659">
        <f t="shared" si="4067"/>
        <v>240.25085393093491</v>
      </c>
      <c r="D109659">
        <f t="shared" si="4068"/>
        <v>4.6692897108368339</v>
      </c>
    </row>
    <row r="109660" spans="1:4" x14ac:dyDescent="0.45">
      <c r="A109660">
        <v>110488</v>
      </c>
      <c r="B109660">
        <v>238.09</v>
      </c>
      <c r="C109660">
        <f t="shared" si="4067"/>
        <v>240.25123799286916</v>
      </c>
      <c r="D109660">
        <f t="shared" si="4068"/>
        <v>4.670949661821119</v>
      </c>
    </row>
    <row r="109661" spans="1:4" x14ac:dyDescent="0.45">
      <c r="A109661">
        <v>110489</v>
      </c>
      <c r="B109661">
        <v>238.09</v>
      </c>
      <c r="C109661">
        <f t="shared" si="4067"/>
        <v>240.25162204911027</v>
      </c>
      <c r="D109661">
        <f t="shared" si="4068"/>
        <v>4.6726098831996561</v>
      </c>
    </row>
    <row r="109662" spans="1:4" x14ac:dyDescent="0.45">
      <c r="A109662">
        <v>110490</v>
      </c>
      <c r="B109662">
        <v>238.09</v>
      </c>
      <c r="C109662">
        <f t="shared" si="4067"/>
        <v>240.25200609965827</v>
      </c>
      <c r="D109662">
        <f t="shared" si="4068"/>
        <v>4.6742703749595691</v>
      </c>
    </row>
    <row r="109663" spans="1:4" x14ac:dyDescent="0.45">
      <c r="A109663">
        <v>110491</v>
      </c>
      <c r="B109663">
        <v>238.09</v>
      </c>
      <c r="C109663">
        <f t="shared" si="4067"/>
        <v>240.25239014451327</v>
      </c>
      <c r="D109663">
        <f t="shared" si="4068"/>
        <v>4.6759311370881091</v>
      </c>
    </row>
    <row r="109664" spans="1:4" x14ac:dyDescent="0.45">
      <c r="A109664">
        <v>110492</v>
      </c>
      <c r="B109664">
        <v>238.09</v>
      </c>
      <c r="C109664">
        <f t="shared" si="4067"/>
        <v>240.25277418367534</v>
      </c>
      <c r="D109664">
        <f t="shared" si="4068"/>
        <v>4.6775921695725273</v>
      </c>
    </row>
    <row r="109665" spans="1:4" x14ac:dyDescent="0.45">
      <c r="A109665">
        <v>110493</v>
      </c>
      <c r="B109665">
        <v>238.09</v>
      </c>
      <c r="C109665">
        <f t="shared" si="4067"/>
        <v>240.2531582171446</v>
      </c>
      <c r="D109665">
        <f t="shared" si="4068"/>
        <v>4.6792534724001973</v>
      </c>
    </row>
    <row r="109666" spans="1:4" x14ac:dyDescent="0.45">
      <c r="A109666">
        <v>110494</v>
      </c>
      <c r="B109666">
        <v>238.09</v>
      </c>
      <c r="C109666">
        <f t="shared" si="4067"/>
        <v>240.25354224492111</v>
      </c>
      <c r="D109666">
        <f t="shared" si="4068"/>
        <v>4.6809150455582484</v>
      </c>
    </row>
    <row r="109667" spans="1:4" x14ac:dyDescent="0.45">
      <c r="A109667">
        <v>110495</v>
      </c>
      <c r="B109667">
        <v>238.09</v>
      </c>
      <c r="C109667">
        <f t="shared" si="4067"/>
        <v>240.25392626700494</v>
      </c>
      <c r="D109667">
        <f t="shared" si="4068"/>
        <v>4.682576889033931</v>
      </c>
    </row>
    <row r="109668" spans="1:4" x14ac:dyDescent="0.45">
      <c r="A109668">
        <v>110496</v>
      </c>
      <c r="B109668">
        <v>238.09</v>
      </c>
      <c r="C109668">
        <f t="shared" si="4067"/>
        <v>240.25431028339619</v>
      </c>
      <c r="D109668">
        <f t="shared" si="4068"/>
        <v>4.6842390028144987</v>
      </c>
    </row>
    <row r="109669" spans="1:4" x14ac:dyDescent="0.45">
      <c r="A109669">
        <v>110497</v>
      </c>
      <c r="B109669">
        <v>238.09</v>
      </c>
      <c r="C109669">
        <f t="shared" si="4067"/>
        <v>240.25469429409495</v>
      </c>
      <c r="D109669">
        <f t="shared" si="4068"/>
        <v>4.6859013868872035</v>
      </c>
    </row>
    <row r="109670" spans="1:4" x14ac:dyDescent="0.45">
      <c r="A109670">
        <v>110498</v>
      </c>
      <c r="B109670">
        <v>238.09</v>
      </c>
      <c r="C109670">
        <f t="shared" si="4067"/>
        <v>240.25507829910129</v>
      </c>
      <c r="D109670">
        <f t="shared" si="4068"/>
        <v>4.6875640412392992</v>
      </c>
    </row>
    <row r="109671" spans="1:4" x14ac:dyDescent="0.45">
      <c r="A109671">
        <v>110499</v>
      </c>
      <c r="B109671">
        <v>238.09</v>
      </c>
      <c r="C109671">
        <f t="shared" si="4067"/>
        <v>240.25546229841532</v>
      </c>
      <c r="D109671">
        <f t="shared" si="4068"/>
        <v>4.6892269658581629</v>
      </c>
    </row>
    <row r="109672" spans="1:4" x14ac:dyDescent="0.45">
      <c r="A109672">
        <v>110500</v>
      </c>
      <c r="B109672">
        <v>238.09</v>
      </c>
      <c r="C109672">
        <f t="shared" si="4067"/>
        <v>240.25584629203709</v>
      </c>
      <c r="D109672">
        <f t="shared" si="4068"/>
        <v>4.6908901607308033</v>
      </c>
    </row>
    <row r="109673" spans="1:4" x14ac:dyDescent="0.45">
      <c r="A109673">
        <v>110501</v>
      </c>
      <c r="B109673">
        <v>238.09</v>
      </c>
      <c r="C109673">
        <f t="shared" si="4067"/>
        <v>240.25623027996673</v>
      </c>
      <c r="D109673">
        <f t="shared" si="4068"/>
        <v>4.6925536258447194</v>
      </c>
    </row>
    <row r="109674" spans="1:4" x14ac:dyDescent="0.45">
      <c r="A109674">
        <v>110502</v>
      </c>
      <c r="B109674">
        <v>238.09</v>
      </c>
      <c r="C109674">
        <f t="shared" si="4067"/>
        <v>240.25661426220427</v>
      </c>
      <c r="D109674">
        <f t="shared" si="4068"/>
        <v>4.6942173611869222</v>
      </c>
    </row>
    <row r="109675" spans="1:4" x14ac:dyDescent="0.45">
      <c r="A109675">
        <v>110503</v>
      </c>
      <c r="B109675">
        <v>238.09</v>
      </c>
      <c r="C109675">
        <f t="shared" si="4067"/>
        <v>240.25699823874982</v>
      </c>
      <c r="D109675">
        <f t="shared" si="4068"/>
        <v>4.6958813667447883</v>
      </c>
    </row>
    <row r="109676" spans="1:4" x14ac:dyDescent="0.45">
      <c r="A109676">
        <v>110504</v>
      </c>
      <c r="B109676">
        <v>238.09</v>
      </c>
      <c r="C109676">
        <f t="shared" si="4067"/>
        <v>240.25738220960346</v>
      </c>
      <c r="D109676">
        <f t="shared" si="4068"/>
        <v>4.6975456425055757</v>
      </c>
    </row>
    <row r="109677" spans="1:4" x14ac:dyDescent="0.45">
      <c r="A109677">
        <v>110505</v>
      </c>
      <c r="B109677">
        <v>238.09</v>
      </c>
      <c r="C109677">
        <f t="shared" si="4067"/>
        <v>240.25776617476529</v>
      </c>
      <c r="D109677">
        <f t="shared" si="4068"/>
        <v>4.69921018845654</v>
      </c>
    </row>
    <row r="109678" spans="1:4" x14ac:dyDescent="0.45">
      <c r="A109678">
        <v>110506</v>
      </c>
      <c r="B109678">
        <v>238.09</v>
      </c>
      <c r="C109678">
        <f t="shared" si="4067"/>
        <v>240.25815013423539</v>
      </c>
      <c r="D109678">
        <f t="shared" si="4068"/>
        <v>4.7008750045849386</v>
      </c>
    </row>
    <row r="109679" spans="1:4" x14ac:dyDescent="0.45">
      <c r="A109679">
        <v>110507</v>
      </c>
      <c r="B109679">
        <v>238.09</v>
      </c>
      <c r="C109679">
        <f t="shared" si="4067"/>
        <v>240.25853408801385</v>
      </c>
      <c r="D109679">
        <f t="shared" si="4068"/>
        <v>4.7025400908780277</v>
      </c>
    </row>
    <row r="109680" spans="1:4" x14ac:dyDescent="0.45">
      <c r="A109680">
        <v>110508</v>
      </c>
      <c r="B109680">
        <v>238.09</v>
      </c>
      <c r="C109680">
        <f t="shared" si="4067"/>
        <v>240.25891803610071</v>
      </c>
      <c r="D109680">
        <f t="shared" si="4068"/>
        <v>4.704205447322944</v>
      </c>
    </row>
    <row r="109681" spans="1:4" x14ac:dyDescent="0.45">
      <c r="A109681">
        <v>110509</v>
      </c>
      <c r="B109681">
        <v>238.09</v>
      </c>
      <c r="C109681">
        <f t="shared" si="4067"/>
        <v>240.25930197849613</v>
      </c>
      <c r="D109681">
        <f t="shared" si="4068"/>
        <v>4.7058710739071907</v>
      </c>
    </row>
    <row r="109682" spans="1:4" x14ac:dyDescent="0.45">
      <c r="A109682">
        <v>110510</v>
      </c>
      <c r="B109682">
        <v>238.09</v>
      </c>
      <c r="C109682">
        <f t="shared" si="4067"/>
        <v>240.25968591520012</v>
      </c>
      <c r="D109682">
        <f t="shared" si="4068"/>
        <v>4.7075369706177801</v>
      </c>
    </row>
    <row r="109683" spans="1:4" x14ac:dyDescent="0.45">
      <c r="A109683">
        <v>110511</v>
      </c>
      <c r="B109683">
        <v>238.09</v>
      </c>
      <c r="C109683">
        <f t="shared" si="4067"/>
        <v>240.26006984621279</v>
      </c>
      <c r="D109683">
        <f t="shared" si="4068"/>
        <v>4.7092031374419729</v>
      </c>
    </row>
    <row r="109684" spans="1:4" x14ac:dyDescent="0.45">
      <c r="A109684">
        <v>110512</v>
      </c>
      <c r="B109684">
        <v>238.09</v>
      </c>
      <c r="C109684">
        <f t="shared" si="4067"/>
        <v>240.26045377153423</v>
      </c>
      <c r="D109684">
        <f t="shared" si="4068"/>
        <v>4.71086957436715</v>
      </c>
    </row>
    <row r="109685" spans="1:4" x14ac:dyDescent="0.45">
      <c r="A109685">
        <v>110513</v>
      </c>
      <c r="B109685">
        <v>238.09</v>
      </c>
      <c r="C109685">
        <f t="shared" si="4067"/>
        <v>240.26083769116454</v>
      </c>
      <c r="D109685">
        <f t="shared" si="4068"/>
        <v>4.7125362813805731</v>
      </c>
    </row>
    <row r="109686" spans="1:4" x14ac:dyDescent="0.45">
      <c r="A109686">
        <v>110514</v>
      </c>
      <c r="B109686">
        <v>238.09</v>
      </c>
      <c r="C109686">
        <f t="shared" si="4067"/>
        <v>240.26122160510377</v>
      </c>
      <c r="D109686">
        <f t="shared" si="4068"/>
        <v>4.7142032584693787</v>
      </c>
    </row>
    <row r="109687" spans="1:4" x14ac:dyDescent="0.45">
      <c r="A109687">
        <v>110515</v>
      </c>
      <c r="B109687">
        <v>238.09</v>
      </c>
      <c r="C109687">
        <f t="shared" si="4067"/>
        <v>240.26160551335204</v>
      </c>
      <c r="D109687">
        <f t="shared" si="4068"/>
        <v>4.715870505620952</v>
      </c>
    </row>
    <row r="109688" spans="1:4" x14ac:dyDescent="0.45">
      <c r="A109688">
        <v>110516</v>
      </c>
      <c r="B109688">
        <v>238.09</v>
      </c>
      <c r="C109688">
        <f t="shared" si="4067"/>
        <v>240.26198941590943</v>
      </c>
      <c r="D109688">
        <f t="shared" si="4068"/>
        <v>4.7175380228225539</v>
      </c>
    </row>
    <row r="109689" spans="1:4" x14ac:dyDescent="0.45">
      <c r="A109689">
        <v>110517</v>
      </c>
      <c r="B109689">
        <v>238.09</v>
      </c>
      <c r="C109689">
        <f t="shared" si="4067"/>
        <v>240.26237331277599</v>
      </c>
      <c r="D109689">
        <f t="shared" si="4068"/>
        <v>4.7192058100613226</v>
      </c>
    </row>
    <row r="109690" spans="1:4" x14ac:dyDescent="0.45">
      <c r="A109690">
        <v>110518</v>
      </c>
      <c r="B109690">
        <v>238.09</v>
      </c>
      <c r="C109690">
        <f t="shared" si="4067"/>
        <v>240.26275720395182</v>
      </c>
      <c r="D109690">
        <f t="shared" si="4068"/>
        <v>4.7208738673245216</v>
      </c>
    </row>
    <row r="109691" spans="1:4" x14ac:dyDescent="0.45">
      <c r="A109691">
        <v>110519</v>
      </c>
      <c r="B109691">
        <v>238.09</v>
      </c>
      <c r="C109691">
        <f t="shared" si="4067"/>
        <v>240.26314108943703</v>
      </c>
      <c r="D109691">
        <f t="shared" si="4068"/>
        <v>4.7225421945995363</v>
      </c>
    </row>
    <row r="109692" spans="1:4" x14ac:dyDescent="0.45">
      <c r="A109692">
        <v>110520</v>
      </c>
      <c r="B109692">
        <v>238.09</v>
      </c>
      <c r="C109692">
        <f t="shared" si="4067"/>
        <v>240.26352496923167</v>
      </c>
      <c r="D109692">
        <f t="shared" si="4068"/>
        <v>4.7242107918735075</v>
      </c>
    </row>
    <row r="109693" spans="1:4" x14ac:dyDescent="0.45">
      <c r="A109693">
        <v>110521</v>
      </c>
      <c r="B109693">
        <v>238.09</v>
      </c>
      <c r="C109693">
        <f t="shared" si="4067"/>
        <v>240.26390884333586</v>
      </c>
      <c r="D109693">
        <f t="shared" si="4068"/>
        <v>4.7258796591338212</v>
      </c>
    </row>
    <row r="109694" spans="1:4" x14ac:dyDescent="0.45">
      <c r="A109694">
        <v>110522</v>
      </c>
      <c r="B109694">
        <v>238.09</v>
      </c>
      <c r="C109694">
        <f t="shared" si="4067"/>
        <v>240.26429271174965</v>
      </c>
      <c r="D109694">
        <f t="shared" si="4068"/>
        <v>4.7275487963676186</v>
      </c>
    </row>
    <row r="109695" spans="1:4" x14ac:dyDescent="0.45">
      <c r="A109695">
        <v>110523</v>
      </c>
      <c r="B109695">
        <v>238.09</v>
      </c>
      <c r="C109695">
        <f t="shared" si="4067"/>
        <v>240.26467657447313</v>
      </c>
      <c r="D109695">
        <f t="shared" si="4068"/>
        <v>4.7292182035621648</v>
      </c>
    </row>
    <row r="109696" spans="1:4" x14ac:dyDescent="0.45">
      <c r="A109696">
        <v>110524</v>
      </c>
      <c r="B109696">
        <v>238.09</v>
      </c>
      <c r="C109696">
        <f t="shared" si="4067"/>
        <v>240.26506043150638</v>
      </c>
      <c r="D109696">
        <f t="shared" si="4068"/>
        <v>4.7308878807047243</v>
      </c>
    </row>
    <row r="109697" spans="1:4" x14ac:dyDescent="0.45">
      <c r="A109697">
        <v>110525</v>
      </c>
      <c r="B109697">
        <v>238.09</v>
      </c>
      <c r="C109697">
        <f t="shared" si="4067"/>
        <v>240.26544428284953</v>
      </c>
      <c r="D109697">
        <f t="shared" si="4068"/>
        <v>4.7325578277826876</v>
      </c>
    </row>
    <row r="109698" spans="1:4" x14ac:dyDescent="0.45">
      <c r="A109698">
        <v>110526</v>
      </c>
      <c r="B109698">
        <v>238.09</v>
      </c>
      <c r="C109698">
        <f t="shared" si="4067"/>
        <v>240.26582812850262</v>
      </c>
      <c r="D109698">
        <f t="shared" si="4068"/>
        <v>4.7342280447831957</v>
      </c>
    </row>
    <row r="109699" spans="1:4" x14ac:dyDescent="0.45">
      <c r="A109699">
        <v>110527</v>
      </c>
      <c r="B109699">
        <v>238.09</v>
      </c>
      <c r="C109699">
        <f t="shared" si="4067"/>
        <v>240.26621196846574</v>
      </c>
      <c r="D109699">
        <f t="shared" si="4068"/>
        <v>4.7358985316935156</v>
      </c>
    </row>
    <row r="109700" spans="1:4" x14ac:dyDescent="0.45">
      <c r="A109700">
        <v>110528</v>
      </c>
      <c r="B109700">
        <v>238.09</v>
      </c>
      <c r="C109700">
        <f t="shared" ref="C109700:C109763" si="4069">$H$4 - $I$4*EXP(-A109700/$J$4)</f>
        <v>240.26659580273898</v>
      </c>
      <c r="D109700">
        <f t="shared" ref="D109700:D109763" si="4070">(B109700-C109700)^2</f>
        <v>4.7375692885009135</v>
      </c>
    </row>
    <row r="109701" spans="1:4" x14ac:dyDescent="0.45">
      <c r="A109701">
        <v>110529</v>
      </c>
      <c r="B109701">
        <v>238.09</v>
      </c>
      <c r="C109701">
        <f t="shared" si="4069"/>
        <v>240.26697963132241</v>
      </c>
      <c r="D109701">
        <f t="shared" si="4070"/>
        <v>4.7392403151926583</v>
      </c>
    </row>
    <row r="109702" spans="1:4" x14ac:dyDescent="0.45">
      <c r="A109702">
        <v>110530</v>
      </c>
      <c r="B109702">
        <v>238.09</v>
      </c>
      <c r="C109702">
        <f t="shared" si="4069"/>
        <v>240.26736345421614</v>
      </c>
      <c r="D109702">
        <f t="shared" si="4070"/>
        <v>4.7409116117560171</v>
      </c>
    </row>
    <row r="109703" spans="1:4" x14ac:dyDescent="0.45">
      <c r="A109703">
        <v>110531</v>
      </c>
      <c r="B109703">
        <v>238.09</v>
      </c>
      <c r="C109703">
        <f t="shared" si="4069"/>
        <v>240.26774727142026</v>
      </c>
      <c r="D109703">
        <f t="shared" si="4070"/>
        <v>4.742583178178382</v>
      </c>
    </row>
    <row r="109704" spans="1:4" x14ac:dyDescent="0.45">
      <c r="A109704">
        <v>110532</v>
      </c>
      <c r="B109704">
        <v>238.09</v>
      </c>
      <c r="C109704">
        <f t="shared" si="4069"/>
        <v>240.26813108293481</v>
      </c>
      <c r="D109704">
        <f t="shared" si="4070"/>
        <v>4.7442550144467743</v>
      </c>
    </row>
    <row r="109705" spans="1:4" x14ac:dyDescent="0.45">
      <c r="A109705">
        <v>110533</v>
      </c>
      <c r="B109705">
        <v>238.09</v>
      </c>
      <c r="C109705">
        <f t="shared" si="4069"/>
        <v>240.26851488875991</v>
      </c>
      <c r="D109705">
        <f t="shared" si="4070"/>
        <v>4.7459271205485871</v>
      </c>
    </row>
    <row r="109706" spans="1:4" x14ac:dyDescent="0.45">
      <c r="A109706">
        <v>110534</v>
      </c>
      <c r="B109706">
        <v>238.09</v>
      </c>
      <c r="C109706">
        <f t="shared" si="4069"/>
        <v>240.26889868889566</v>
      </c>
      <c r="D109706">
        <f t="shared" si="4070"/>
        <v>4.7475994964712136</v>
      </c>
    </row>
    <row r="109707" spans="1:4" x14ac:dyDescent="0.45">
      <c r="A109707">
        <v>110535</v>
      </c>
      <c r="B109707">
        <v>238.09</v>
      </c>
      <c r="C109707">
        <f t="shared" si="4069"/>
        <v>240.2692824833421</v>
      </c>
      <c r="D109707">
        <f t="shared" si="4070"/>
        <v>4.7492721422016766</v>
      </c>
    </row>
    <row r="109708" spans="1:4" x14ac:dyDescent="0.45">
      <c r="A109708">
        <v>110536</v>
      </c>
      <c r="B109708">
        <v>238.09</v>
      </c>
      <c r="C109708">
        <f t="shared" si="4069"/>
        <v>240.26966627209933</v>
      </c>
      <c r="D109708">
        <f t="shared" si="4070"/>
        <v>4.7509450577273702</v>
      </c>
    </row>
    <row r="109709" spans="1:4" x14ac:dyDescent="0.45">
      <c r="A109709">
        <v>110537</v>
      </c>
      <c r="B109709">
        <v>238.09</v>
      </c>
      <c r="C109709">
        <f t="shared" si="4069"/>
        <v>240.27005005516745</v>
      </c>
      <c r="D109709">
        <f t="shared" si="4070"/>
        <v>4.7526182430355659</v>
      </c>
    </row>
    <row r="109710" spans="1:4" x14ac:dyDescent="0.45">
      <c r="A109710">
        <v>110538</v>
      </c>
      <c r="B109710">
        <v>238.09</v>
      </c>
      <c r="C109710">
        <f t="shared" si="4069"/>
        <v>240.2704338325465</v>
      </c>
      <c r="D109710">
        <f t="shared" si="4070"/>
        <v>4.7542916981134109</v>
      </c>
    </row>
    <row r="109711" spans="1:4" x14ac:dyDescent="0.45">
      <c r="A109711">
        <v>110539</v>
      </c>
      <c r="B109711">
        <v>238.09</v>
      </c>
      <c r="C109711">
        <f t="shared" si="4069"/>
        <v>240.27081760423664</v>
      </c>
      <c r="D109711">
        <f t="shared" si="4070"/>
        <v>4.7559654229484245</v>
      </c>
    </row>
    <row r="109712" spans="1:4" x14ac:dyDescent="0.45">
      <c r="A109712">
        <v>110540</v>
      </c>
      <c r="B109712">
        <v>238.09</v>
      </c>
      <c r="C109712">
        <f t="shared" si="4069"/>
        <v>240.27120137023789</v>
      </c>
      <c r="D109712">
        <f t="shared" si="4070"/>
        <v>4.7576394175276331</v>
      </c>
    </row>
    <row r="109713" spans="1:4" x14ac:dyDescent="0.45">
      <c r="A109713">
        <v>110541</v>
      </c>
      <c r="B109713">
        <v>238.09</v>
      </c>
      <c r="C109713">
        <f t="shared" si="4069"/>
        <v>240.27158513055036</v>
      </c>
      <c r="D109713">
        <f t="shared" si="4070"/>
        <v>4.7593136818384307</v>
      </c>
    </row>
    <row r="109714" spans="1:4" x14ac:dyDescent="0.45">
      <c r="A109714">
        <v>110542</v>
      </c>
      <c r="B109714">
        <v>238.09</v>
      </c>
      <c r="C109714">
        <f t="shared" si="4069"/>
        <v>240.27196888517412</v>
      </c>
      <c r="D109714">
        <f t="shared" si="4070"/>
        <v>4.7609882158679691</v>
      </c>
    </row>
    <row r="109715" spans="1:4" x14ac:dyDescent="0.45">
      <c r="A109715">
        <v>110543</v>
      </c>
      <c r="B109715">
        <v>238.09</v>
      </c>
      <c r="C109715">
        <f t="shared" si="4069"/>
        <v>240.27235263410927</v>
      </c>
      <c r="D109715">
        <f t="shared" si="4070"/>
        <v>4.7626630196036457</v>
      </c>
    </row>
    <row r="109716" spans="1:4" x14ac:dyDescent="0.45">
      <c r="A109716">
        <v>110544</v>
      </c>
      <c r="B109716">
        <v>238.09</v>
      </c>
      <c r="C109716">
        <f t="shared" si="4069"/>
        <v>240.2727363773559</v>
      </c>
      <c r="D109716">
        <f t="shared" si="4070"/>
        <v>4.764338093032733</v>
      </c>
    </row>
    <row r="109717" spans="1:4" x14ac:dyDescent="0.45">
      <c r="A109717">
        <v>110545</v>
      </c>
      <c r="B109717">
        <v>238.09</v>
      </c>
      <c r="C109717">
        <f t="shared" si="4069"/>
        <v>240.27312011491409</v>
      </c>
      <c r="D109717">
        <f t="shared" si="4070"/>
        <v>4.7660134361425071</v>
      </c>
    </row>
    <row r="109718" spans="1:4" x14ac:dyDescent="0.45">
      <c r="A109718">
        <v>110546</v>
      </c>
      <c r="B109718">
        <v>238.09</v>
      </c>
      <c r="C109718">
        <f t="shared" si="4069"/>
        <v>240.27350384678391</v>
      </c>
      <c r="D109718">
        <f t="shared" si="4070"/>
        <v>4.7676890489201194</v>
      </c>
    </row>
    <row r="109719" spans="1:4" x14ac:dyDescent="0.45">
      <c r="A109719">
        <v>110547</v>
      </c>
      <c r="B109719">
        <v>238.09</v>
      </c>
      <c r="C109719">
        <f t="shared" si="4069"/>
        <v>240.27388757296544</v>
      </c>
      <c r="D109719">
        <f t="shared" si="4070"/>
        <v>4.769364931352845</v>
      </c>
    </row>
    <row r="109720" spans="1:4" x14ac:dyDescent="0.45">
      <c r="A109720">
        <v>110548</v>
      </c>
      <c r="B109720">
        <v>238.09</v>
      </c>
      <c r="C109720">
        <f t="shared" si="4069"/>
        <v>240.27427129345878</v>
      </c>
      <c r="D109720">
        <f t="shared" si="4070"/>
        <v>4.7710410834280834</v>
      </c>
    </row>
    <row r="109721" spans="1:4" x14ac:dyDescent="0.45">
      <c r="A109721">
        <v>110549</v>
      </c>
      <c r="B109721">
        <v>238.09</v>
      </c>
      <c r="C109721">
        <f t="shared" si="4069"/>
        <v>240.27465500826401</v>
      </c>
      <c r="D109721">
        <f t="shared" si="4070"/>
        <v>4.7727175051329871</v>
      </c>
    </row>
    <row r="109722" spans="1:4" x14ac:dyDescent="0.45">
      <c r="A109722">
        <v>110550</v>
      </c>
      <c r="B109722">
        <v>238.09</v>
      </c>
      <c r="C109722">
        <f t="shared" si="4069"/>
        <v>240.27503871738122</v>
      </c>
      <c r="D109722">
        <f t="shared" si="4070"/>
        <v>4.7743941964549581</v>
      </c>
    </row>
    <row r="109723" spans="1:4" x14ac:dyDescent="0.45">
      <c r="A109723">
        <v>110551</v>
      </c>
      <c r="B109723">
        <v>238.09</v>
      </c>
      <c r="C109723">
        <f t="shared" si="4069"/>
        <v>240.27542242081049</v>
      </c>
      <c r="D109723">
        <f t="shared" si="4070"/>
        <v>4.776071157381149</v>
      </c>
    </row>
    <row r="109724" spans="1:4" x14ac:dyDescent="0.45">
      <c r="A109724">
        <v>110552</v>
      </c>
      <c r="B109724">
        <v>238.09</v>
      </c>
      <c r="C109724">
        <f t="shared" si="4069"/>
        <v>240.27580611855188</v>
      </c>
      <c r="D109724">
        <f t="shared" si="4070"/>
        <v>4.7777483878988383</v>
      </c>
    </row>
    <row r="109725" spans="1:4" x14ac:dyDescent="0.45">
      <c r="A109725">
        <v>110553</v>
      </c>
      <c r="B109725">
        <v>238.09</v>
      </c>
      <c r="C109725">
        <f t="shared" si="4069"/>
        <v>240.27618981060553</v>
      </c>
      <c r="D109725">
        <f t="shared" si="4070"/>
        <v>4.7794258879954272</v>
      </c>
    </row>
    <row r="109726" spans="1:4" x14ac:dyDescent="0.45">
      <c r="A109726">
        <v>110554</v>
      </c>
      <c r="B109726">
        <v>238.09</v>
      </c>
      <c r="C109726">
        <f t="shared" si="4069"/>
        <v>240.27657349697148</v>
      </c>
      <c r="D109726">
        <f t="shared" si="4070"/>
        <v>4.7811036576580719</v>
      </c>
    </row>
    <row r="109727" spans="1:4" x14ac:dyDescent="0.45">
      <c r="A109727">
        <v>110555</v>
      </c>
      <c r="B109727">
        <v>238.09</v>
      </c>
      <c r="C109727">
        <f t="shared" si="4069"/>
        <v>240.27695717764982</v>
      </c>
      <c r="D109727">
        <f t="shared" si="4070"/>
        <v>4.78278169687405</v>
      </c>
    </row>
    <row r="109728" spans="1:4" x14ac:dyDescent="0.45">
      <c r="A109728">
        <v>110556</v>
      </c>
      <c r="B109728">
        <v>238.09</v>
      </c>
      <c r="C109728">
        <f t="shared" si="4069"/>
        <v>240.27734085264066</v>
      </c>
      <c r="D109728">
        <f t="shared" si="4070"/>
        <v>4.7844600056307662</v>
      </c>
    </row>
    <row r="109729" spans="1:4" x14ac:dyDescent="0.45">
      <c r="A109729">
        <v>110557</v>
      </c>
      <c r="B109729">
        <v>238.09</v>
      </c>
      <c r="C109729">
        <f t="shared" si="4069"/>
        <v>240.27772452194407</v>
      </c>
      <c r="D109729">
        <f t="shared" si="4070"/>
        <v>4.7861385839153767</v>
      </c>
    </row>
    <row r="109730" spans="1:4" x14ac:dyDescent="0.45">
      <c r="A109730">
        <v>110558</v>
      </c>
      <c r="B109730">
        <v>238.09</v>
      </c>
      <c r="C109730">
        <f t="shared" si="4069"/>
        <v>240.27810818556009</v>
      </c>
      <c r="D109730">
        <f t="shared" si="4070"/>
        <v>4.7878174317150366</v>
      </c>
    </row>
    <row r="109731" spans="1:4" x14ac:dyDescent="0.45">
      <c r="A109731">
        <v>110559</v>
      </c>
      <c r="B109731">
        <v>238.09</v>
      </c>
      <c r="C109731">
        <f t="shared" si="4069"/>
        <v>240.27849184348889</v>
      </c>
      <c r="D109731">
        <f t="shared" si="4070"/>
        <v>4.7894965490174011</v>
      </c>
    </row>
    <row r="109732" spans="1:4" x14ac:dyDescent="0.45">
      <c r="A109732">
        <v>110560</v>
      </c>
      <c r="B109732">
        <v>238.09</v>
      </c>
      <c r="C109732">
        <f t="shared" si="4069"/>
        <v>240.27887549573046</v>
      </c>
      <c r="D109732">
        <f t="shared" si="4070"/>
        <v>4.791175935809254</v>
      </c>
    </row>
    <row r="109733" spans="1:4" x14ac:dyDescent="0.45">
      <c r="A109733">
        <v>110561</v>
      </c>
      <c r="B109733">
        <v>238.09</v>
      </c>
      <c r="C109733">
        <f t="shared" si="4069"/>
        <v>240.27925914228496</v>
      </c>
      <c r="D109733">
        <f t="shared" si="4070"/>
        <v>4.7928555920782498</v>
      </c>
    </row>
    <row r="109734" spans="1:4" x14ac:dyDescent="0.45">
      <c r="A109734">
        <v>110562</v>
      </c>
      <c r="B109734">
        <v>238.09</v>
      </c>
      <c r="C109734">
        <f t="shared" si="4069"/>
        <v>240.27964278315244</v>
      </c>
      <c r="D109734">
        <f t="shared" si="4070"/>
        <v>4.7945355178115472</v>
      </c>
    </row>
    <row r="109735" spans="1:4" x14ac:dyDescent="0.45">
      <c r="A109735">
        <v>110563</v>
      </c>
      <c r="B109735">
        <v>238.09</v>
      </c>
      <c r="C109735">
        <f t="shared" si="4069"/>
        <v>240.28002641833299</v>
      </c>
      <c r="D109735">
        <f t="shared" si="4070"/>
        <v>4.7962157129964282</v>
      </c>
    </row>
    <row r="109736" spans="1:4" x14ac:dyDescent="0.45">
      <c r="A109736">
        <v>110564</v>
      </c>
      <c r="B109736">
        <v>238.09</v>
      </c>
      <c r="C109736">
        <f t="shared" si="4069"/>
        <v>240.28041004782671</v>
      </c>
      <c r="D109736">
        <f t="shared" si="4070"/>
        <v>4.7978961776201778</v>
      </c>
    </row>
    <row r="109737" spans="1:4" x14ac:dyDescent="0.45">
      <c r="A109737">
        <v>110565</v>
      </c>
      <c r="B109737">
        <v>238.09</v>
      </c>
      <c r="C109737">
        <f t="shared" si="4069"/>
        <v>240.28079367163366</v>
      </c>
      <c r="D109737">
        <f t="shared" si="4070"/>
        <v>4.7995769116700773</v>
      </c>
    </row>
    <row r="109738" spans="1:4" x14ac:dyDescent="0.45">
      <c r="A109738">
        <v>110566</v>
      </c>
      <c r="B109738">
        <v>238.09</v>
      </c>
      <c r="C109738">
        <f t="shared" si="4069"/>
        <v>240.28117728975394</v>
      </c>
      <c r="D109738">
        <f t="shared" si="4070"/>
        <v>4.8012579151334123</v>
      </c>
    </row>
    <row r="109739" spans="1:4" x14ac:dyDescent="0.45">
      <c r="A109739">
        <v>110567</v>
      </c>
      <c r="B109739">
        <v>238.09</v>
      </c>
      <c r="C109739">
        <f t="shared" si="4069"/>
        <v>240.28156090218761</v>
      </c>
      <c r="D109739">
        <f t="shared" si="4070"/>
        <v>4.8029391879973433</v>
      </c>
    </row>
    <row r="109740" spans="1:4" x14ac:dyDescent="0.45">
      <c r="A109740">
        <v>110568</v>
      </c>
      <c r="B109740">
        <v>238.09</v>
      </c>
      <c r="C109740">
        <f t="shared" si="4069"/>
        <v>240.2819445089348</v>
      </c>
      <c r="D109740">
        <f t="shared" si="4070"/>
        <v>4.8046207302494039</v>
      </c>
    </row>
    <row r="109741" spans="1:4" x14ac:dyDescent="0.45">
      <c r="A109741">
        <v>110569</v>
      </c>
      <c r="B109741">
        <v>238.09</v>
      </c>
      <c r="C109741">
        <f t="shared" si="4069"/>
        <v>240.28232810999555</v>
      </c>
      <c r="D109741">
        <f t="shared" si="4070"/>
        <v>4.8063025418766303</v>
      </c>
    </row>
    <row r="109742" spans="1:4" x14ac:dyDescent="0.45">
      <c r="A109742">
        <v>110570</v>
      </c>
      <c r="B109742">
        <v>238.09</v>
      </c>
      <c r="C109742">
        <f t="shared" si="4069"/>
        <v>240.28271170536996</v>
      </c>
      <c r="D109742">
        <f t="shared" si="4070"/>
        <v>4.8079846228664334</v>
      </c>
    </row>
    <row r="109743" spans="1:4" x14ac:dyDescent="0.45">
      <c r="A109743">
        <v>110571</v>
      </c>
      <c r="B109743">
        <v>238.09</v>
      </c>
      <c r="C109743">
        <f t="shared" si="4069"/>
        <v>240.2830952950581</v>
      </c>
      <c r="D109743">
        <f t="shared" si="4070"/>
        <v>4.8096669732059754</v>
      </c>
    </row>
    <row r="109744" spans="1:4" x14ac:dyDescent="0.45">
      <c r="A109744">
        <v>110572</v>
      </c>
      <c r="B109744">
        <v>238.09</v>
      </c>
      <c r="C109744">
        <f t="shared" si="4069"/>
        <v>240.28347887906008</v>
      </c>
      <c r="D109744">
        <f t="shared" si="4070"/>
        <v>4.8113495928826673</v>
      </c>
    </row>
    <row r="109745" spans="1:4" x14ac:dyDescent="0.45">
      <c r="A109745">
        <v>110573</v>
      </c>
      <c r="B109745">
        <v>238.09</v>
      </c>
      <c r="C109745">
        <f t="shared" si="4069"/>
        <v>240.28386245737599</v>
      </c>
      <c r="D109745">
        <f t="shared" si="4070"/>
        <v>4.8130324818837966</v>
      </c>
    </row>
    <row r="109746" spans="1:4" x14ac:dyDescent="0.45">
      <c r="A109746">
        <v>110574</v>
      </c>
      <c r="B109746">
        <v>238.09</v>
      </c>
      <c r="C109746">
        <f t="shared" si="4069"/>
        <v>240.2842460300059</v>
      </c>
      <c r="D109746">
        <f t="shared" si="4070"/>
        <v>4.8147156401966518</v>
      </c>
    </row>
    <row r="109747" spans="1:4" x14ac:dyDescent="0.45">
      <c r="A109747">
        <v>110575</v>
      </c>
      <c r="B109747">
        <v>238.09</v>
      </c>
      <c r="C109747">
        <f t="shared" si="4069"/>
        <v>240.28462959694986</v>
      </c>
      <c r="D109747">
        <f t="shared" si="4070"/>
        <v>4.8163990678082707</v>
      </c>
    </row>
    <row r="109748" spans="1:4" x14ac:dyDescent="0.45">
      <c r="A109748">
        <v>110576</v>
      </c>
      <c r="B109748">
        <v>238.09</v>
      </c>
      <c r="C109748">
        <f t="shared" si="4069"/>
        <v>240.28501315820802</v>
      </c>
      <c r="D109748">
        <f t="shared" si="4070"/>
        <v>4.8180827647063165</v>
      </c>
    </row>
    <row r="109749" spans="1:4" x14ac:dyDescent="0.45">
      <c r="A109749">
        <v>110577</v>
      </c>
      <c r="B109749">
        <v>238.09</v>
      </c>
      <c r="C109749">
        <f t="shared" si="4069"/>
        <v>240.28539671378041</v>
      </c>
      <c r="D109749">
        <f t="shared" si="4070"/>
        <v>4.8197667308778298</v>
      </c>
    </row>
    <row r="109750" spans="1:4" x14ac:dyDescent="0.45">
      <c r="A109750">
        <v>110578</v>
      </c>
      <c r="B109750">
        <v>238.09</v>
      </c>
      <c r="C109750">
        <f t="shared" si="4069"/>
        <v>240.28578026366714</v>
      </c>
      <c r="D109750">
        <f t="shared" si="4070"/>
        <v>4.8214509663100991</v>
      </c>
    </row>
    <row r="109751" spans="1:4" x14ac:dyDescent="0.45">
      <c r="A109751">
        <v>110579</v>
      </c>
      <c r="B109751">
        <v>238.09</v>
      </c>
      <c r="C109751">
        <f t="shared" si="4069"/>
        <v>240.28616380786829</v>
      </c>
      <c r="D109751">
        <f t="shared" si="4070"/>
        <v>4.8231354709905396</v>
      </c>
    </row>
    <row r="109752" spans="1:4" x14ac:dyDescent="0.45">
      <c r="A109752">
        <v>110580</v>
      </c>
      <c r="B109752">
        <v>238.09</v>
      </c>
      <c r="C109752">
        <f t="shared" si="4069"/>
        <v>240.28654734638397</v>
      </c>
      <c r="D109752">
        <f t="shared" si="4070"/>
        <v>4.8248202449064417</v>
      </c>
    </row>
    <row r="109753" spans="1:4" x14ac:dyDescent="0.45">
      <c r="A109753">
        <v>110581</v>
      </c>
      <c r="B109753">
        <v>238.09</v>
      </c>
      <c r="C109753">
        <f t="shared" si="4069"/>
        <v>240.2869308792142</v>
      </c>
      <c r="D109753">
        <f t="shared" si="4070"/>
        <v>4.8265052880448476</v>
      </c>
    </row>
    <row r="109754" spans="1:4" x14ac:dyDescent="0.45">
      <c r="A109754">
        <v>110582</v>
      </c>
      <c r="B109754">
        <v>238.09</v>
      </c>
      <c r="C109754">
        <f t="shared" si="4069"/>
        <v>240.28731440635912</v>
      </c>
      <c r="D109754">
        <f t="shared" si="4070"/>
        <v>4.8281906003932971</v>
      </c>
    </row>
    <row r="109755" spans="1:4" x14ac:dyDescent="0.45">
      <c r="A109755">
        <v>110583</v>
      </c>
      <c r="B109755">
        <v>238.09</v>
      </c>
      <c r="C109755">
        <f t="shared" si="4069"/>
        <v>240.28769792781878</v>
      </c>
      <c r="D109755">
        <f t="shared" si="4070"/>
        <v>4.8298761819389586</v>
      </c>
    </row>
    <row r="109756" spans="1:4" x14ac:dyDescent="0.45">
      <c r="A109756">
        <v>110584</v>
      </c>
      <c r="B109756">
        <v>238.09</v>
      </c>
      <c r="C109756">
        <f t="shared" si="4069"/>
        <v>240.28808144359331</v>
      </c>
      <c r="D109756">
        <f t="shared" si="4070"/>
        <v>4.8315620326692486</v>
      </c>
    </row>
    <row r="109757" spans="1:4" x14ac:dyDescent="0.45">
      <c r="A109757">
        <v>110585</v>
      </c>
      <c r="B109757">
        <v>238.09</v>
      </c>
      <c r="C109757">
        <f t="shared" si="4069"/>
        <v>240.28846495368273</v>
      </c>
      <c r="D109757">
        <f t="shared" si="4070"/>
        <v>4.8332481525712101</v>
      </c>
    </row>
    <row r="109758" spans="1:4" x14ac:dyDescent="0.45">
      <c r="A109758">
        <v>110586</v>
      </c>
      <c r="B109758">
        <v>238.09</v>
      </c>
      <c r="C109758">
        <f t="shared" si="4069"/>
        <v>240.28884845808719</v>
      </c>
      <c r="D109758">
        <f t="shared" si="4070"/>
        <v>4.8349345416323875</v>
      </c>
    </row>
    <row r="109759" spans="1:4" x14ac:dyDescent="0.45">
      <c r="A109759">
        <v>110587</v>
      </c>
      <c r="B109759">
        <v>238.09</v>
      </c>
      <c r="C109759">
        <f t="shared" si="4069"/>
        <v>240.28923195680673</v>
      </c>
      <c r="D109759">
        <f t="shared" si="4070"/>
        <v>4.8366211998399473</v>
      </c>
    </row>
    <row r="109760" spans="1:4" x14ac:dyDescent="0.45">
      <c r="A109760">
        <v>110588</v>
      </c>
      <c r="B109760">
        <v>238.09</v>
      </c>
      <c r="C109760">
        <f t="shared" si="4069"/>
        <v>240.28961544984145</v>
      </c>
      <c r="D109760">
        <f t="shared" si="4070"/>
        <v>4.8383081271811852</v>
      </c>
    </row>
    <row r="109761" spans="1:4" x14ac:dyDescent="0.45">
      <c r="A109761">
        <v>110589</v>
      </c>
      <c r="B109761">
        <v>238.09</v>
      </c>
      <c r="C109761">
        <f t="shared" si="4069"/>
        <v>240.28999893719143</v>
      </c>
      <c r="D109761">
        <f t="shared" si="4070"/>
        <v>4.8399953236433948</v>
      </c>
    </row>
    <row r="109762" spans="1:4" x14ac:dyDescent="0.45">
      <c r="A109762">
        <v>110590</v>
      </c>
      <c r="B109762">
        <v>238.09</v>
      </c>
      <c r="C109762">
        <f t="shared" si="4069"/>
        <v>240.29038241885678</v>
      </c>
      <c r="D109762">
        <f t="shared" si="4070"/>
        <v>4.8416827892139978</v>
      </c>
    </row>
    <row r="109763" spans="1:4" x14ac:dyDescent="0.45">
      <c r="A109763">
        <v>110591</v>
      </c>
      <c r="B109763">
        <v>238.09</v>
      </c>
      <c r="C109763">
        <f t="shared" si="4069"/>
        <v>240.29076589483753</v>
      </c>
      <c r="D109763">
        <f t="shared" si="4070"/>
        <v>4.8433705238800382</v>
      </c>
    </row>
    <row r="109764" spans="1:4" x14ac:dyDescent="0.45">
      <c r="A109764">
        <v>110592</v>
      </c>
      <c r="B109764">
        <v>238.09</v>
      </c>
      <c r="C109764">
        <f t="shared" ref="C109764:C109827" si="4071">$H$4 - $I$4*EXP(-A109764/$J$4)</f>
        <v>240.2911493651338</v>
      </c>
      <c r="D109764">
        <f t="shared" ref="D109764:D109827" si="4072">(B109764-C109764)^2</f>
        <v>4.8450585276289369</v>
      </c>
    </row>
    <row r="109765" spans="1:4" x14ac:dyDescent="0.45">
      <c r="A109765">
        <v>110593</v>
      </c>
      <c r="B109765">
        <v>238.09</v>
      </c>
      <c r="C109765">
        <f t="shared" si="4071"/>
        <v>240.29153282974568</v>
      </c>
      <c r="D109765">
        <f t="shared" si="4072"/>
        <v>4.8467468004479919</v>
      </c>
    </row>
    <row r="109766" spans="1:4" x14ac:dyDescent="0.45">
      <c r="A109766">
        <v>110594</v>
      </c>
      <c r="B109766">
        <v>238.09</v>
      </c>
      <c r="C109766">
        <f t="shared" si="4071"/>
        <v>240.29191628867324</v>
      </c>
      <c r="D109766">
        <f t="shared" si="4072"/>
        <v>4.8484353423244988</v>
      </c>
    </row>
    <row r="109767" spans="1:4" x14ac:dyDescent="0.45">
      <c r="A109767">
        <v>110595</v>
      </c>
      <c r="B109767">
        <v>238.09</v>
      </c>
      <c r="C109767">
        <f t="shared" si="4071"/>
        <v>240.29229974191657</v>
      </c>
      <c r="D109767">
        <f t="shared" si="4072"/>
        <v>4.8501241532457557</v>
      </c>
    </row>
    <row r="109768" spans="1:4" x14ac:dyDescent="0.45">
      <c r="A109768">
        <v>110596</v>
      </c>
      <c r="B109768">
        <v>238.09</v>
      </c>
      <c r="C109768">
        <f t="shared" si="4071"/>
        <v>240.29268318947575</v>
      </c>
      <c r="D109768">
        <f t="shared" si="4072"/>
        <v>4.8518132331990591</v>
      </c>
    </row>
    <row r="109769" spans="1:4" x14ac:dyDescent="0.45">
      <c r="A109769">
        <v>110597</v>
      </c>
      <c r="B109769">
        <v>238.09</v>
      </c>
      <c r="C109769">
        <f t="shared" si="4071"/>
        <v>240.29306663135085</v>
      </c>
      <c r="D109769">
        <f t="shared" si="4072"/>
        <v>4.8535025821715836</v>
      </c>
    </row>
    <row r="109770" spans="1:4" x14ac:dyDescent="0.45">
      <c r="A109770">
        <v>110598</v>
      </c>
      <c r="B109770">
        <v>238.09</v>
      </c>
      <c r="C109770">
        <f t="shared" si="4071"/>
        <v>240.29345006754198</v>
      </c>
      <c r="D109770">
        <f t="shared" si="4072"/>
        <v>4.8551922001507526</v>
      </c>
    </row>
    <row r="109771" spans="1:4" x14ac:dyDescent="0.45">
      <c r="A109771">
        <v>110599</v>
      </c>
      <c r="B109771">
        <v>238.09</v>
      </c>
      <c r="C109771">
        <f t="shared" si="4071"/>
        <v>240.29383349804925</v>
      </c>
      <c r="D109771">
        <f t="shared" si="4072"/>
        <v>4.8568820871239904</v>
      </c>
    </row>
    <row r="109772" spans="1:4" x14ac:dyDescent="0.45">
      <c r="A109772">
        <v>110600</v>
      </c>
      <c r="B109772">
        <v>238.09</v>
      </c>
      <c r="C109772">
        <f t="shared" si="4071"/>
        <v>240.29421692287266</v>
      </c>
      <c r="D109772">
        <f t="shared" si="4072"/>
        <v>4.8585722430782212</v>
      </c>
    </row>
    <row r="109773" spans="1:4" x14ac:dyDescent="0.45">
      <c r="A109773">
        <v>110601</v>
      </c>
      <c r="B109773">
        <v>238.09</v>
      </c>
      <c r="C109773">
        <f t="shared" si="4071"/>
        <v>240.29460034201236</v>
      </c>
      <c r="D109773">
        <f t="shared" si="4072"/>
        <v>4.8602626680009946</v>
      </c>
    </row>
    <row r="109774" spans="1:4" x14ac:dyDescent="0.45">
      <c r="A109774">
        <v>110602</v>
      </c>
      <c r="B109774">
        <v>238.09</v>
      </c>
      <c r="C109774">
        <f t="shared" si="4071"/>
        <v>240.29498375546842</v>
      </c>
      <c r="D109774">
        <f t="shared" si="4072"/>
        <v>4.8619533618796122</v>
      </c>
    </row>
    <row r="109775" spans="1:4" x14ac:dyDescent="0.45">
      <c r="A109775">
        <v>110603</v>
      </c>
      <c r="B109775">
        <v>238.09</v>
      </c>
      <c r="C109775">
        <f t="shared" si="4071"/>
        <v>240.29536716324094</v>
      </c>
      <c r="D109775">
        <f t="shared" si="4072"/>
        <v>4.8636443247013741</v>
      </c>
    </row>
    <row r="109776" spans="1:4" x14ac:dyDescent="0.45">
      <c r="A109776">
        <v>110604</v>
      </c>
      <c r="B109776">
        <v>238.09</v>
      </c>
      <c r="C109776">
        <f t="shared" si="4071"/>
        <v>240.29575056532997</v>
      </c>
      <c r="D109776">
        <f t="shared" si="4072"/>
        <v>4.8653355564534566</v>
      </c>
    </row>
    <row r="109777" spans="1:4" x14ac:dyDescent="0.45">
      <c r="A109777">
        <v>110605</v>
      </c>
      <c r="B109777">
        <v>238.09</v>
      </c>
      <c r="C109777">
        <f t="shared" si="4071"/>
        <v>240.29613396173562</v>
      </c>
      <c r="D109777">
        <f t="shared" si="4072"/>
        <v>4.8670270571232876</v>
      </c>
    </row>
    <row r="109778" spans="1:4" x14ac:dyDescent="0.45">
      <c r="A109778">
        <v>110606</v>
      </c>
      <c r="B109778">
        <v>238.09</v>
      </c>
      <c r="C109778">
        <f t="shared" si="4071"/>
        <v>240.29651735245795</v>
      </c>
      <c r="D109778">
        <f t="shared" si="4072"/>
        <v>4.8687188266980437</v>
      </c>
    </row>
    <row r="109779" spans="1:4" x14ac:dyDescent="0.45">
      <c r="A109779">
        <v>110607</v>
      </c>
      <c r="B109779">
        <v>238.09</v>
      </c>
      <c r="C109779">
        <f t="shared" si="4071"/>
        <v>240.29690073749705</v>
      </c>
      <c r="D109779">
        <f t="shared" si="4072"/>
        <v>4.8704108651650282</v>
      </c>
    </row>
    <row r="109780" spans="1:4" x14ac:dyDescent="0.45">
      <c r="A109780">
        <v>110608</v>
      </c>
      <c r="B109780">
        <v>238.09</v>
      </c>
      <c r="C109780">
        <f t="shared" si="4071"/>
        <v>240.29728411685304</v>
      </c>
      <c r="D109780">
        <f t="shared" si="4072"/>
        <v>4.8721031725116681</v>
      </c>
    </row>
    <row r="109781" spans="1:4" x14ac:dyDescent="0.45">
      <c r="A109781">
        <v>110609</v>
      </c>
      <c r="B109781">
        <v>238.09</v>
      </c>
      <c r="C109781">
        <f t="shared" si="4071"/>
        <v>240.29766749052595</v>
      </c>
      <c r="D109781">
        <f t="shared" si="4072"/>
        <v>4.8737957487251435</v>
      </c>
    </row>
    <row r="109782" spans="1:4" x14ac:dyDescent="0.45">
      <c r="A109782">
        <v>110610</v>
      </c>
      <c r="B109782">
        <v>238.09</v>
      </c>
      <c r="C109782">
        <f t="shared" si="4071"/>
        <v>240.29805085851592</v>
      </c>
      <c r="D109782">
        <f t="shared" si="4072"/>
        <v>4.8754885937928822</v>
      </c>
    </row>
    <row r="109783" spans="1:4" x14ac:dyDescent="0.45">
      <c r="A109783">
        <v>110611</v>
      </c>
      <c r="B109783">
        <v>238.09</v>
      </c>
      <c r="C109783">
        <f t="shared" si="4071"/>
        <v>240.29843422082297</v>
      </c>
      <c r="D109783">
        <f t="shared" si="4072"/>
        <v>4.8771817077019399</v>
      </c>
    </row>
    <row r="109784" spans="1:4" x14ac:dyDescent="0.45">
      <c r="A109784">
        <v>110612</v>
      </c>
      <c r="B109784">
        <v>238.09</v>
      </c>
      <c r="C109784">
        <f t="shared" si="4071"/>
        <v>240.29881757744724</v>
      </c>
      <c r="D109784">
        <f t="shared" si="4072"/>
        <v>4.8788750904398706</v>
      </c>
    </row>
    <row r="109785" spans="1:4" x14ac:dyDescent="0.45">
      <c r="A109785">
        <v>110613</v>
      </c>
      <c r="B109785">
        <v>238.09</v>
      </c>
      <c r="C109785">
        <f t="shared" si="4071"/>
        <v>240.29920092838881</v>
      </c>
      <c r="D109785">
        <f t="shared" si="4072"/>
        <v>4.8805687419939812</v>
      </c>
    </row>
    <row r="109786" spans="1:4" x14ac:dyDescent="0.45">
      <c r="A109786">
        <v>110614</v>
      </c>
      <c r="B109786">
        <v>238.09</v>
      </c>
      <c r="C109786">
        <f t="shared" si="4071"/>
        <v>240.29958427364772</v>
      </c>
      <c r="D109786">
        <f t="shared" si="4072"/>
        <v>4.8822626623513266</v>
      </c>
    </row>
    <row r="109787" spans="1:4" x14ac:dyDescent="0.45">
      <c r="A109787">
        <v>110615</v>
      </c>
      <c r="B109787">
        <v>238.09</v>
      </c>
      <c r="C109787">
        <f t="shared" si="4071"/>
        <v>240.29996761322411</v>
      </c>
      <c r="D109787">
        <f t="shared" si="4072"/>
        <v>4.8839568514994633</v>
      </c>
    </row>
    <row r="109788" spans="1:4" x14ac:dyDescent="0.45">
      <c r="A109788">
        <v>110616</v>
      </c>
      <c r="B109788">
        <v>238.09</v>
      </c>
      <c r="C109788">
        <f t="shared" si="4071"/>
        <v>240.30035094711803</v>
      </c>
      <c r="D109788">
        <f t="shared" si="4072"/>
        <v>4.8856513094255734</v>
      </c>
    </row>
    <row r="109789" spans="1:4" x14ac:dyDescent="0.45">
      <c r="A109789">
        <v>110617</v>
      </c>
      <c r="B109789">
        <v>238.09</v>
      </c>
      <c r="C109789">
        <f t="shared" si="4071"/>
        <v>240.30073427532955</v>
      </c>
      <c r="D109789">
        <f t="shared" si="4072"/>
        <v>4.8873460361168384</v>
      </c>
    </row>
    <row r="109790" spans="1:4" x14ac:dyDescent="0.45">
      <c r="A109790">
        <v>110618</v>
      </c>
      <c r="B109790">
        <v>238.09</v>
      </c>
      <c r="C109790">
        <f t="shared" si="4071"/>
        <v>240.30111759785879</v>
      </c>
      <c r="D109790">
        <f t="shared" si="4072"/>
        <v>4.8890410315608168</v>
      </c>
    </row>
    <row r="109791" spans="1:4" x14ac:dyDescent="0.45">
      <c r="A109791">
        <v>110619</v>
      </c>
      <c r="B109791">
        <v>238.09</v>
      </c>
      <c r="C109791">
        <f t="shared" si="4071"/>
        <v>240.30150091470583</v>
      </c>
      <c r="D109791">
        <f t="shared" si="4072"/>
        <v>4.8907362957446923</v>
      </c>
    </row>
    <row r="109792" spans="1:4" x14ac:dyDescent="0.45">
      <c r="A109792">
        <v>110620</v>
      </c>
      <c r="B109792">
        <v>238.09</v>
      </c>
      <c r="C109792">
        <f t="shared" si="4071"/>
        <v>240.30188422587074</v>
      </c>
      <c r="D109792">
        <f t="shared" si="4072"/>
        <v>4.8924318286557726</v>
      </c>
    </row>
    <row r="109793" spans="1:4" x14ac:dyDescent="0.45">
      <c r="A109793">
        <v>110621</v>
      </c>
      <c r="B109793">
        <v>238.09</v>
      </c>
      <c r="C109793">
        <f t="shared" si="4071"/>
        <v>240.30226753135361</v>
      </c>
      <c r="D109793">
        <f t="shared" si="4072"/>
        <v>4.8941276302813677</v>
      </c>
    </row>
    <row r="109794" spans="1:4" x14ac:dyDescent="0.45">
      <c r="A109794">
        <v>110622</v>
      </c>
      <c r="B109794">
        <v>238.09</v>
      </c>
      <c r="C109794">
        <f t="shared" si="4071"/>
        <v>240.30265083115452</v>
      </c>
      <c r="D109794">
        <f t="shared" si="4072"/>
        <v>4.8958237006087852</v>
      </c>
    </row>
    <row r="109795" spans="1:4" x14ac:dyDescent="0.45">
      <c r="A109795">
        <v>110623</v>
      </c>
      <c r="B109795">
        <v>238.09</v>
      </c>
      <c r="C109795">
        <f t="shared" si="4071"/>
        <v>240.30303412527354</v>
      </c>
      <c r="D109795">
        <f t="shared" si="4072"/>
        <v>4.8975200396252125</v>
      </c>
    </row>
    <row r="109796" spans="1:4" x14ac:dyDescent="0.45">
      <c r="A109796">
        <v>110624</v>
      </c>
      <c r="B109796">
        <v>238.09</v>
      </c>
      <c r="C109796">
        <f t="shared" si="4071"/>
        <v>240.30341741371078</v>
      </c>
      <c r="D109796">
        <f t="shared" si="4072"/>
        <v>4.8992166473180827</v>
      </c>
    </row>
    <row r="109797" spans="1:4" x14ac:dyDescent="0.45">
      <c r="A109797">
        <v>110625</v>
      </c>
      <c r="B109797">
        <v>238.09</v>
      </c>
      <c r="C109797">
        <f t="shared" si="4071"/>
        <v>240.30380069646634</v>
      </c>
      <c r="D109797">
        <f t="shared" si="4072"/>
        <v>4.9009135236748351</v>
      </c>
    </row>
    <row r="109798" spans="1:4" x14ac:dyDescent="0.45">
      <c r="A109798">
        <v>110626</v>
      </c>
      <c r="B109798">
        <v>238.09</v>
      </c>
      <c r="C109798">
        <f t="shared" si="4071"/>
        <v>240.30418397354026</v>
      </c>
      <c r="D109798">
        <f t="shared" si="4072"/>
        <v>4.9026106686825281</v>
      </c>
    </row>
    <row r="109799" spans="1:4" x14ac:dyDescent="0.45">
      <c r="A109799">
        <v>110627</v>
      </c>
      <c r="B109799">
        <v>238.09</v>
      </c>
      <c r="C109799">
        <f t="shared" si="4071"/>
        <v>240.30456724493263</v>
      </c>
      <c r="D109799">
        <f t="shared" si="4072"/>
        <v>4.9043080823284733</v>
      </c>
    </row>
    <row r="109800" spans="1:4" x14ac:dyDescent="0.45">
      <c r="A109800">
        <v>110628</v>
      </c>
      <c r="B109800">
        <v>238.09</v>
      </c>
      <c r="C109800">
        <f t="shared" si="4071"/>
        <v>240.30495051064355</v>
      </c>
      <c r="D109800">
        <f t="shared" si="4072"/>
        <v>4.9060057646001098</v>
      </c>
    </row>
    <row r="109801" spans="1:4" x14ac:dyDescent="0.45">
      <c r="A109801">
        <v>110629</v>
      </c>
      <c r="B109801">
        <v>238.09</v>
      </c>
      <c r="C109801">
        <f t="shared" si="4071"/>
        <v>240.30533377067312</v>
      </c>
      <c r="D109801">
        <f t="shared" si="4072"/>
        <v>4.9077037154847494</v>
      </c>
    </row>
    <row r="109802" spans="1:4" x14ac:dyDescent="0.45">
      <c r="A109802">
        <v>110630</v>
      </c>
      <c r="B109802">
        <v>238.09</v>
      </c>
      <c r="C109802">
        <f t="shared" si="4071"/>
        <v>240.30571702502141</v>
      </c>
      <c r="D109802">
        <f t="shared" si="4072"/>
        <v>4.909401934969706</v>
      </c>
    </row>
    <row r="109803" spans="1:4" x14ac:dyDescent="0.45">
      <c r="A109803">
        <v>110631</v>
      </c>
      <c r="B109803">
        <v>238.09</v>
      </c>
      <c r="C109803">
        <f t="shared" si="4071"/>
        <v>240.30610027368849</v>
      </c>
      <c r="D109803">
        <f t="shared" si="4072"/>
        <v>4.9111004230421669</v>
      </c>
    </row>
    <row r="109804" spans="1:4" x14ac:dyDescent="0.45">
      <c r="A109804">
        <v>110632</v>
      </c>
      <c r="B109804">
        <v>238.09</v>
      </c>
      <c r="C109804">
        <f t="shared" si="4071"/>
        <v>240.30648351667443</v>
      </c>
      <c r="D109804">
        <f t="shared" si="4072"/>
        <v>4.912799179689447</v>
      </c>
    </row>
    <row r="109805" spans="1:4" x14ac:dyDescent="0.45">
      <c r="A109805">
        <v>110633</v>
      </c>
      <c r="B109805">
        <v>238.09</v>
      </c>
      <c r="C109805">
        <f t="shared" si="4071"/>
        <v>240.30686675397936</v>
      </c>
      <c r="D109805">
        <f t="shared" si="4072"/>
        <v>4.9144982048989858</v>
      </c>
    </row>
    <row r="109806" spans="1:4" x14ac:dyDescent="0.45">
      <c r="A109806">
        <v>110634</v>
      </c>
      <c r="B109806">
        <v>238.09</v>
      </c>
      <c r="C109806">
        <f t="shared" si="4071"/>
        <v>240.30724998560336</v>
      </c>
      <c r="D109806">
        <f t="shared" si="4072"/>
        <v>4.9161974986580983</v>
      </c>
    </row>
    <row r="109807" spans="1:4" x14ac:dyDescent="0.45">
      <c r="A109807">
        <v>110635</v>
      </c>
      <c r="B109807">
        <v>238.09</v>
      </c>
      <c r="C109807">
        <f t="shared" si="4071"/>
        <v>240.30763321154649</v>
      </c>
      <c r="D109807">
        <f t="shared" si="4072"/>
        <v>4.9178970609539752</v>
      </c>
    </row>
    <row r="109808" spans="1:4" x14ac:dyDescent="0.45">
      <c r="A109808">
        <v>110636</v>
      </c>
      <c r="B109808">
        <v>238.09</v>
      </c>
      <c r="C109808">
        <f t="shared" si="4071"/>
        <v>240.30801643180882</v>
      </c>
      <c r="D109808">
        <f t="shared" si="4072"/>
        <v>4.9195968917739306</v>
      </c>
    </row>
    <row r="109809" spans="1:4" x14ac:dyDescent="0.45">
      <c r="A109809">
        <v>110637</v>
      </c>
      <c r="B109809">
        <v>238.09</v>
      </c>
      <c r="C109809">
        <f t="shared" si="4071"/>
        <v>240.30839964639048</v>
      </c>
      <c r="D109809">
        <f t="shared" si="4072"/>
        <v>4.9212969911054092</v>
      </c>
    </row>
    <row r="109810" spans="1:4" x14ac:dyDescent="0.45">
      <c r="A109810">
        <v>110638</v>
      </c>
      <c r="B109810">
        <v>238.09</v>
      </c>
      <c r="C109810">
        <f t="shared" si="4071"/>
        <v>240.30878285529153</v>
      </c>
      <c r="D109810">
        <f t="shared" si="4072"/>
        <v>4.9229973589355991</v>
      </c>
    </row>
    <row r="109811" spans="1:4" x14ac:dyDescent="0.45">
      <c r="A109811">
        <v>110639</v>
      </c>
      <c r="B109811">
        <v>238.09</v>
      </c>
      <c r="C109811">
        <f t="shared" si="4071"/>
        <v>240.30916605851203</v>
      </c>
      <c r="D109811">
        <f t="shared" si="4072"/>
        <v>4.9246979952518197</v>
      </c>
    </row>
    <row r="109812" spans="1:4" x14ac:dyDescent="0.45">
      <c r="A109812">
        <v>110640</v>
      </c>
      <c r="B109812">
        <v>238.09</v>
      </c>
      <c r="C109812">
        <f t="shared" si="4071"/>
        <v>240.30954925605209</v>
      </c>
      <c r="D109812">
        <f t="shared" si="4072"/>
        <v>4.9263989000413879</v>
      </c>
    </row>
    <row r="109813" spans="1:4" x14ac:dyDescent="0.45">
      <c r="A109813">
        <v>110641</v>
      </c>
      <c r="B109813">
        <v>238.09</v>
      </c>
      <c r="C109813">
        <f t="shared" si="4071"/>
        <v>240.30993244791182</v>
      </c>
      <c r="D109813">
        <f t="shared" si="4072"/>
        <v>4.9281000732917484</v>
      </c>
    </row>
    <row r="109814" spans="1:4" x14ac:dyDescent="0.45">
      <c r="A109814">
        <v>110642</v>
      </c>
      <c r="B109814">
        <v>238.09</v>
      </c>
      <c r="C109814">
        <f t="shared" si="4071"/>
        <v>240.31031563409127</v>
      </c>
      <c r="D109814">
        <f t="shared" si="4072"/>
        <v>4.9298015149900927</v>
      </c>
    </row>
    <row r="109815" spans="1:4" x14ac:dyDescent="0.45">
      <c r="A109815">
        <v>110643</v>
      </c>
      <c r="B109815">
        <v>238.09</v>
      </c>
      <c r="C109815">
        <f t="shared" si="4071"/>
        <v>240.31069881459052</v>
      </c>
      <c r="D109815">
        <f t="shared" si="4072"/>
        <v>4.9315032251237403</v>
      </c>
    </row>
    <row r="109816" spans="1:4" x14ac:dyDescent="0.45">
      <c r="A109816">
        <v>110644</v>
      </c>
      <c r="B109816">
        <v>238.09</v>
      </c>
      <c r="C109816">
        <f t="shared" si="4071"/>
        <v>240.31108198940967</v>
      </c>
      <c r="D109816">
        <f t="shared" si="4072"/>
        <v>4.9332052036800116</v>
      </c>
    </row>
    <row r="109817" spans="1:4" x14ac:dyDescent="0.45">
      <c r="A109817">
        <v>110645</v>
      </c>
      <c r="B109817">
        <v>238.09</v>
      </c>
      <c r="C109817">
        <f t="shared" si="4071"/>
        <v>240.3114651585488</v>
      </c>
      <c r="D109817">
        <f t="shared" si="4072"/>
        <v>4.934907450646226</v>
      </c>
    </row>
    <row r="109818" spans="1:4" x14ac:dyDescent="0.45">
      <c r="A109818">
        <v>110646</v>
      </c>
      <c r="B109818">
        <v>238.09</v>
      </c>
      <c r="C109818">
        <f t="shared" si="4071"/>
        <v>240.31184832200799</v>
      </c>
      <c r="D109818">
        <f t="shared" si="4072"/>
        <v>4.9366099660097031</v>
      </c>
    </row>
    <row r="109819" spans="1:4" x14ac:dyDescent="0.45">
      <c r="A109819">
        <v>110647</v>
      </c>
      <c r="B109819">
        <v>238.09</v>
      </c>
      <c r="C109819">
        <f t="shared" si="4071"/>
        <v>240.31223147978733</v>
      </c>
      <c r="D109819">
        <f t="shared" si="4072"/>
        <v>4.938312749757765</v>
      </c>
    </row>
    <row r="109820" spans="1:4" x14ac:dyDescent="0.45">
      <c r="A109820">
        <v>110648</v>
      </c>
      <c r="B109820">
        <v>238.09</v>
      </c>
      <c r="C109820">
        <f t="shared" si="4071"/>
        <v>240.3126146318869</v>
      </c>
      <c r="D109820">
        <f t="shared" si="4072"/>
        <v>4.9400158018777329</v>
      </c>
    </row>
    <row r="109821" spans="1:4" x14ac:dyDescent="0.45">
      <c r="A109821">
        <v>110649</v>
      </c>
      <c r="B109821">
        <v>238.09</v>
      </c>
      <c r="C109821">
        <f t="shared" si="4071"/>
        <v>240.31299777830679</v>
      </c>
      <c r="D109821">
        <f t="shared" si="4072"/>
        <v>4.9417191223569281</v>
      </c>
    </row>
    <row r="109822" spans="1:4" x14ac:dyDescent="0.45">
      <c r="A109822">
        <v>110650</v>
      </c>
      <c r="B109822">
        <v>238.09</v>
      </c>
      <c r="C109822">
        <f t="shared" si="4071"/>
        <v>240.31338091904706</v>
      </c>
      <c r="D109822">
        <f t="shared" si="4072"/>
        <v>4.9434227111825466</v>
      </c>
    </row>
    <row r="109823" spans="1:4" x14ac:dyDescent="0.45">
      <c r="A109823">
        <v>110651</v>
      </c>
      <c r="B109823">
        <v>238.09</v>
      </c>
      <c r="C109823">
        <f t="shared" si="4071"/>
        <v>240.31376405410782</v>
      </c>
      <c r="D109823">
        <f t="shared" si="4072"/>
        <v>4.9451265683420376</v>
      </c>
    </row>
    <row r="109824" spans="1:4" x14ac:dyDescent="0.45">
      <c r="A109824">
        <v>110652</v>
      </c>
      <c r="B109824">
        <v>238.09</v>
      </c>
      <c r="C109824">
        <f t="shared" si="4071"/>
        <v>240.31414718348918</v>
      </c>
      <c r="D109824">
        <f t="shared" si="4072"/>
        <v>4.946830693822851</v>
      </c>
    </row>
    <row r="109825" spans="1:4" x14ac:dyDescent="0.45">
      <c r="A109825">
        <v>110653</v>
      </c>
      <c r="B109825">
        <v>238.09</v>
      </c>
      <c r="C109825">
        <f t="shared" si="4071"/>
        <v>240.31453030719118</v>
      </c>
      <c r="D109825">
        <f t="shared" si="4072"/>
        <v>4.9485350876120568</v>
      </c>
    </row>
    <row r="109826" spans="1:4" x14ac:dyDescent="0.45">
      <c r="A109826">
        <v>110654</v>
      </c>
      <c r="B109826">
        <v>238.09</v>
      </c>
      <c r="C109826">
        <f t="shared" si="4071"/>
        <v>240.31491342521392</v>
      </c>
      <c r="D109826">
        <f t="shared" si="4072"/>
        <v>4.950239749697106</v>
      </c>
    </row>
    <row r="109827" spans="1:4" x14ac:dyDescent="0.45">
      <c r="A109827">
        <v>110655</v>
      </c>
      <c r="B109827">
        <v>238.09</v>
      </c>
      <c r="C109827">
        <f t="shared" si="4071"/>
        <v>240.31529653755746</v>
      </c>
      <c r="D109827">
        <f t="shared" si="4072"/>
        <v>4.9519446800651963</v>
      </c>
    </row>
    <row r="109828" spans="1:4" x14ac:dyDescent="0.45">
      <c r="A109828">
        <v>110656</v>
      </c>
      <c r="B109828">
        <v>238.09</v>
      </c>
      <c r="C109828">
        <f t="shared" ref="C109828:C109891" si="4073">$H$4 - $I$4*EXP(-A109828/$J$4)</f>
        <v>240.31567964422192</v>
      </c>
      <c r="D109828">
        <f t="shared" ref="D109828:D109891" si="4074">(B109828-C109828)^2</f>
        <v>4.9536498787037795</v>
      </c>
    </row>
    <row r="109829" spans="1:4" x14ac:dyDescent="0.45">
      <c r="A109829">
        <v>110657</v>
      </c>
      <c r="B109829">
        <v>238.09</v>
      </c>
      <c r="C109829">
        <f t="shared" si="4073"/>
        <v>240.31606274520738</v>
      </c>
      <c r="D109829">
        <f t="shared" si="4074"/>
        <v>4.9553553456001813</v>
      </c>
    </row>
    <row r="109830" spans="1:4" x14ac:dyDescent="0.45">
      <c r="A109830">
        <v>110658</v>
      </c>
      <c r="B109830">
        <v>238.09</v>
      </c>
      <c r="C109830">
        <f t="shared" si="4073"/>
        <v>240.31644584051389</v>
      </c>
      <c r="D109830">
        <f t="shared" si="4074"/>
        <v>4.9570610807416005</v>
      </c>
    </row>
    <row r="109831" spans="1:4" x14ac:dyDescent="0.45">
      <c r="A109831">
        <v>110659</v>
      </c>
      <c r="B109831">
        <v>238.09</v>
      </c>
      <c r="C109831">
        <f t="shared" si="4073"/>
        <v>240.31682893014155</v>
      </c>
      <c r="D109831">
        <f t="shared" si="4074"/>
        <v>4.9587670841153635</v>
      </c>
    </row>
    <row r="109832" spans="1:4" x14ac:dyDescent="0.45">
      <c r="A109832">
        <v>110660</v>
      </c>
      <c r="B109832">
        <v>238.09</v>
      </c>
      <c r="C109832">
        <f t="shared" si="4073"/>
        <v>240.31721201409047</v>
      </c>
      <c r="D109832">
        <f t="shared" si="4074"/>
        <v>4.9604733557089231</v>
      </c>
    </row>
    <row r="109833" spans="1:4" x14ac:dyDescent="0.45">
      <c r="A109833">
        <v>110661</v>
      </c>
      <c r="B109833">
        <v>238.09</v>
      </c>
      <c r="C109833">
        <f t="shared" si="4073"/>
        <v>240.31759509236073</v>
      </c>
      <c r="D109833">
        <f t="shared" si="4074"/>
        <v>4.9621798955096077</v>
      </c>
    </row>
    <row r="109834" spans="1:4" x14ac:dyDescent="0.45">
      <c r="A109834">
        <v>110662</v>
      </c>
      <c r="B109834">
        <v>238.09</v>
      </c>
      <c r="C109834">
        <f t="shared" si="4073"/>
        <v>240.31797816495239</v>
      </c>
      <c r="D109834">
        <f t="shared" si="4074"/>
        <v>4.9638867035046177</v>
      </c>
    </row>
    <row r="109835" spans="1:4" x14ac:dyDescent="0.45">
      <c r="A109835">
        <v>110663</v>
      </c>
      <c r="B109835">
        <v>238.09</v>
      </c>
      <c r="C109835">
        <f t="shared" si="4073"/>
        <v>240.31836123186554</v>
      </c>
      <c r="D109835">
        <f t="shared" si="4074"/>
        <v>4.9655937796812815</v>
      </c>
    </row>
    <row r="109836" spans="1:4" x14ac:dyDescent="0.45">
      <c r="A109836">
        <v>110664</v>
      </c>
      <c r="B109836">
        <v>238.09</v>
      </c>
      <c r="C109836">
        <f t="shared" si="4073"/>
        <v>240.31874429310028</v>
      </c>
      <c r="D109836">
        <f t="shared" si="4074"/>
        <v>4.9673011240270544</v>
      </c>
    </row>
    <row r="109837" spans="1:4" x14ac:dyDescent="0.45">
      <c r="A109837">
        <v>110665</v>
      </c>
      <c r="B109837">
        <v>238.09</v>
      </c>
      <c r="C109837">
        <f t="shared" si="4073"/>
        <v>240.31912734865668</v>
      </c>
      <c r="D109837">
        <f t="shared" si="4074"/>
        <v>4.9690087365291387</v>
      </c>
    </row>
    <row r="109838" spans="1:4" x14ac:dyDescent="0.45">
      <c r="A109838">
        <v>110666</v>
      </c>
      <c r="B109838">
        <v>238.09</v>
      </c>
      <c r="C109838">
        <f t="shared" si="4073"/>
        <v>240.31951039853482</v>
      </c>
      <c r="D109838">
        <f t="shared" si="4074"/>
        <v>4.9707166171748627</v>
      </c>
    </row>
    <row r="109839" spans="1:4" x14ac:dyDescent="0.45">
      <c r="A109839">
        <v>110667</v>
      </c>
      <c r="B109839">
        <v>238.09</v>
      </c>
      <c r="C109839">
        <f t="shared" si="4073"/>
        <v>240.31989344273478</v>
      </c>
      <c r="D109839">
        <f t="shared" si="4074"/>
        <v>4.9724247659515584</v>
      </c>
    </row>
    <row r="109840" spans="1:4" x14ac:dyDescent="0.45">
      <c r="A109840">
        <v>110668</v>
      </c>
      <c r="B109840">
        <v>238.09</v>
      </c>
      <c r="C109840">
        <f t="shared" si="4073"/>
        <v>240.32027648125668</v>
      </c>
      <c r="D109840">
        <f t="shared" si="4074"/>
        <v>4.974133182846681</v>
      </c>
    </row>
    <row r="109841" spans="1:4" x14ac:dyDescent="0.45">
      <c r="A109841">
        <v>110669</v>
      </c>
      <c r="B109841">
        <v>238.09</v>
      </c>
      <c r="C109841">
        <f t="shared" si="4073"/>
        <v>240.32065951410056</v>
      </c>
      <c r="D109841">
        <f t="shared" si="4074"/>
        <v>4.9758418678473095</v>
      </c>
    </row>
    <row r="109842" spans="1:4" x14ac:dyDescent="0.45">
      <c r="A109842">
        <v>110670</v>
      </c>
      <c r="B109842">
        <v>238.09</v>
      </c>
      <c r="C109842">
        <f t="shared" si="4073"/>
        <v>240.32104254126654</v>
      </c>
      <c r="D109842">
        <f t="shared" si="4074"/>
        <v>4.9775508209410271</v>
      </c>
    </row>
    <row r="109843" spans="1:4" x14ac:dyDescent="0.45">
      <c r="A109843">
        <v>110671</v>
      </c>
      <c r="B109843">
        <v>238.09</v>
      </c>
      <c r="C109843">
        <f t="shared" si="4073"/>
        <v>240.32142556275468</v>
      </c>
      <c r="D109843">
        <f t="shared" si="4074"/>
        <v>4.9792600421150404</v>
      </c>
    </row>
    <row r="109844" spans="1:4" x14ac:dyDescent="0.45">
      <c r="A109844">
        <v>110672</v>
      </c>
      <c r="B109844">
        <v>238.09</v>
      </c>
      <c r="C109844">
        <f t="shared" si="4073"/>
        <v>240.32180857856508</v>
      </c>
      <c r="D109844">
        <f t="shared" si="4074"/>
        <v>4.9809695313566804</v>
      </c>
    </row>
    <row r="109845" spans="1:4" x14ac:dyDescent="0.45">
      <c r="A109845">
        <v>110673</v>
      </c>
      <c r="B109845">
        <v>238.09</v>
      </c>
      <c r="C109845">
        <f t="shared" si="4073"/>
        <v>240.32219158869782</v>
      </c>
      <c r="D109845">
        <f t="shared" si="4074"/>
        <v>4.98267928865328</v>
      </c>
    </row>
    <row r="109846" spans="1:4" x14ac:dyDescent="0.45">
      <c r="A109846">
        <v>110674</v>
      </c>
      <c r="B109846">
        <v>238.09</v>
      </c>
      <c r="C109846">
        <f t="shared" si="4073"/>
        <v>240.32257459315295</v>
      </c>
      <c r="D109846">
        <f t="shared" si="4074"/>
        <v>4.9843893139920459</v>
      </c>
    </row>
    <row r="109847" spans="1:4" x14ac:dyDescent="0.45">
      <c r="A109847">
        <v>110675</v>
      </c>
      <c r="B109847">
        <v>238.09</v>
      </c>
      <c r="C109847">
        <f t="shared" si="4073"/>
        <v>240.32295759193062</v>
      </c>
      <c r="D109847">
        <f t="shared" si="4074"/>
        <v>4.9860996073605648</v>
      </c>
    </row>
    <row r="109848" spans="1:4" x14ac:dyDescent="0.45">
      <c r="A109848">
        <v>110676</v>
      </c>
      <c r="B109848">
        <v>238.09</v>
      </c>
      <c r="C109848">
        <f t="shared" si="4073"/>
        <v>240.32334058503085</v>
      </c>
      <c r="D109848">
        <f t="shared" si="4074"/>
        <v>4.9878101687459182</v>
      </c>
    </row>
    <row r="109849" spans="1:4" x14ac:dyDescent="0.45">
      <c r="A109849">
        <v>110677</v>
      </c>
      <c r="B109849">
        <v>238.09</v>
      </c>
      <c r="C109849">
        <f t="shared" si="4073"/>
        <v>240.32372357245379</v>
      </c>
      <c r="D109849">
        <f t="shared" si="4074"/>
        <v>4.9895209981356921</v>
      </c>
    </row>
    <row r="109850" spans="1:4" x14ac:dyDescent="0.45">
      <c r="A109850">
        <v>110678</v>
      </c>
      <c r="B109850">
        <v>238.09</v>
      </c>
      <c r="C109850">
        <f t="shared" si="4073"/>
        <v>240.32410655419946</v>
      </c>
      <c r="D109850">
        <f t="shared" si="4074"/>
        <v>4.9912320955169696</v>
      </c>
    </row>
    <row r="109851" spans="1:4" x14ac:dyDescent="0.45">
      <c r="A109851">
        <v>110679</v>
      </c>
      <c r="B109851">
        <v>238.09</v>
      </c>
      <c r="C109851">
        <f t="shared" si="4073"/>
        <v>240.32448953026798</v>
      </c>
      <c r="D109851">
        <f t="shared" si="4074"/>
        <v>4.9929434608772123</v>
      </c>
    </row>
    <row r="109852" spans="1:4" x14ac:dyDescent="0.45">
      <c r="A109852">
        <v>110680</v>
      </c>
      <c r="B109852">
        <v>238.09</v>
      </c>
      <c r="C109852">
        <f t="shared" si="4073"/>
        <v>240.32487250065941</v>
      </c>
      <c r="D109852">
        <f t="shared" si="4074"/>
        <v>4.9946550942036296</v>
      </c>
    </row>
    <row r="109853" spans="1:4" x14ac:dyDescent="0.45">
      <c r="A109853">
        <v>110681</v>
      </c>
      <c r="B109853">
        <v>238.09</v>
      </c>
      <c r="C109853">
        <f t="shared" si="4073"/>
        <v>240.32525546537386</v>
      </c>
      <c r="D109853">
        <f t="shared" si="4074"/>
        <v>4.9963669954836831</v>
      </c>
    </row>
    <row r="109854" spans="1:4" x14ac:dyDescent="0.45">
      <c r="A109854">
        <v>110682</v>
      </c>
      <c r="B109854">
        <v>238.09</v>
      </c>
      <c r="C109854">
        <f t="shared" si="4073"/>
        <v>240.32563842441141</v>
      </c>
      <c r="D109854">
        <f t="shared" si="4074"/>
        <v>4.9980791647047109</v>
      </c>
    </row>
    <row r="109855" spans="1:4" x14ac:dyDescent="0.45">
      <c r="A109855">
        <v>110683</v>
      </c>
      <c r="B109855">
        <v>238.09</v>
      </c>
      <c r="C109855">
        <f t="shared" si="4073"/>
        <v>240.32602137777215</v>
      </c>
      <c r="D109855">
        <f t="shared" si="4074"/>
        <v>4.9997916018540502</v>
      </c>
    </row>
    <row r="109856" spans="1:4" x14ac:dyDescent="0.45">
      <c r="A109856">
        <v>110684</v>
      </c>
      <c r="B109856">
        <v>238.09</v>
      </c>
      <c r="C109856">
        <f t="shared" si="4073"/>
        <v>240.32640432545614</v>
      </c>
      <c r="D109856">
        <f t="shared" si="4074"/>
        <v>5.0015043069189113</v>
      </c>
    </row>
    <row r="109857" spans="1:4" x14ac:dyDescent="0.45">
      <c r="A109857">
        <v>110685</v>
      </c>
      <c r="B109857">
        <v>238.09</v>
      </c>
      <c r="C109857">
        <f t="shared" si="4073"/>
        <v>240.32678726746346</v>
      </c>
      <c r="D109857">
        <f t="shared" si="4074"/>
        <v>5.0032172798866315</v>
      </c>
    </row>
    <row r="109858" spans="1:4" x14ac:dyDescent="0.45">
      <c r="A109858">
        <v>110686</v>
      </c>
      <c r="B109858">
        <v>238.09</v>
      </c>
      <c r="C109858">
        <f t="shared" si="4073"/>
        <v>240.32717020379422</v>
      </c>
      <c r="D109858">
        <f t="shared" si="4074"/>
        <v>5.0049305207446784</v>
      </c>
    </row>
    <row r="109859" spans="1:4" x14ac:dyDescent="0.45">
      <c r="A109859">
        <v>110687</v>
      </c>
      <c r="B109859">
        <v>238.09</v>
      </c>
      <c r="C109859">
        <f t="shared" si="4073"/>
        <v>240.32755313444849</v>
      </c>
      <c r="D109859">
        <f t="shared" si="4074"/>
        <v>5.0066440294802614</v>
      </c>
    </row>
    <row r="109860" spans="1:4" x14ac:dyDescent="0.45">
      <c r="A109860">
        <v>110688</v>
      </c>
      <c r="B109860">
        <v>238.09</v>
      </c>
      <c r="C109860">
        <f t="shared" si="4073"/>
        <v>240.32793605942638</v>
      </c>
      <c r="D109860">
        <f t="shared" si="4074"/>
        <v>5.0083578060808485</v>
      </c>
    </row>
    <row r="109861" spans="1:4" x14ac:dyDescent="0.45">
      <c r="A109861">
        <v>110689</v>
      </c>
      <c r="B109861">
        <v>238.09</v>
      </c>
      <c r="C109861">
        <f t="shared" si="4073"/>
        <v>240.32831897872794</v>
      </c>
      <c r="D109861">
        <f t="shared" si="4074"/>
        <v>5.0100718505336532</v>
      </c>
    </row>
    <row r="109862" spans="1:4" x14ac:dyDescent="0.45">
      <c r="A109862">
        <v>110690</v>
      </c>
      <c r="B109862">
        <v>238.09</v>
      </c>
      <c r="C109862">
        <f t="shared" si="4073"/>
        <v>240.32870189235325</v>
      </c>
      <c r="D109862">
        <f t="shared" si="4074"/>
        <v>5.0117861628260139</v>
      </c>
    </row>
    <row r="109863" spans="1:4" x14ac:dyDescent="0.45">
      <c r="A109863">
        <v>110691</v>
      </c>
      <c r="B109863">
        <v>238.09</v>
      </c>
      <c r="C109863">
        <f t="shared" si="4073"/>
        <v>240.32908480030244</v>
      </c>
      <c r="D109863">
        <f t="shared" si="4074"/>
        <v>5.013500742945399</v>
      </c>
    </row>
    <row r="109864" spans="1:4" x14ac:dyDescent="0.45">
      <c r="A109864">
        <v>110692</v>
      </c>
      <c r="B109864">
        <v>238.09</v>
      </c>
      <c r="C109864">
        <f t="shared" si="4073"/>
        <v>240.32946770257556</v>
      </c>
      <c r="D109864">
        <f t="shared" si="4074"/>
        <v>5.0152155908790244</v>
      </c>
    </row>
    <row r="109865" spans="1:4" x14ac:dyDescent="0.45">
      <c r="A109865">
        <v>110693</v>
      </c>
      <c r="B109865">
        <v>238.09</v>
      </c>
      <c r="C109865">
        <f t="shared" si="4073"/>
        <v>240.32985059917269</v>
      </c>
      <c r="D109865">
        <f t="shared" si="4074"/>
        <v>5.0169307066142297</v>
      </c>
    </row>
    <row r="109866" spans="1:4" x14ac:dyDescent="0.45">
      <c r="A109866">
        <v>110694</v>
      </c>
      <c r="B109866">
        <v>238.09</v>
      </c>
      <c r="C109866">
        <f t="shared" si="4073"/>
        <v>240.33023349009392</v>
      </c>
      <c r="D109866">
        <f t="shared" si="4074"/>
        <v>5.0186460901383576</v>
      </c>
    </row>
    <row r="109867" spans="1:4" x14ac:dyDescent="0.45">
      <c r="A109867">
        <v>110695</v>
      </c>
      <c r="B109867">
        <v>238.09</v>
      </c>
      <c r="C109867">
        <f t="shared" si="4073"/>
        <v>240.33061637533936</v>
      </c>
      <c r="D109867">
        <f t="shared" si="4074"/>
        <v>5.0203617414388786</v>
      </c>
    </row>
    <row r="109868" spans="1:4" x14ac:dyDescent="0.45">
      <c r="A109868">
        <v>110696</v>
      </c>
      <c r="B109868">
        <v>238.09</v>
      </c>
      <c r="C109868">
        <f t="shared" si="4073"/>
        <v>240.33099925490905</v>
      </c>
      <c r="D109868">
        <f t="shared" si="4074"/>
        <v>5.0220776605028803</v>
      </c>
    </row>
    <row r="109869" spans="1:4" x14ac:dyDescent="0.45">
      <c r="A109869">
        <v>110697</v>
      </c>
      <c r="B109869">
        <v>238.09</v>
      </c>
      <c r="C109869">
        <f t="shared" si="4073"/>
        <v>240.33138212880309</v>
      </c>
      <c r="D109869">
        <f t="shared" si="4074"/>
        <v>5.0237938473178341</v>
      </c>
    </row>
    <row r="109870" spans="1:4" x14ac:dyDescent="0.45">
      <c r="A109870">
        <v>110698</v>
      </c>
      <c r="B109870">
        <v>238.09</v>
      </c>
      <c r="C109870">
        <f t="shared" si="4073"/>
        <v>240.33176499702159</v>
      </c>
      <c r="D109870">
        <f t="shared" si="4074"/>
        <v>5.0255103018712113</v>
      </c>
    </row>
    <row r="109871" spans="1:4" x14ac:dyDescent="0.45">
      <c r="A109871">
        <v>110699</v>
      </c>
      <c r="B109871">
        <v>238.09</v>
      </c>
      <c r="C109871">
        <f t="shared" si="4073"/>
        <v>240.3321478595646</v>
      </c>
      <c r="D109871">
        <f t="shared" si="4074"/>
        <v>5.0272270241501014</v>
      </c>
    </row>
    <row r="109872" spans="1:4" x14ac:dyDescent="0.45">
      <c r="A109872">
        <v>110700</v>
      </c>
      <c r="B109872">
        <v>238.09</v>
      </c>
      <c r="C109872">
        <f t="shared" si="4073"/>
        <v>240.33253071643225</v>
      </c>
      <c r="D109872">
        <f t="shared" si="4074"/>
        <v>5.0289440141421045</v>
      </c>
    </row>
    <row r="109873" spans="1:4" x14ac:dyDescent="0.45">
      <c r="A109873">
        <v>110701</v>
      </c>
      <c r="B109873">
        <v>238.09</v>
      </c>
      <c r="C109873">
        <f t="shared" si="4073"/>
        <v>240.33291356762456</v>
      </c>
      <c r="D109873">
        <f t="shared" si="4074"/>
        <v>5.03066127183431</v>
      </c>
    </row>
    <row r="109874" spans="1:4" x14ac:dyDescent="0.45">
      <c r="A109874">
        <v>110702</v>
      </c>
      <c r="B109874">
        <v>238.09</v>
      </c>
      <c r="C109874">
        <f t="shared" si="4073"/>
        <v>240.33329641314165</v>
      </c>
      <c r="D109874">
        <f t="shared" si="4074"/>
        <v>5.0323787972141911</v>
      </c>
    </row>
    <row r="109875" spans="1:4" x14ac:dyDescent="0.45">
      <c r="A109875">
        <v>110703</v>
      </c>
      <c r="B109875">
        <v>238.09</v>
      </c>
      <c r="C109875">
        <f t="shared" si="4073"/>
        <v>240.33367925298359</v>
      </c>
      <c r="D109875">
        <f t="shared" si="4074"/>
        <v>5.0340965902689678</v>
      </c>
    </row>
    <row r="109876" spans="1:4" x14ac:dyDescent="0.45">
      <c r="A109876">
        <v>110704</v>
      </c>
      <c r="B109876">
        <v>238.09</v>
      </c>
      <c r="C109876">
        <f t="shared" si="4073"/>
        <v>240.3340620871505</v>
      </c>
      <c r="D109876">
        <f t="shared" si="4074"/>
        <v>5.0358146509862411</v>
      </c>
    </row>
    <row r="109877" spans="1:4" x14ac:dyDescent="0.45">
      <c r="A109877">
        <v>110705</v>
      </c>
      <c r="B109877">
        <v>238.09</v>
      </c>
      <c r="C109877">
        <f t="shared" si="4073"/>
        <v>240.33444491564242</v>
      </c>
      <c r="D109877">
        <f t="shared" si="4074"/>
        <v>5.0375329793531032</v>
      </c>
    </row>
    <row r="109878" spans="1:4" x14ac:dyDescent="0.45">
      <c r="A109878">
        <v>110706</v>
      </c>
      <c r="B109878">
        <v>238.09</v>
      </c>
      <c r="C109878">
        <f t="shared" si="4073"/>
        <v>240.33482773845947</v>
      </c>
      <c r="D109878">
        <f t="shared" si="4074"/>
        <v>5.0392515753570288</v>
      </c>
    </row>
    <row r="109879" spans="1:4" x14ac:dyDescent="0.45">
      <c r="A109879">
        <v>110707</v>
      </c>
      <c r="B109879">
        <v>238.09</v>
      </c>
      <c r="C109879">
        <f t="shared" si="4073"/>
        <v>240.33521055560172</v>
      </c>
      <c r="D109879">
        <f t="shared" si="4074"/>
        <v>5.040970438985366</v>
      </c>
    </row>
    <row r="109880" spans="1:4" x14ac:dyDescent="0.45">
      <c r="A109880">
        <v>110708</v>
      </c>
      <c r="B109880">
        <v>238.09</v>
      </c>
      <c r="C109880">
        <f t="shared" si="4073"/>
        <v>240.33559336706924</v>
      </c>
      <c r="D109880">
        <f t="shared" si="4074"/>
        <v>5.0426895702253356</v>
      </c>
    </row>
    <row r="109881" spans="1:4" x14ac:dyDescent="0.45">
      <c r="A109881">
        <v>110709</v>
      </c>
      <c r="B109881">
        <v>238.09</v>
      </c>
      <c r="C109881">
        <f t="shared" si="4073"/>
        <v>240.3359761728621</v>
      </c>
      <c r="D109881">
        <f t="shared" si="4074"/>
        <v>5.0444089690642873</v>
      </c>
    </row>
    <row r="109882" spans="1:4" x14ac:dyDescent="0.45">
      <c r="A109882">
        <v>110710</v>
      </c>
      <c r="B109882">
        <v>238.09</v>
      </c>
      <c r="C109882">
        <f t="shared" si="4073"/>
        <v>240.33635897298046</v>
      </c>
      <c r="D109882">
        <f t="shared" si="4074"/>
        <v>5.0461286354898256</v>
      </c>
    </row>
    <row r="109883" spans="1:4" x14ac:dyDescent="0.45">
      <c r="A109883">
        <v>110711</v>
      </c>
      <c r="B109883">
        <v>238.09</v>
      </c>
      <c r="C109883">
        <f t="shared" si="4073"/>
        <v>240.33674176742431</v>
      </c>
      <c r="D109883">
        <f t="shared" si="4074"/>
        <v>5.0478485694889166</v>
      </c>
    </row>
    <row r="109884" spans="1:4" x14ac:dyDescent="0.45">
      <c r="A109884">
        <v>110712</v>
      </c>
      <c r="B109884">
        <v>238.09</v>
      </c>
      <c r="C109884">
        <f t="shared" si="4073"/>
        <v>240.33712455619383</v>
      </c>
      <c r="D109884">
        <f t="shared" si="4074"/>
        <v>5.0495687710492936</v>
      </c>
    </row>
    <row r="109885" spans="1:4" x14ac:dyDescent="0.45">
      <c r="A109885">
        <v>110713</v>
      </c>
      <c r="B109885">
        <v>238.09</v>
      </c>
      <c r="C109885">
        <f t="shared" si="4073"/>
        <v>240.337507339289</v>
      </c>
      <c r="D109885">
        <f t="shared" si="4074"/>
        <v>5.0512892401579252</v>
      </c>
    </row>
    <row r="109886" spans="1:4" x14ac:dyDescent="0.45">
      <c r="A109886">
        <v>110714</v>
      </c>
      <c r="B109886">
        <v>238.09</v>
      </c>
      <c r="C109886">
        <f t="shared" si="4073"/>
        <v>240.33789011670999</v>
      </c>
      <c r="D109886">
        <f t="shared" si="4074"/>
        <v>5.053009976802417</v>
      </c>
    </row>
    <row r="109887" spans="1:4" x14ac:dyDescent="0.45">
      <c r="A109887">
        <v>110715</v>
      </c>
      <c r="B109887">
        <v>238.09</v>
      </c>
      <c r="C109887">
        <f t="shared" si="4073"/>
        <v>240.33827288845683</v>
      </c>
      <c r="D109887">
        <f t="shared" si="4074"/>
        <v>5.0547309809699934</v>
      </c>
    </row>
    <row r="109888" spans="1:4" x14ac:dyDescent="0.45">
      <c r="A109888">
        <v>110716</v>
      </c>
      <c r="B109888">
        <v>238.09</v>
      </c>
      <c r="C109888">
        <f t="shared" si="4073"/>
        <v>240.33865565452962</v>
      </c>
      <c r="D109888">
        <f t="shared" si="4074"/>
        <v>5.0564522526480067</v>
      </c>
    </row>
    <row r="109889" spans="1:4" x14ac:dyDescent="0.45">
      <c r="A109889">
        <v>110717</v>
      </c>
      <c r="B109889">
        <v>238.09</v>
      </c>
      <c r="C109889">
        <f t="shared" si="4073"/>
        <v>240.33903841492847</v>
      </c>
      <c r="D109889">
        <f t="shared" si="4074"/>
        <v>5.0581737918239362</v>
      </c>
    </row>
    <row r="109890" spans="1:4" x14ac:dyDescent="0.45">
      <c r="A109890">
        <v>110718</v>
      </c>
      <c r="B109890">
        <v>238.09</v>
      </c>
      <c r="C109890">
        <f t="shared" si="4073"/>
        <v>240.33942116965343</v>
      </c>
      <c r="D109890">
        <f t="shared" si="4074"/>
        <v>5.0598955984850083</v>
      </c>
    </row>
    <row r="109891" spans="1:4" x14ac:dyDescent="0.45">
      <c r="A109891">
        <v>110719</v>
      </c>
      <c r="B109891">
        <v>238.09</v>
      </c>
      <c r="C109891">
        <f t="shared" si="4073"/>
        <v>240.3398039187046</v>
      </c>
      <c r="D109891">
        <f t="shared" si="4074"/>
        <v>5.061617672618576</v>
      </c>
    </row>
    <row r="109892" spans="1:4" x14ac:dyDescent="0.45">
      <c r="A109892">
        <v>110720</v>
      </c>
      <c r="B109892">
        <v>238.09</v>
      </c>
      <c r="C109892">
        <f t="shared" ref="C109892:C109955" si="4075">$H$4 - $I$4*EXP(-A109892/$J$4)</f>
        <v>240.34018666208206</v>
      </c>
      <c r="D109892">
        <f t="shared" ref="D109892:D109955" si="4076">(B109892-C109892)^2</f>
        <v>5.0633400142119935</v>
      </c>
    </row>
    <row r="109893" spans="1:4" x14ac:dyDescent="0.45">
      <c r="A109893">
        <v>110721</v>
      </c>
      <c r="B109893">
        <v>238.09</v>
      </c>
      <c r="C109893">
        <f t="shared" si="4075"/>
        <v>240.34056939978589</v>
      </c>
      <c r="D109893">
        <f t="shared" si="4076"/>
        <v>5.0650626232526141</v>
      </c>
    </row>
    <row r="109894" spans="1:4" x14ac:dyDescent="0.45">
      <c r="A109894">
        <v>110722</v>
      </c>
      <c r="B109894">
        <v>238.09</v>
      </c>
      <c r="C109894">
        <f t="shared" si="4075"/>
        <v>240.34095213181618</v>
      </c>
      <c r="D109894">
        <f t="shared" si="4076"/>
        <v>5.0667854997277937</v>
      </c>
    </row>
    <row r="109895" spans="1:4" x14ac:dyDescent="0.45">
      <c r="A109895">
        <v>110723</v>
      </c>
      <c r="B109895">
        <v>238.09</v>
      </c>
      <c r="C109895">
        <f t="shared" si="4075"/>
        <v>240.34133485817301</v>
      </c>
      <c r="D109895">
        <f t="shared" si="4076"/>
        <v>5.0685086436248872</v>
      </c>
    </row>
    <row r="109896" spans="1:4" x14ac:dyDescent="0.45">
      <c r="A109896">
        <v>110724</v>
      </c>
      <c r="B109896">
        <v>238.09</v>
      </c>
      <c r="C109896">
        <f t="shared" si="4075"/>
        <v>240.3417175788565</v>
      </c>
      <c r="D109896">
        <f t="shared" si="4076"/>
        <v>5.0702320549313775</v>
      </c>
    </row>
    <row r="109897" spans="1:4" x14ac:dyDescent="0.45">
      <c r="A109897">
        <v>110725</v>
      </c>
      <c r="B109897">
        <v>238.09</v>
      </c>
      <c r="C109897">
        <f t="shared" si="4075"/>
        <v>240.34210029386665</v>
      </c>
      <c r="D109897">
        <f t="shared" si="4076"/>
        <v>5.0719557336342378</v>
      </c>
    </row>
    <row r="109898" spans="1:4" x14ac:dyDescent="0.45">
      <c r="A109898">
        <v>110726</v>
      </c>
      <c r="B109898">
        <v>238.09</v>
      </c>
      <c r="C109898">
        <f t="shared" si="4075"/>
        <v>240.34248300320363</v>
      </c>
      <c r="D109898">
        <f t="shared" si="4076"/>
        <v>5.0736796797212085</v>
      </c>
    </row>
    <row r="109899" spans="1:4" x14ac:dyDescent="0.45">
      <c r="A109899">
        <v>110727</v>
      </c>
      <c r="B109899">
        <v>238.09</v>
      </c>
      <c r="C109899">
        <f t="shared" si="4075"/>
        <v>240.34286570686749</v>
      </c>
      <c r="D109899">
        <f t="shared" si="4076"/>
        <v>5.0754038931795185</v>
      </c>
    </row>
    <row r="109900" spans="1:4" x14ac:dyDescent="0.45">
      <c r="A109900">
        <v>110728</v>
      </c>
      <c r="B109900">
        <v>238.09</v>
      </c>
      <c r="C109900">
        <f t="shared" si="4075"/>
        <v>240.34324840485829</v>
      </c>
      <c r="D109900">
        <f t="shared" si="4076"/>
        <v>5.0771283739963966</v>
      </c>
    </row>
    <row r="109901" spans="1:4" x14ac:dyDescent="0.45">
      <c r="A109901">
        <v>110729</v>
      </c>
      <c r="B109901">
        <v>238.09</v>
      </c>
      <c r="C109901">
        <f t="shared" si="4075"/>
        <v>240.34363109717617</v>
      </c>
      <c r="D109901">
        <f t="shared" si="4076"/>
        <v>5.0788531221594582</v>
      </c>
    </row>
    <row r="109902" spans="1:4" x14ac:dyDescent="0.45">
      <c r="A109902">
        <v>110730</v>
      </c>
      <c r="B109902">
        <v>238.09</v>
      </c>
      <c r="C109902">
        <f t="shared" si="4075"/>
        <v>240.34401378382114</v>
      </c>
      <c r="D109902">
        <f t="shared" si="4076"/>
        <v>5.0805781376556771</v>
      </c>
    </row>
    <row r="109903" spans="1:4" x14ac:dyDescent="0.45">
      <c r="A109903">
        <v>110731</v>
      </c>
      <c r="B109903">
        <v>238.09</v>
      </c>
      <c r="C109903">
        <f t="shared" si="4075"/>
        <v>240.34439646479336</v>
      </c>
      <c r="D109903">
        <f t="shared" si="4076"/>
        <v>5.0823034204727957</v>
      </c>
    </row>
    <row r="109904" spans="1:4" x14ac:dyDescent="0.45">
      <c r="A109904">
        <v>110732</v>
      </c>
      <c r="B109904">
        <v>238.09</v>
      </c>
      <c r="C109904">
        <f t="shared" si="4075"/>
        <v>240.34477914009287</v>
      </c>
      <c r="D109904">
        <f t="shared" si="4076"/>
        <v>5.0840289705979176</v>
      </c>
    </row>
    <row r="109905" spans="1:4" x14ac:dyDescent="0.45">
      <c r="A109905">
        <v>110733</v>
      </c>
      <c r="B109905">
        <v>238.09</v>
      </c>
      <c r="C109905">
        <f t="shared" si="4075"/>
        <v>240.34516180971977</v>
      </c>
      <c r="D109905">
        <f t="shared" si="4076"/>
        <v>5.0857547880185301</v>
      </c>
    </row>
    <row r="109906" spans="1:4" x14ac:dyDescent="0.45">
      <c r="A109906">
        <v>110734</v>
      </c>
      <c r="B109906">
        <v>238.09</v>
      </c>
      <c r="C109906">
        <f t="shared" si="4075"/>
        <v>240.34554447367412</v>
      </c>
      <c r="D109906">
        <f t="shared" si="4076"/>
        <v>5.0874808727218666</v>
      </c>
    </row>
    <row r="109907" spans="1:4" x14ac:dyDescent="0.45">
      <c r="A109907">
        <v>110735</v>
      </c>
      <c r="B109907">
        <v>238.09</v>
      </c>
      <c r="C109907">
        <f t="shared" si="4075"/>
        <v>240.34592713195605</v>
      </c>
      <c r="D109907">
        <f t="shared" si="4076"/>
        <v>5.0892072246954152</v>
      </c>
    </row>
    <row r="109908" spans="1:4" x14ac:dyDescent="0.45">
      <c r="A109908">
        <v>110736</v>
      </c>
      <c r="B109908">
        <v>238.09</v>
      </c>
      <c r="C109908">
        <f t="shared" si="4075"/>
        <v>240.34630978456559</v>
      </c>
      <c r="D109908">
        <f t="shared" si="4076"/>
        <v>5.0909338439264076</v>
      </c>
    </row>
    <row r="109909" spans="1:4" x14ac:dyDescent="0.45">
      <c r="A109909">
        <v>110737</v>
      </c>
      <c r="B109909">
        <v>238.09</v>
      </c>
      <c r="C109909">
        <f t="shared" si="4075"/>
        <v>240.34669243150285</v>
      </c>
      <c r="D109909">
        <f t="shared" si="4076"/>
        <v>5.0926607304022076</v>
      </c>
    </row>
    <row r="109910" spans="1:4" x14ac:dyDescent="0.45">
      <c r="A109910">
        <v>110738</v>
      </c>
      <c r="B109910">
        <v>238.09</v>
      </c>
      <c r="C109910">
        <f t="shared" si="4075"/>
        <v>240.34707507276795</v>
      </c>
      <c r="D109910">
        <f t="shared" si="4076"/>
        <v>5.0943878841104322</v>
      </c>
    </row>
    <row r="109911" spans="1:4" x14ac:dyDescent="0.45">
      <c r="A109911">
        <v>110739</v>
      </c>
      <c r="B109911">
        <v>238.09</v>
      </c>
      <c r="C109911">
        <f t="shared" si="4075"/>
        <v>240.34745770836091</v>
      </c>
      <c r="D109911">
        <f t="shared" si="4076"/>
        <v>5.096115305038059</v>
      </c>
    </row>
    <row r="109912" spans="1:4" x14ac:dyDescent="0.45">
      <c r="A109912">
        <v>110740</v>
      </c>
      <c r="B109912">
        <v>238.09</v>
      </c>
      <c r="C109912">
        <f t="shared" si="4075"/>
        <v>240.34784033828183</v>
      </c>
      <c r="D109912">
        <f t="shared" si="4076"/>
        <v>5.0978429931725806</v>
      </c>
    </row>
    <row r="109913" spans="1:4" x14ac:dyDescent="0.45">
      <c r="A109913">
        <v>110741</v>
      </c>
      <c r="B109913">
        <v>238.09</v>
      </c>
      <c r="C109913">
        <f t="shared" si="4075"/>
        <v>240.34822296253083</v>
      </c>
      <c r="D109913">
        <f t="shared" si="4076"/>
        <v>5.0995709485014871</v>
      </c>
    </row>
    <row r="109914" spans="1:4" x14ac:dyDescent="0.45">
      <c r="A109914">
        <v>110742</v>
      </c>
      <c r="B109914">
        <v>238.09</v>
      </c>
      <c r="C109914">
        <f t="shared" si="4075"/>
        <v>240.34860558110796</v>
      </c>
      <c r="D109914">
        <f t="shared" si="4076"/>
        <v>5.1012991710120144</v>
      </c>
    </row>
    <row r="109915" spans="1:4" x14ac:dyDescent="0.45">
      <c r="A109915">
        <v>110743</v>
      </c>
      <c r="B109915">
        <v>238.09</v>
      </c>
      <c r="C109915">
        <f t="shared" si="4075"/>
        <v>240.34898819401332</v>
      </c>
      <c r="D109915">
        <f t="shared" si="4076"/>
        <v>5.1030276606915272</v>
      </c>
    </row>
    <row r="109916" spans="1:4" x14ac:dyDescent="0.45">
      <c r="A109916">
        <v>110744</v>
      </c>
      <c r="B109916">
        <v>238.09</v>
      </c>
      <c r="C109916">
        <f t="shared" si="4075"/>
        <v>240.34937080124698</v>
      </c>
      <c r="D109916">
        <f t="shared" si="4076"/>
        <v>5.1047564175273905</v>
      </c>
    </row>
    <row r="109917" spans="1:4" x14ac:dyDescent="0.45">
      <c r="A109917">
        <v>110745</v>
      </c>
      <c r="B109917">
        <v>238.09</v>
      </c>
      <c r="C109917">
        <f t="shared" si="4075"/>
        <v>240.34975340280903</v>
      </c>
      <c r="D109917">
        <f t="shared" si="4076"/>
        <v>5.106485441506968</v>
      </c>
    </row>
    <row r="109918" spans="1:4" x14ac:dyDescent="0.45">
      <c r="A109918">
        <v>110746</v>
      </c>
      <c r="B109918">
        <v>238.09</v>
      </c>
      <c r="C109918">
        <f t="shared" si="4075"/>
        <v>240.35013599869959</v>
      </c>
      <c r="D109918">
        <f t="shared" si="4076"/>
        <v>5.1082147326177552</v>
      </c>
    </row>
    <row r="109919" spans="1:4" x14ac:dyDescent="0.45">
      <c r="A109919">
        <v>110747</v>
      </c>
      <c r="B109919">
        <v>238.09</v>
      </c>
      <c r="C109919">
        <f t="shared" si="4075"/>
        <v>240.35051858891867</v>
      </c>
      <c r="D109919">
        <f t="shared" si="4076"/>
        <v>5.1099442908468617</v>
      </c>
    </row>
    <row r="109920" spans="1:4" x14ac:dyDescent="0.45">
      <c r="A109920">
        <v>110748</v>
      </c>
      <c r="B109920">
        <v>238.09</v>
      </c>
      <c r="C109920">
        <f t="shared" si="4075"/>
        <v>240.35090117346641</v>
      </c>
      <c r="D109920">
        <f t="shared" si="4076"/>
        <v>5.1116741161817805</v>
      </c>
    </row>
    <row r="109921" spans="1:4" x14ac:dyDescent="0.45">
      <c r="A109921">
        <v>110749</v>
      </c>
      <c r="B109921">
        <v>238.09</v>
      </c>
      <c r="C109921">
        <f t="shared" si="4075"/>
        <v>240.35128375234291</v>
      </c>
      <c r="D109921">
        <f t="shared" si="4076"/>
        <v>5.1134042086100084</v>
      </c>
    </row>
    <row r="109922" spans="1:4" x14ac:dyDescent="0.45">
      <c r="A109922">
        <v>110750</v>
      </c>
      <c r="B109922">
        <v>238.09</v>
      </c>
      <c r="C109922">
        <f t="shared" si="4075"/>
        <v>240.35166632554819</v>
      </c>
      <c r="D109922">
        <f t="shared" si="4076"/>
        <v>5.1151345681186564</v>
      </c>
    </row>
    <row r="109923" spans="1:4" x14ac:dyDescent="0.45">
      <c r="A109923">
        <v>110751</v>
      </c>
      <c r="B109923">
        <v>238.09</v>
      </c>
      <c r="C109923">
        <f t="shared" si="4075"/>
        <v>240.35204889308238</v>
      </c>
      <c r="D109923">
        <f t="shared" si="4076"/>
        <v>5.1168651946952188</v>
      </c>
    </row>
    <row r="109924" spans="1:4" x14ac:dyDescent="0.45">
      <c r="A109924">
        <v>110752</v>
      </c>
      <c r="B109924">
        <v>238.09</v>
      </c>
      <c r="C109924">
        <f t="shared" si="4075"/>
        <v>240.35243145494553</v>
      </c>
      <c r="D109924">
        <f t="shared" si="4076"/>
        <v>5.1185960883269379</v>
      </c>
    </row>
    <row r="109925" spans="1:4" x14ac:dyDescent="0.45">
      <c r="A109925">
        <v>110753</v>
      </c>
      <c r="B109925">
        <v>238.09</v>
      </c>
      <c r="C109925">
        <f t="shared" si="4075"/>
        <v>240.35281401113778</v>
      </c>
      <c r="D109925">
        <f t="shared" si="4076"/>
        <v>5.1203272490014378</v>
      </c>
    </row>
    <row r="109926" spans="1:4" x14ac:dyDescent="0.45">
      <c r="A109926">
        <v>110754</v>
      </c>
      <c r="B109926">
        <v>238.09</v>
      </c>
      <c r="C109926">
        <f t="shared" si="4075"/>
        <v>240.35319656165916</v>
      </c>
      <c r="D109926">
        <f t="shared" si="4076"/>
        <v>5.1220586767058309</v>
      </c>
    </row>
    <row r="109927" spans="1:4" x14ac:dyDescent="0.45">
      <c r="A109927">
        <v>110755</v>
      </c>
      <c r="B109927">
        <v>238.09</v>
      </c>
      <c r="C109927">
        <f t="shared" si="4075"/>
        <v>240.35357910650976</v>
      </c>
      <c r="D109927">
        <f t="shared" si="4076"/>
        <v>5.1237903714274875</v>
      </c>
    </row>
    <row r="109928" spans="1:4" x14ac:dyDescent="0.45">
      <c r="A109928">
        <v>110756</v>
      </c>
      <c r="B109928">
        <v>238.09</v>
      </c>
      <c r="C109928">
        <f t="shared" si="4075"/>
        <v>240.35396164568971</v>
      </c>
      <c r="D109928">
        <f t="shared" si="4076"/>
        <v>5.1255223331540352</v>
      </c>
    </row>
    <row r="109929" spans="1:4" x14ac:dyDescent="0.45">
      <c r="A109929">
        <v>110757</v>
      </c>
      <c r="B109929">
        <v>238.09</v>
      </c>
      <c r="C109929">
        <f t="shared" si="4075"/>
        <v>240.35434417919902</v>
      </c>
      <c r="D109929">
        <f t="shared" si="4076"/>
        <v>5.1272545618724576</v>
      </c>
    </row>
    <row r="109930" spans="1:4" x14ac:dyDescent="0.45">
      <c r="A109930">
        <v>110758</v>
      </c>
      <c r="B109930">
        <v>238.09</v>
      </c>
      <c r="C109930">
        <f t="shared" si="4075"/>
        <v>240.35472670703786</v>
      </c>
      <c r="D109930">
        <f t="shared" si="4076"/>
        <v>5.1289870575705123</v>
      </c>
    </row>
    <row r="109931" spans="1:4" x14ac:dyDescent="0.45">
      <c r="A109931">
        <v>110759</v>
      </c>
      <c r="B109931">
        <v>238.09</v>
      </c>
      <c r="C109931">
        <f t="shared" si="4075"/>
        <v>240.35510922920625</v>
      </c>
      <c r="D109931">
        <f t="shared" si="4076"/>
        <v>5.1307198202353126</v>
      </c>
    </row>
    <row r="109932" spans="1:4" x14ac:dyDescent="0.45">
      <c r="A109932">
        <v>110760</v>
      </c>
      <c r="B109932">
        <v>238.09</v>
      </c>
      <c r="C109932">
        <f t="shared" si="4075"/>
        <v>240.35549174570428</v>
      </c>
      <c r="D109932">
        <f t="shared" si="4076"/>
        <v>5.1324528498542321</v>
      </c>
    </row>
    <row r="109933" spans="1:4" x14ac:dyDescent="0.45">
      <c r="A109933">
        <v>110761</v>
      </c>
      <c r="B109933">
        <v>238.09</v>
      </c>
      <c r="C109933">
        <f t="shared" si="4075"/>
        <v>240.35587425653208</v>
      </c>
      <c r="D109933">
        <f t="shared" si="4076"/>
        <v>5.1341861464147707</v>
      </c>
    </row>
    <row r="109934" spans="1:4" x14ac:dyDescent="0.45">
      <c r="A109934">
        <v>110762</v>
      </c>
      <c r="B109934">
        <v>238.09</v>
      </c>
      <c r="C109934">
        <f t="shared" si="4075"/>
        <v>240.35625676168968</v>
      </c>
      <c r="D109934">
        <f t="shared" si="4076"/>
        <v>5.1359197099041731</v>
      </c>
    </row>
    <row r="109935" spans="1:4" x14ac:dyDescent="0.45">
      <c r="A109935">
        <v>110763</v>
      </c>
      <c r="B109935">
        <v>238.09</v>
      </c>
      <c r="C109935">
        <f t="shared" si="4075"/>
        <v>240.35663926117718</v>
      </c>
      <c r="D109935">
        <f t="shared" si="4076"/>
        <v>5.1376535403098123</v>
      </c>
    </row>
    <row r="109936" spans="1:4" x14ac:dyDescent="0.45">
      <c r="A109936">
        <v>110764</v>
      </c>
      <c r="B109936">
        <v>238.09</v>
      </c>
      <c r="C109936">
        <f t="shared" si="4075"/>
        <v>240.35702175499469</v>
      </c>
      <c r="D109936">
        <f t="shared" si="4076"/>
        <v>5.1393876376191905</v>
      </c>
    </row>
    <row r="109937" spans="1:4" x14ac:dyDescent="0.45">
      <c r="A109937">
        <v>110765</v>
      </c>
      <c r="B109937">
        <v>238.09</v>
      </c>
      <c r="C109937">
        <f t="shared" si="4075"/>
        <v>240.35740424314227</v>
      </c>
      <c r="D109937">
        <f t="shared" si="4076"/>
        <v>5.1411220018195536</v>
      </c>
    </row>
    <row r="109938" spans="1:4" x14ac:dyDescent="0.45">
      <c r="A109938">
        <v>110766</v>
      </c>
      <c r="B109938">
        <v>238.09</v>
      </c>
      <c r="C109938">
        <f t="shared" si="4075"/>
        <v>240.35778672562</v>
      </c>
      <c r="D109938">
        <f t="shared" si="4076"/>
        <v>5.1428566328982761</v>
      </c>
    </row>
    <row r="109939" spans="1:4" x14ac:dyDescent="0.45">
      <c r="A109939">
        <v>110767</v>
      </c>
      <c r="B109939">
        <v>238.09</v>
      </c>
      <c r="C109939">
        <f t="shared" si="4075"/>
        <v>240.35816920242797</v>
      </c>
      <c r="D109939">
        <f t="shared" si="4076"/>
        <v>5.1445915308427326</v>
      </c>
    </row>
    <row r="109940" spans="1:4" x14ac:dyDescent="0.45">
      <c r="A109940">
        <v>110768</v>
      </c>
      <c r="B109940">
        <v>238.09</v>
      </c>
      <c r="C109940">
        <f t="shared" si="4075"/>
        <v>240.35855167356627</v>
      </c>
      <c r="D109940">
        <f t="shared" si="4076"/>
        <v>5.1463266956402993</v>
      </c>
    </row>
    <row r="109941" spans="1:4" x14ac:dyDescent="0.45">
      <c r="A109941">
        <v>110769</v>
      </c>
      <c r="B109941">
        <v>238.09</v>
      </c>
      <c r="C109941">
        <f t="shared" si="4075"/>
        <v>240.35893413903497</v>
      </c>
      <c r="D109941">
        <f t="shared" si="4076"/>
        <v>5.1480621272783527</v>
      </c>
    </row>
    <row r="109942" spans="1:4" x14ac:dyDescent="0.45">
      <c r="A109942">
        <v>110770</v>
      </c>
      <c r="B109942">
        <v>238.09</v>
      </c>
      <c r="C109942">
        <f t="shared" si="4075"/>
        <v>240.3593165988342</v>
      </c>
      <c r="D109942">
        <f t="shared" si="4076"/>
        <v>5.1497978257443968</v>
      </c>
    </row>
    <row r="109943" spans="1:4" x14ac:dyDescent="0.45">
      <c r="A109943">
        <v>110771</v>
      </c>
      <c r="B109943">
        <v>238.09</v>
      </c>
      <c r="C109943">
        <f t="shared" si="4075"/>
        <v>240.35969905296398</v>
      </c>
      <c r="D109943">
        <f t="shared" si="4076"/>
        <v>5.1515337910255514</v>
      </c>
    </row>
    <row r="109944" spans="1:4" x14ac:dyDescent="0.45">
      <c r="A109944">
        <v>110772</v>
      </c>
      <c r="B109944">
        <v>238.09</v>
      </c>
      <c r="C109944">
        <f t="shared" si="4075"/>
        <v>240.36008150142442</v>
      </c>
      <c r="D109944">
        <f t="shared" si="4076"/>
        <v>5.1532700231093225</v>
      </c>
    </row>
    <row r="109945" spans="1:4" x14ac:dyDescent="0.45">
      <c r="A109945">
        <v>110773</v>
      </c>
      <c r="B109945">
        <v>238.09</v>
      </c>
      <c r="C109945">
        <f t="shared" si="4075"/>
        <v>240.36046394421561</v>
      </c>
      <c r="D109945">
        <f t="shared" si="4076"/>
        <v>5.155006521983089</v>
      </c>
    </row>
    <row r="109946" spans="1:4" x14ac:dyDescent="0.45">
      <c r="A109946">
        <v>110774</v>
      </c>
      <c r="B109946">
        <v>238.09</v>
      </c>
      <c r="C109946">
        <f t="shared" si="4075"/>
        <v>240.36084638133764</v>
      </c>
      <c r="D109946">
        <f t="shared" si="4076"/>
        <v>5.1567432876342272</v>
      </c>
    </row>
    <row r="109947" spans="1:4" x14ac:dyDescent="0.45">
      <c r="A109947">
        <v>110775</v>
      </c>
      <c r="B109947">
        <v>238.09</v>
      </c>
      <c r="C109947">
        <f t="shared" si="4075"/>
        <v>240.36122881279059</v>
      </c>
      <c r="D109947">
        <f t="shared" si="4076"/>
        <v>5.158480320050117</v>
      </c>
    </row>
    <row r="109948" spans="1:4" x14ac:dyDescent="0.45">
      <c r="A109948">
        <v>110776</v>
      </c>
      <c r="B109948">
        <v>238.09</v>
      </c>
      <c r="C109948">
        <f t="shared" si="4075"/>
        <v>240.36161123857451</v>
      </c>
      <c r="D109948">
        <f t="shared" si="4076"/>
        <v>5.1602176192180096</v>
      </c>
    </row>
    <row r="109949" spans="1:4" x14ac:dyDescent="0.45">
      <c r="A109949">
        <v>110777</v>
      </c>
      <c r="B109949">
        <v>238.09</v>
      </c>
      <c r="C109949">
        <f t="shared" si="4075"/>
        <v>240.36199365868953</v>
      </c>
      <c r="D109949">
        <f t="shared" si="4076"/>
        <v>5.1619551851254108</v>
      </c>
    </row>
    <row r="109950" spans="1:4" x14ac:dyDescent="0.45">
      <c r="A109950">
        <v>110778</v>
      </c>
      <c r="B109950">
        <v>238.09</v>
      </c>
      <c r="C109950">
        <f t="shared" si="4075"/>
        <v>240.36237607313575</v>
      </c>
      <c r="D109950">
        <f t="shared" si="4076"/>
        <v>5.163693017759833</v>
      </c>
    </row>
    <row r="109951" spans="1:4" x14ac:dyDescent="0.45">
      <c r="A109951">
        <v>110779</v>
      </c>
      <c r="B109951">
        <v>238.09</v>
      </c>
      <c r="C109951">
        <f t="shared" si="4075"/>
        <v>240.36275848191318</v>
      </c>
      <c r="D109951">
        <f t="shared" si="4076"/>
        <v>5.165431117108267</v>
      </c>
    </row>
    <row r="109952" spans="1:4" x14ac:dyDescent="0.45">
      <c r="A109952">
        <v>110780</v>
      </c>
      <c r="B109952">
        <v>238.09</v>
      </c>
      <c r="C109952">
        <f t="shared" si="4075"/>
        <v>240.36314088502195</v>
      </c>
      <c r="D109952">
        <f t="shared" si="4076"/>
        <v>5.1671694831583528</v>
      </c>
    </row>
    <row r="109953" spans="1:4" x14ac:dyDescent="0.45">
      <c r="A109953">
        <v>110781</v>
      </c>
      <c r="B109953">
        <v>238.09</v>
      </c>
      <c r="C109953">
        <f t="shared" si="4075"/>
        <v>240.36352328246215</v>
      </c>
      <c r="D109953">
        <f t="shared" si="4076"/>
        <v>5.1689081158974712</v>
      </c>
    </row>
    <row r="109954" spans="1:4" x14ac:dyDescent="0.45">
      <c r="A109954">
        <v>110782</v>
      </c>
      <c r="B109954">
        <v>238.09</v>
      </c>
      <c r="C109954">
        <f t="shared" si="4075"/>
        <v>240.36390567423385</v>
      </c>
      <c r="D109954">
        <f t="shared" si="4076"/>
        <v>5.1706470153128761</v>
      </c>
    </row>
    <row r="109955" spans="1:4" x14ac:dyDescent="0.45">
      <c r="A109955">
        <v>110783</v>
      </c>
      <c r="B109955">
        <v>238.09</v>
      </c>
      <c r="C109955">
        <f t="shared" si="4075"/>
        <v>240.36428806033712</v>
      </c>
      <c r="D109955">
        <f t="shared" si="4076"/>
        <v>5.1723861813919498</v>
      </c>
    </row>
    <row r="109956" spans="1:4" x14ac:dyDescent="0.45">
      <c r="A109956">
        <v>110784</v>
      </c>
      <c r="B109956">
        <v>238.09</v>
      </c>
      <c r="C109956">
        <f t="shared" ref="C109956:C110019" si="4077">$H$4 - $I$4*EXP(-A109956/$J$4)</f>
        <v>240.36467044077207</v>
      </c>
      <c r="D109956">
        <f t="shared" ref="D109956:D110019" si="4078">(B109956-C109956)^2</f>
        <v>5.174125614122203</v>
      </c>
    </row>
    <row r="109957" spans="1:4" x14ac:dyDescent="0.45">
      <c r="A109957">
        <v>110785</v>
      </c>
      <c r="B109957">
        <v>238.09</v>
      </c>
      <c r="C109957">
        <f t="shared" si="4077"/>
        <v>240.36505281553877</v>
      </c>
      <c r="D109957">
        <f t="shared" si="4078"/>
        <v>5.1758653134908901</v>
      </c>
    </row>
    <row r="109958" spans="1:4" x14ac:dyDescent="0.45">
      <c r="A109958">
        <v>110786</v>
      </c>
      <c r="B109958">
        <v>238.09</v>
      </c>
      <c r="C109958">
        <f t="shared" si="4077"/>
        <v>240.36543518463733</v>
      </c>
      <c r="D109958">
        <f t="shared" si="4078"/>
        <v>5.1776052794855252</v>
      </c>
    </row>
    <row r="109959" spans="1:4" x14ac:dyDescent="0.45">
      <c r="A109959">
        <v>110787</v>
      </c>
      <c r="B109959">
        <v>238.09</v>
      </c>
      <c r="C109959">
        <f t="shared" si="4077"/>
        <v>240.36581754806781</v>
      </c>
      <c r="D109959">
        <f t="shared" si="4078"/>
        <v>5.1793455120933611</v>
      </c>
    </row>
    <row r="109960" spans="1:4" x14ac:dyDescent="0.45">
      <c r="A109960">
        <v>110788</v>
      </c>
      <c r="B109960">
        <v>238.09</v>
      </c>
      <c r="C109960">
        <f t="shared" si="4077"/>
        <v>240.36619990583029</v>
      </c>
      <c r="D109960">
        <f t="shared" si="4078"/>
        <v>5.1810860113017849</v>
      </c>
    </row>
    <row r="109961" spans="1:4" x14ac:dyDescent="0.45">
      <c r="A109961">
        <v>110789</v>
      </c>
      <c r="B109961">
        <v>238.09</v>
      </c>
      <c r="C109961">
        <f t="shared" si="4077"/>
        <v>240.36658225792485</v>
      </c>
      <c r="D109961">
        <f t="shared" si="4078"/>
        <v>5.1828267770981791</v>
      </c>
    </row>
    <row r="109962" spans="1:4" x14ac:dyDescent="0.45">
      <c r="A109962">
        <v>110790</v>
      </c>
      <c r="B109962">
        <v>238.09</v>
      </c>
      <c r="C109962">
        <f t="shared" si="4077"/>
        <v>240.36696460435161</v>
      </c>
      <c r="D109962">
        <f t="shared" si="4078"/>
        <v>5.1845678094700602</v>
      </c>
    </row>
    <row r="109963" spans="1:4" x14ac:dyDescent="0.45">
      <c r="A109963">
        <v>110791</v>
      </c>
      <c r="B109963">
        <v>238.09</v>
      </c>
      <c r="C109963">
        <f t="shared" si="4077"/>
        <v>240.3673469451106</v>
      </c>
      <c r="D109963">
        <f t="shared" si="4078"/>
        <v>5.1863091084045543</v>
      </c>
    </row>
    <row r="109964" spans="1:4" x14ac:dyDescent="0.45">
      <c r="A109964">
        <v>110792</v>
      </c>
      <c r="B109964">
        <v>238.09</v>
      </c>
      <c r="C109964">
        <f t="shared" si="4077"/>
        <v>240.36772928020196</v>
      </c>
      <c r="D109964">
        <f t="shared" si="4078"/>
        <v>5.1880506738893075</v>
      </c>
    </row>
    <row r="109965" spans="1:4" x14ac:dyDescent="0.45">
      <c r="A109965">
        <v>110793</v>
      </c>
      <c r="B109965">
        <v>238.09</v>
      </c>
      <c r="C109965">
        <f t="shared" si="4077"/>
        <v>240.36811160962571</v>
      </c>
      <c r="D109965">
        <f t="shared" si="4078"/>
        <v>5.1897925059114467</v>
      </c>
    </row>
    <row r="109966" spans="1:4" x14ac:dyDescent="0.45">
      <c r="A109966">
        <v>110794</v>
      </c>
      <c r="B109966">
        <v>238.09</v>
      </c>
      <c r="C109966">
        <f t="shared" si="4077"/>
        <v>240.36849393338201</v>
      </c>
      <c r="D109966">
        <f t="shared" si="4078"/>
        <v>5.191534604458619</v>
      </c>
    </row>
    <row r="109967" spans="1:4" x14ac:dyDescent="0.45">
      <c r="A109967">
        <v>110795</v>
      </c>
      <c r="B109967">
        <v>238.09</v>
      </c>
      <c r="C109967">
        <f t="shared" si="4077"/>
        <v>240.36887625147088</v>
      </c>
      <c r="D109967">
        <f t="shared" si="4078"/>
        <v>5.193276969517953</v>
      </c>
    </row>
    <row r="109968" spans="1:4" x14ac:dyDescent="0.45">
      <c r="A109968">
        <v>110796</v>
      </c>
      <c r="B109968">
        <v>238.09</v>
      </c>
      <c r="C109968">
        <f t="shared" si="4077"/>
        <v>240.36925856389246</v>
      </c>
      <c r="D109968">
        <f t="shared" si="4078"/>
        <v>5.1950196010770959</v>
      </c>
    </row>
    <row r="109969" spans="1:4" x14ac:dyDescent="0.45">
      <c r="A109969">
        <v>110797</v>
      </c>
      <c r="B109969">
        <v>238.09</v>
      </c>
      <c r="C109969">
        <f t="shared" si="4077"/>
        <v>240.36964087064678</v>
      </c>
      <c r="D109969">
        <f t="shared" si="4078"/>
        <v>5.1967624991231771</v>
      </c>
    </row>
    <row r="109970" spans="1:4" x14ac:dyDescent="0.45">
      <c r="A109970">
        <v>110798</v>
      </c>
      <c r="B109970">
        <v>238.09</v>
      </c>
      <c r="C109970">
        <f t="shared" si="4077"/>
        <v>240.37002317173395</v>
      </c>
      <c r="D109970">
        <f t="shared" si="4078"/>
        <v>5.198505663643715</v>
      </c>
    </row>
    <row r="109971" spans="1:4" x14ac:dyDescent="0.45">
      <c r="A109971">
        <v>110799</v>
      </c>
      <c r="B109971">
        <v>238.09</v>
      </c>
      <c r="C109971">
        <f t="shared" si="4077"/>
        <v>240.37040546715403</v>
      </c>
      <c r="D109971">
        <f t="shared" si="4078"/>
        <v>5.2002490946259705</v>
      </c>
    </row>
    <row r="109972" spans="1:4" x14ac:dyDescent="0.45">
      <c r="A109972">
        <v>110800</v>
      </c>
      <c r="B109972">
        <v>238.09</v>
      </c>
      <c r="C109972">
        <f t="shared" si="4077"/>
        <v>240.37078775690716</v>
      </c>
      <c r="D109972">
        <f t="shared" si="4078"/>
        <v>5.2019927920575908</v>
      </c>
    </row>
    <row r="109973" spans="1:4" x14ac:dyDescent="0.45">
      <c r="A109973">
        <v>110801</v>
      </c>
      <c r="B109973">
        <v>238.09</v>
      </c>
      <c r="C109973">
        <f t="shared" si="4077"/>
        <v>240.37117004099338</v>
      </c>
      <c r="D109973">
        <f t="shared" si="4078"/>
        <v>5.2037367559257097</v>
      </c>
    </row>
    <row r="109974" spans="1:4" x14ac:dyDescent="0.45">
      <c r="A109974">
        <v>110802</v>
      </c>
      <c r="B109974">
        <v>238.09</v>
      </c>
      <c r="C109974">
        <f t="shared" si="4077"/>
        <v>240.37155231941279</v>
      </c>
      <c r="D109974">
        <f t="shared" si="4078"/>
        <v>5.2054809862178457</v>
      </c>
    </row>
    <row r="109975" spans="1:4" x14ac:dyDescent="0.45">
      <c r="A109975">
        <v>110803</v>
      </c>
      <c r="B109975">
        <v>238.09</v>
      </c>
      <c r="C109975">
        <f t="shared" si="4077"/>
        <v>240.37193459216542</v>
      </c>
      <c r="D109975">
        <f t="shared" si="4078"/>
        <v>5.2072254829211309</v>
      </c>
    </row>
    <row r="109976" spans="1:4" x14ac:dyDescent="0.45">
      <c r="A109976">
        <v>110804</v>
      </c>
      <c r="B109976">
        <v>238.09</v>
      </c>
      <c r="C109976">
        <f t="shared" si="4077"/>
        <v>240.37231685925144</v>
      </c>
      <c r="D109976">
        <f t="shared" si="4078"/>
        <v>5.2089702460233474</v>
      </c>
    </row>
    <row r="109977" spans="1:4" x14ac:dyDescent="0.45">
      <c r="A109977">
        <v>110805</v>
      </c>
      <c r="B109977">
        <v>238.09</v>
      </c>
      <c r="C109977">
        <f t="shared" si="4077"/>
        <v>240.37269912067092</v>
      </c>
      <c r="D109977">
        <f t="shared" si="4078"/>
        <v>5.2107152755117569</v>
      </c>
    </row>
    <row r="109978" spans="1:4" x14ac:dyDescent="0.45">
      <c r="A109978">
        <v>110806</v>
      </c>
      <c r="B109978">
        <v>238.09</v>
      </c>
      <c r="C109978">
        <f t="shared" si="4077"/>
        <v>240.37308137642387</v>
      </c>
      <c r="D109978">
        <f t="shared" si="4078"/>
        <v>5.2124605713734926</v>
      </c>
    </row>
    <row r="109979" spans="1:4" x14ac:dyDescent="0.45">
      <c r="A109979">
        <v>110807</v>
      </c>
      <c r="B109979">
        <v>238.09</v>
      </c>
      <c r="C109979">
        <f t="shared" si="4077"/>
        <v>240.37346362651044</v>
      </c>
      <c r="D109979">
        <f t="shared" si="4078"/>
        <v>5.2142061335962069</v>
      </c>
    </row>
    <row r="109980" spans="1:4" x14ac:dyDescent="0.45">
      <c r="A109980">
        <v>110808</v>
      </c>
      <c r="B109980">
        <v>238.09</v>
      </c>
      <c r="C109980">
        <f t="shared" si="4077"/>
        <v>240.37384587093072</v>
      </c>
      <c r="D109980">
        <f t="shared" si="4078"/>
        <v>5.2159519621672947</v>
      </c>
    </row>
    <row r="109981" spans="1:4" x14ac:dyDescent="0.45">
      <c r="A109981">
        <v>110809</v>
      </c>
      <c r="B109981">
        <v>238.09</v>
      </c>
      <c r="C109981">
        <f t="shared" si="4077"/>
        <v>240.37422810968474</v>
      </c>
      <c r="D109981">
        <f t="shared" si="4078"/>
        <v>5.2176980570738882</v>
      </c>
    </row>
    <row r="109982" spans="1:4" x14ac:dyDescent="0.45">
      <c r="A109982">
        <v>110810</v>
      </c>
      <c r="B109982">
        <v>238.09</v>
      </c>
      <c r="C109982">
        <f t="shared" si="4077"/>
        <v>240.37461034277263</v>
      </c>
      <c r="D109982">
        <f t="shared" si="4078"/>
        <v>5.2194444183036435</v>
      </c>
    </row>
    <row r="109983" spans="1:4" x14ac:dyDescent="0.45">
      <c r="A109983">
        <v>110811</v>
      </c>
      <c r="B109983">
        <v>238.09</v>
      </c>
      <c r="C109983">
        <f t="shared" si="4077"/>
        <v>240.37499257019448</v>
      </c>
      <c r="D109983">
        <f t="shared" si="4078"/>
        <v>5.2211910458439554</v>
      </c>
    </row>
    <row r="109984" spans="1:4" x14ac:dyDescent="0.45">
      <c r="A109984">
        <v>110812</v>
      </c>
      <c r="B109984">
        <v>238.09</v>
      </c>
      <c r="C109984">
        <f t="shared" si="4077"/>
        <v>240.37537479195032</v>
      </c>
      <c r="D109984">
        <f t="shared" si="4078"/>
        <v>5.222937939681958</v>
      </c>
    </row>
    <row r="109985" spans="1:4" x14ac:dyDescent="0.45">
      <c r="A109985">
        <v>110813</v>
      </c>
      <c r="B109985">
        <v>238.09</v>
      </c>
      <c r="C109985">
        <f t="shared" si="4077"/>
        <v>240.37575700804027</v>
      </c>
      <c r="D109985">
        <f t="shared" si="4078"/>
        <v>5.2246850998051784</v>
      </c>
    </row>
    <row r="109986" spans="1:4" x14ac:dyDescent="0.45">
      <c r="A109986">
        <v>110814</v>
      </c>
      <c r="B109986">
        <v>238.09</v>
      </c>
      <c r="C109986">
        <f t="shared" si="4077"/>
        <v>240.37613921846443</v>
      </c>
      <c r="D109986">
        <f t="shared" si="4078"/>
        <v>5.2264325262011431</v>
      </c>
    </row>
    <row r="109987" spans="1:4" x14ac:dyDescent="0.45">
      <c r="A109987">
        <v>110815</v>
      </c>
      <c r="B109987">
        <v>238.09</v>
      </c>
      <c r="C109987">
        <f t="shared" si="4077"/>
        <v>240.37652142322284</v>
      </c>
      <c r="D109987">
        <f t="shared" si="4078"/>
        <v>5.2281802188569868</v>
      </c>
    </row>
    <row r="109988" spans="1:4" x14ac:dyDescent="0.45">
      <c r="A109988">
        <v>110816</v>
      </c>
      <c r="B109988">
        <v>238.09</v>
      </c>
      <c r="C109988">
        <f t="shared" si="4077"/>
        <v>240.37690362231564</v>
      </c>
      <c r="D109988">
        <f t="shared" si="4078"/>
        <v>5.2299281777603692</v>
      </c>
    </row>
    <row r="109989" spans="1:4" x14ac:dyDescent="0.45">
      <c r="A109989">
        <v>110817</v>
      </c>
      <c r="B109989">
        <v>238.09</v>
      </c>
      <c r="C109989">
        <f t="shared" si="4077"/>
        <v>240.37728581574288</v>
      </c>
      <c r="D109989">
        <f t="shared" si="4078"/>
        <v>5.2316764028985565</v>
      </c>
    </row>
    <row r="109990" spans="1:4" x14ac:dyDescent="0.45">
      <c r="A109990">
        <v>110818</v>
      </c>
      <c r="B109990">
        <v>238.09</v>
      </c>
      <c r="C109990">
        <f t="shared" si="4077"/>
        <v>240.37766800350462</v>
      </c>
      <c r="D109990">
        <f t="shared" si="4078"/>
        <v>5.2334248942588166</v>
      </c>
    </row>
    <row r="109991" spans="1:4" x14ac:dyDescent="0.45">
      <c r="A109991">
        <v>110819</v>
      </c>
      <c r="B109991">
        <v>238.09</v>
      </c>
      <c r="C109991">
        <f t="shared" si="4077"/>
        <v>240.37805018560098</v>
      </c>
      <c r="D109991">
        <f t="shared" si="4078"/>
        <v>5.2351736518286796</v>
      </c>
    </row>
    <row r="109992" spans="1:4" x14ac:dyDescent="0.45">
      <c r="A109992">
        <v>110820</v>
      </c>
      <c r="B109992">
        <v>238.09</v>
      </c>
      <c r="C109992">
        <f t="shared" si="4077"/>
        <v>240.37843236203204</v>
      </c>
      <c r="D109992">
        <f t="shared" si="4078"/>
        <v>5.236922675595542</v>
      </c>
    </row>
    <row r="109993" spans="1:4" x14ac:dyDescent="0.45">
      <c r="A109993">
        <v>110821</v>
      </c>
      <c r="B109993">
        <v>238.09</v>
      </c>
      <c r="C109993">
        <f t="shared" si="4077"/>
        <v>240.37881453279789</v>
      </c>
      <c r="D109993">
        <f t="shared" si="4078"/>
        <v>5.2386719655468061</v>
      </c>
    </row>
    <row r="109994" spans="1:4" x14ac:dyDescent="0.45">
      <c r="A109994">
        <v>110822</v>
      </c>
      <c r="B109994">
        <v>238.09</v>
      </c>
      <c r="C109994">
        <f t="shared" si="4077"/>
        <v>240.37919669789858</v>
      </c>
      <c r="D109994">
        <f t="shared" si="4078"/>
        <v>5.240421521669739</v>
      </c>
    </row>
    <row r="109995" spans="1:4" x14ac:dyDescent="0.45">
      <c r="A109995">
        <v>110823</v>
      </c>
      <c r="B109995">
        <v>238.09</v>
      </c>
      <c r="C109995">
        <f t="shared" si="4077"/>
        <v>240.37957885733422</v>
      </c>
      <c r="D109995">
        <f t="shared" si="4078"/>
        <v>5.2421713439518731</v>
      </c>
    </row>
    <row r="109996" spans="1:4" x14ac:dyDescent="0.45">
      <c r="A109996">
        <v>110824</v>
      </c>
      <c r="B109996">
        <v>238.09</v>
      </c>
      <c r="C109996">
        <f t="shared" si="4077"/>
        <v>240.37996101110491</v>
      </c>
      <c r="D109996">
        <f t="shared" si="4078"/>
        <v>5.2439214323806089</v>
      </c>
    </row>
    <row r="109997" spans="1:4" x14ac:dyDescent="0.45">
      <c r="A109997">
        <v>110825</v>
      </c>
      <c r="B109997">
        <v>238.09</v>
      </c>
      <c r="C109997">
        <f t="shared" si="4077"/>
        <v>240.38034315921072</v>
      </c>
      <c r="D109997">
        <f t="shared" si="4078"/>
        <v>5.2456717869433467</v>
      </c>
    </row>
    <row r="109998" spans="1:4" x14ac:dyDescent="0.45">
      <c r="A109998">
        <v>110826</v>
      </c>
      <c r="B109998">
        <v>238.09</v>
      </c>
      <c r="C109998">
        <f t="shared" si="4077"/>
        <v>240.38072530165169</v>
      </c>
      <c r="D109998">
        <f t="shared" si="4078"/>
        <v>5.2474224076272282</v>
      </c>
    </row>
    <row r="109999" spans="1:4" x14ac:dyDescent="0.45">
      <c r="A109999">
        <v>110827</v>
      </c>
      <c r="B109999">
        <v>238.09</v>
      </c>
      <c r="C109999">
        <f t="shared" si="4077"/>
        <v>240.38110743842799</v>
      </c>
      <c r="D109999">
        <f t="shared" si="4078"/>
        <v>5.2491732944200464</v>
      </c>
    </row>
    <row r="110000" spans="1:4" x14ac:dyDescent="0.45">
      <c r="A110000">
        <v>110828</v>
      </c>
      <c r="B110000">
        <v>238.09</v>
      </c>
      <c r="C110000">
        <f t="shared" si="4077"/>
        <v>240.38148956953964</v>
      </c>
      <c r="D110000">
        <f t="shared" si="4078"/>
        <v>5.2509244473089431</v>
      </c>
    </row>
    <row r="110001" spans="1:4" x14ac:dyDescent="0.45">
      <c r="A110001">
        <v>110829</v>
      </c>
      <c r="B110001">
        <v>238.09</v>
      </c>
      <c r="C110001">
        <f t="shared" si="4077"/>
        <v>240.38187169498673</v>
      </c>
      <c r="D110001">
        <f t="shared" si="4078"/>
        <v>5.2526758662813222</v>
      </c>
    </row>
    <row r="110002" spans="1:4" x14ac:dyDescent="0.45">
      <c r="A110002">
        <v>110830</v>
      </c>
      <c r="B110002">
        <v>238.09</v>
      </c>
      <c r="C110002">
        <f t="shared" si="4077"/>
        <v>240.38225381476934</v>
      </c>
      <c r="D110002">
        <f t="shared" si="4078"/>
        <v>5.2544275513245857</v>
      </c>
    </row>
    <row r="110003" spans="1:4" x14ac:dyDescent="0.45">
      <c r="A110003">
        <v>110831</v>
      </c>
      <c r="B110003">
        <v>238.09</v>
      </c>
      <c r="C110003">
        <f t="shared" si="4077"/>
        <v>240.38263592888759</v>
      </c>
      <c r="D110003">
        <f t="shared" si="4078"/>
        <v>5.2561795024262699</v>
      </c>
    </row>
    <row r="110004" spans="1:4" x14ac:dyDescent="0.45">
      <c r="A110004">
        <v>110832</v>
      </c>
      <c r="B110004">
        <v>238.09</v>
      </c>
      <c r="C110004">
        <f t="shared" si="4077"/>
        <v>240.38301803734154</v>
      </c>
      <c r="D110004">
        <f t="shared" si="4078"/>
        <v>5.2579317195736461</v>
      </c>
    </row>
    <row r="110005" spans="1:4" x14ac:dyDescent="0.45">
      <c r="A110005">
        <v>110833</v>
      </c>
      <c r="B110005">
        <v>238.09</v>
      </c>
      <c r="C110005">
        <f t="shared" si="4077"/>
        <v>240.3834001401313</v>
      </c>
      <c r="D110005">
        <f t="shared" si="4078"/>
        <v>5.2596842027542525</v>
      </c>
    </row>
    <row r="110006" spans="1:4" x14ac:dyDescent="0.45">
      <c r="A110006">
        <v>110834</v>
      </c>
      <c r="B110006">
        <v>238.09</v>
      </c>
      <c r="C110006">
        <f t="shared" si="4077"/>
        <v>240.3837822372569</v>
      </c>
      <c r="D110006">
        <f t="shared" si="4078"/>
        <v>5.2614369519552309</v>
      </c>
    </row>
    <row r="110007" spans="1:4" x14ac:dyDescent="0.45">
      <c r="A110007">
        <v>110835</v>
      </c>
      <c r="B110007">
        <v>238.09</v>
      </c>
      <c r="C110007">
        <f t="shared" si="4077"/>
        <v>240.38416432871847</v>
      </c>
      <c r="D110007">
        <f t="shared" si="4078"/>
        <v>5.2631899671642506</v>
      </c>
    </row>
    <row r="110008" spans="1:4" x14ac:dyDescent="0.45">
      <c r="A110008">
        <v>110836</v>
      </c>
      <c r="B110008">
        <v>238.09</v>
      </c>
      <c r="C110008">
        <f t="shared" si="4077"/>
        <v>240.38454641451608</v>
      </c>
      <c r="D110008">
        <f t="shared" si="4078"/>
        <v>5.264943248368585</v>
      </c>
    </row>
    <row r="110009" spans="1:4" x14ac:dyDescent="0.45">
      <c r="A110009">
        <v>110837</v>
      </c>
      <c r="B110009">
        <v>238.09</v>
      </c>
      <c r="C110009">
        <f t="shared" si="4077"/>
        <v>240.38492849464978</v>
      </c>
      <c r="D110009">
        <f t="shared" si="4078"/>
        <v>5.2666967955555108</v>
      </c>
    </row>
    <row r="110010" spans="1:4" x14ac:dyDescent="0.45">
      <c r="A110010">
        <v>110838</v>
      </c>
      <c r="B110010">
        <v>238.09</v>
      </c>
      <c r="C110010">
        <f t="shared" si="4077"/>
        <v>240.38531056911972</v>
      </c>
      <c r="D110010">
        <f t="shared" si="4078"/>
        <v>5.2684506087126968</v>
      </c>
    </row>
    <row r="110011" spans="1:4" x14ac:dyDescent="0.45">
      <c r="A110011">
        <v>110839</v>
      </c>
      <c r="B110011">
        <v>238.09</v>
      </c>
      <c r="C110011">
        <f t="shared" si="4077"/>
        <v>240.38569263792596</v>
      </c>
      <c r="D110011">
        <f t="shared" si="4078"/>
        <v>5.2702046878274196</v>
      </c>
    </row>
    <row r="110012" spans="1:4" x14ac:dyDescent="0.45">
      <c r="A110012">
        <v>110840</v>
      </c>
      <c r="B110012">
        <v>238.09</v>
      </c>
      <c r="C110012">
        <f t="shared" si="4077"/>
        <v>240.38607470106854</v>
      </c>
      <c r="D110012">
        <f t="shared" si="4078"/>
        <v>5.271959032886957</v>
      </c>
    </row>
    <row r="110013" spans="1:4" x14ac:dyDescent="0.45">
      <c r="A110013">
        <v>110841</v>
      </c>
      <c r="B110013">
        <v>238.09</v>
      </c>
      <c r="C110013">
        <f t="shared" si="4077"/>
        <v>240.38645675854758</v>
      </c>
      <c r="D110013">
        <f t="shared" si="4078"/>
        <v>5.2737136438788479</v>
      </c>
    </row>
    <row r="110014" spans="1:4" x14ac:dyDescent="0.45">
      <c r="A110014">
        <v>110842</v>
      </c>
      <c r="B110014">
        <v>238.09</v>
      </c>
      <c r="C110014">
        <f t="shared" si="4077"/>
        <v>240.3868388103632</v>
      </c>
      <c r="D110014">
        <f t="shared" si="4078"/>
        <v>5.2754685207906311</v>
      </c>
    </row>
    <row r="110015" spans="1:4" x14ac:dyDescent="0.45">
      <c r="A110015">
        <v>110843</v>
      </c>
      <c r="B110015">
        <v>238.09</v>
      </c>
      <c r="C110015">
        <f t="shared" si="4077"/>
        <v>240.38722085651543</v>
      </c>
      <c r="D110015">
        <f t="shared" si="4078"/>
        <v>5.2772236636094547</v>
      </c>
    </row>
    <row r="110016" spans="1:4" x14ac:dyDescent="0.45">
      <c r="A110016">
        <v>110844</v>
      </c>
      <c r="B110016">
        <v>238.09</v>
      </c>
      <c r="C110016">
        <f t="shared" si="4077"/>
        <v>240.38760289700434</v>
      </c>
      <c r="D110016">
        <f t="shared" si="4078"/>
        <v>5.2789790723227297</v>
      </c>
    </row>
    <row r="110017" spans="1:4" x14ac:dyDescent="0.45">
      <c r="A110017">
        <v>110845</v>
      </c>
      <c r="B110017">
        <v>238.09</v>
      </c>
      <c r="C110017">
        <f t="shared" si="4077"/>
        <v>240.38798493183009</v>
      </c>
      <c r="D110017">
        <f t="shared" si="4078"/>
        <v>5.2807347469181272</v>
      </c>
    </row>
    <row r="110018" spans="1:4" x14ac:dyDescent="0.45">
      <c r="A110018">
        <v>110846</v>
      </c>
      <c r="B110018">
        <v>238.09</v>
      </c>
      <c r="C110018">
        <f t="shared" si="4077"/>
        <v>240.3883669609927</v>
      </c>
      <c r="D110018">
        <f t="shared" si="4078"/>
        <v>5.2824906873827961</v>
      </c>
    </row>
    <row r="110019" spans="1:4" x14ac:dyDescent="0.45">
      <c r="A110019">
        <v>110847</v>
      </c>
      <c r="B110019">
        <v>238.09</v>
      </c>
      <c r="C110019">
        <f t="shared" si="4077"/>
        <v>240.38874898449225</v>
      </c>
      <c r="D110019">
        <f t="shared" si="4078"/>
        <v>5.2842468937041476</v>
      </c>
    </row>
    <row r="110020" spans="1:4" x14ac:dyDescent="0.45">
      <c r="A110020">
        <v>110848</v>
      </c>
      <c r="B110020">
        <v>238.09</v>
      </c>
      <c r="C110020">
        <f t="shared" ref="C110020:C110083" si="4079">$H$4 - $I$4*EXP(-A110020/$J$4)</f>
        <v>240.38913100232887</v>
      </c>
      <c r="D110020">
        <f t="shared" ref="D110020:D110083" si="4080">(B110020-C110020)^2</f>
        <v>5.2860033658697239</v>
      </c>
    </row>
    <row r="110021" spans="1:4" x14ac:dyDescent="0.45">
      <c r="A110021">
        <v>110849</v>
      </c>
      <c r="B110021">
        <v>238.09</v>
      </c>
      <c r="C110021">
        <f t="shared" si="4079"/>
        <v>240.3895130145026</v>
      </c>
      <c r="D110021">
        <f t="shared" si="4080"/>
        <v>5.2877601038668072</v>
      </c>
    </row>
    <row r="110022" spans="1:4" x14ac:dyDescent="0.45">
      <c r="A110022">
        <v>110850</v>
      </c>
      <c r="B110022">
        <v>238.09</v>
      </c>
      <c r="C110022">
        <f t="shared" si="4079"/>
        <v>240.38989502101359</v>
      </c>
      <c r="D110022">
        <f t="shared" si="4080"/>
        <v>5.2895171076830696</v>
      </c>
    </row>
    <row r="110023" spans="1:4" x14ac:dyDescent="0.45">
      <c r="A110023">
        <v>110851</v>
      </c>
      <c r="B110023">
        <v>238.09</v>
      </c>
      <c r="C110023">
        <f t="shared" si="4079"/>
        <v>240.39027702186183</v>
      </c>
      <c r="D110023">
        <f t="shared" si="4080"/>
        <v>5.291274377305534</v>
      </c>
    </row>
    <row r="110024" spans="1:4" x14ac:dyDescent="0.45">
      <c r="A110024">
        <v>110852</v>
      </c>
      <c r="B110024">
        <v>238.09</v>
      </c>
      <c r="C110024">
        <f t="shared" si="4079"/>
        <v>240.39065901704745</v>
      </c>
      <c r="D110024">
        <f t="shared" si="4080"/>
        <v>5.2930319127217436</v>
      </c>
    </row>
    <row r="110025" spans="1:4" x14ac:dyDescent="0.45">
      <c r="A110025">
        <v>110853</v>
      </c>
      <c r="B110025">
        <v>238.09</v>
      </c>
      <c r="C110025">
        <f t="shared" si="4079"/>
        <v>240.39104100657056</v>
      </c>
      <c r="D110025">
        <f t="shared" si="4080"/>
        <v>5.2947897139192426</v>
      </c>
    </row>
    <row r="110026" spans="1:4" x14ac:dyDescent="0.45">
      <c r="A110026">
        <v>110854</v>
      </c>
      <c r="B110026">
        <v>238.09</v>
      </c>
      <c r="C110026">
        <f t="shared" si="4079"/>
        <v>240.39142299043124</v>
      </c>
      <c r="D110026">
        <f t="shared" si="4080"/>
        <v>5.2965477808854455</v>
      </c>
    </row>
    <row r="110027" spans="1:4" x14ac:dyDescent="0.45">
      <c r="A110027">
        <v>110855</v>
      </c>
      <c r="B110027">
        <v>238.09</v>
      </c>
      <c r="C110027">
        <f t="shared" si="4079"/>
        <v>240.39180496862951</v>
      </c>
      <c r="D110027">
        <f t="shared" si="4080"/>
        <v>5.2983061136075058</v>
      </c>
    </row>
    <row r="110028" spans="1:4" x14ac:dyDescent="0.45">
      <c r="A110028">
        <v>110856</v>
      </c>
      <c r="B110028">
        <v>238.09</v>
      </c>
      <c r="C110028">
        <f t="shared" si="4079"/>
        <v>240.39218694116551</v>
      </c>
      <c r="D110028">
        <f t="shared" si="4080"/>
        <v>5.3000647120729694</v>
      </c>
    </row>
    <row r="110029" spans="1:4" x14ac:dyDescent="0.45">
      <c r="A110029">
        <v>110857</v>
      </c>
      <c r="B110029">
        <v>238.09</v>
      </c>
      <c r="C110029">
        <f t="shared" si="4079"/>
        <v>240.39256890803932</v>
      </c>
      <c r="D110029">
        <f t="shared" si="4080"/>
        <v>5.3018235762693831</v>
      </c>
    </row>
    <row r="110030" spans="1:4" x14ac:dyDescent="0.45">
      <c r="A110030">
        <v>110858</v>
      </c>
      <c r="B110030">
        <v>238.09</v>
      </c>
      <c r="C110030">
        <f t="shared" si="4079"/>
        <v>240.39295086925102</v>
      </c>
      <c r="D110030">
        <f t="shared" si="4080"/>
        <v>5.3035827061840308</v>
      </c>
    </row>
    <row r="110031" spans="1:4" x14ac:dyDescent="0.45">
      <c r="A110031">
        <v>110859</v>
      </c>
      <c r="B110031">
        <v>238.09</v>
      </c>
      <c r="C110031">
        <f t="shared" si="4079"/>
        <v>240.39333282480067</v>
      </c>
      <c r="D110031">
        <f t="shared" si="4080"/>
        <v>5.3053421018042002</v>
      </c>
    </row>
    <row r="110032" spans="1:4" x14ac:dyDescent="0.45">
      <c r="A110032">
        <v>110860</v>
      </c>
      <c r="B110032">
        <v>238.09</v>
      </c>
      <c r="C110032">
        <f t="shared" si="4079"/>
        <v>240.39371477468839</v>
      </c>
      <c r="D110032">
        <f t="shared" si="4080"/>
        <v>5.3071017631175676</v>
      </c>
    </row>
    <row r="110033" spans="1:4" x14ac:dyDescent="0.45">
      <c r="A110033">
        <v>110861</v>
      </c>
      <c r="B110033">
        <v>238.09</v>
      </c>
      <c r="C110033">
        <f t="shared" si="4079"/>
        <v>240.39409671891423</v>
      </c>
      <c r="D110033">
        <f t="shared" si="4080"/>
        <v>5.3088616901112911</v>
      </c>
    </row>
    <row r="110034" spans="1:4" x14ac:dyDescent="0.45">
      <c r="A110034">
        <v>110862</v>
      </c>
      <c r="B110034">
        <v>238.09</v>
      </c>
      <c r="C110034">
        <f t="shared" si="4079"/>
        <v>240.39447865747832</v>
      </c>
      <c r="D110034">
        <f t="shared" si="4080"/>
        <v>5.3106218827730487</v>
      </c>
    </row>
    <row r="110035" spans="1:4" x14ac:dyDescent="0.45">
      <c r="A110035">
        <v>110863</v>
      </c>
      <c r="B110035">
        <v>238.09</v>
      </c>
      <c r="C110035">
        <f t="shared" si="4079"/>
        <v>240.39486059038069</v>
      </c>
      <c r="D110035">
        <f t="shared" si="4080"/>
        <v>5.3123823410899975</v>
      </c>
    </row>
    <row r="110036" spans="1:4" x14ac:dyDescent="0.45">
      <c r="A110036">
        <v>110864</v>
      </c>
      <c r="B110036">
        <v>238.09</v>
      </c>
      <c r="C110036">
        <f t="shared" si="4079"/>
        <v>240.39524251762145</v>
      </c>
      <c r="D110036">
        <f t="shared" si="4080"/>
        <v>5.314143065049687</v>
      </c>
    </row>
    <row r="110037" spans="1:4" x14ac:dyDescent="0.45">
      <c r="A110037">
        <v>110865</v>
      </c>
      <c r="B110037">
        <v>238.09</v>
      </c>
      <c r="C110037">
        <f t="shared" si="4079"/>
        <v>240.3956244392007</v>
      </c>
      <c r="D110037">
        <f t="shared" si="4080"/>
        <v>5.3159040546395371</v>
      </c>
    </row>
    <row r="110038" spans="1:4" x14ac:dyDescent="0.45">
      <c r="A110038">
        <v>110866</v>
      </c>
      <c r="B110038">
        <v>238.09</v>
      </c>
      <c r="C110038">
        <f t="shared" si="4079"/>
        <v>240.39600635511852</v>
      </c>
      <c r="D110038">
        <f t="shared" si="4080"/>
        <v>5.3176653098469666</v>
      </c>
    </row>
    <row r="110039" spans="1:4" x14ac:dyDescent="0.45">
      <c r="A110039">
        <v>110867</v>
      </c>
      <c r="B110039">
        <v>238.09</v>
      </c>
      <c r="C110039">
        <f t="shared" si="4079"/>
        <v>240.39638826537495</v>
      </c>
      <c r="D110039">
        <f t="shared" si="4080"/>
        <v>5.3194268306592649</v>
      </c>
    </row>
    <row r="110040" spans="1:4" x14ac:dyDescent="0.45">
      <c r="A110040">
        <v>110868</v>
      </c>
      <c r="B110040">
        <v>238.09</v>
      </c>
      <c r="C110040">
        <f t="shared" si="4079"/>
        <v>240.3967701699701</v>
      </c>
      <c r="D110040">
        <f t="shared" si="4080"/>
        <v>5.3211886170638536</v>
      </c>
    </row>
    <row r="110041" spans="1:4" x14ac:dyDescent="0.45">
      <c r="A110041">
        <v>110869</v>
      </c>
      <c r="B110041">
        <v>238.09</v>
      </c>
      <c r="C110041">
        <f t="shared" si="4079"/>
        <v>240.39715206890406</v>
      </c>
      <c r="D110041">
        <f t="shared" si="4080"/>
        <v>5.3229506690482831</v>
      </c>
    </row>
    <row r="110042" spans="1:4" x14ac:dyDescent="0.45">
      <c r="A110042">
        <v>110870</v>
      </c>
      <c r="B110042">
        <v>238.09</v>
      </c>
      <c r="C110042">
        <f t="shared" si="4079"/>
        <v>240.39753396217694</v>
      </c>
      <c r="D110042">
        <f t="shared" si="4080"/>
        <v>5.3247129865999758</v>
      </c>
    </row>
    <row r="110043" spans="1:4" x14ac:dyDescent="0.45">
      <c r="A110043">
        <v>110871</v>
      </c>
      <c r="B110043">
        <v>238.09</v>
      </c>
      <c r="C110043">
        <f t="shared" si="4079"/>
        <v>240.39791584978877</v>
      </c>
      <c r="D110043">
        <f t="shared" si="4080"/>
        <v>5.326475569706222</v>
      </c>
    </row>
    <row r="110044" spans="1:4" x14ac:dyDescent="0.45">
      <c r="A110044">
        <v>110872</v>
      </c>
      <c r="B110044">
        <v>238.09</v>
      </c>
      <c r="C110044">
        <f t="shared" si="4079"/>
        <v>240.39829773173969</v>
      </c>
      <c r="D110044">
        <f t="shared" si="4080"/>
        <v>5.3282384183545766</v>
      </c>
    </row>
    <row r="110045" spans="1:4" x14ac:dyDescent="0.45">
      <c r="A110045">
        <v>110873</v>
      </c>
      <c r="B110045">
        <v>238.09</v>
      </c>
      <c r="C110045">
        <f t="shared" si="4079"/>
        <v>240.39867960802974</v>
      </c>
      <c r="D110045">
        <f t="shared" si="4080"/>
        <v>5.3300015325323296</v>
      </c>
    </row>
    <row r="110046" spans="1:4" x14ac:dyDescent="0.45">
      <c r="A110046">
        <v>110874</v>
      </c>
      <c r="B110046">
        <v>238.09</v>
      </c>
      <c r="C110046">
        <f t="shared" si="4079"/>
        <v>240.39906147865901</v>
      </c>
      <c r="D110046">
        <f t="shared" si="4080"/>
        <v>5.3317649122269053</v>
      </c>
    </row>
    <row r="110047" spans="1:4" x14ac:dyDescent="0.45">
      <c r="A110047">
        <v>110875</v>
      </c>
      <c r="B110047">
        <v>238.09</v>
      </c>
      <c r="C110047">
        <f t="shared" si="4079"/>
        <v>240.39944334362758</v>
      </c>
      <c r="D110047">
        <f t="shared" si="4080"/>
        <v>5.3335285574257263</v>
      </c>
    </row>
    <row r="110048" spans="1:4" x14ac:dyDescent="0.45">
      <c r="A110048">
        <v>110876</v>
      </c>
      <c r="B110048">
        <v>238.09</v>
      </c>
      <c r="C110048">
        <f t="shared" si="4079"/>
        <v>240.39982520293557</v>
      </c>
      <c r="D110048">
        <f t="shared" si="4080"/>
        <v>5.3352924681163501</v>
      </c>
    </row>
    <row r="110049" spans="1:4" x14ac:dyDescent="0.45">
      <c r="A110049">
        <v>110877</v>
      </c>
      <c r="B110049">
        <v>238.09</v>
      </c>
      <c r="C110049">
        <f t="shared" si="4079"/>
        <v>240.40020705658304</v>
      </c>
      <c r="D110049">
        <f t="shared" si="4080"/>
        <v>5.3370566442860676</v>
      </c>
    </row>
    <row r="110050" spans="1:4" x14ac:dyDescent="0.45">
      <c r="A110050">
        <v>110878</v>
      </c>
      <c r="B110050">
        <v>238.09</v>
      </c>
      <c r="C110050">
        <f t="shared" si="4079"/>
        <v>240.40058890457004</v>
      </c>
      <c r="D110050">
        <f t="shared" si="4080"/>
        <v>5.3388210859221745</v>
      </c>
    </row>
    <row r="110051" spans="1:4" x14ac:dyDescent="0.45">
      <c r="A110051">
        <v>110879</v>
      </c>
      <c r="B110051">
        <v>238.09</v>
      </c>
      <c r="C110051">
        <f t="shared" si="4079"/>
        <v>240.40097074689672</v>
      </c>
      <c r="D110051">
        <f t="shared" si="4080"/>
        <v>5.3405857930123579</v>
      </c>
    </row>
    <row r="110052" spans="1:4" x14ac:dyDescent="0.45">
      <c r="A110052">
        <v>110880</v>
      </c>
      <c r="B110052">
        <v>238.09</v>
      </c>
      <c r="C110052">
        <f t="shared" si="4079"/>
        <v>240.40135258356312</v>
      </c>
      <c r="D110052">
        <f t="shared" si="4080"/>
        <v>5.3423507655439133</v>
      </c>
    </row>
    <row r="110053" spans="1:4" x14ac:dyDescent="0.45">
      <c r="A110053">
        <v>110881</v>
      </c>
      <c r="B110053">
        <v>238.09</v>
      </c>
      <c r="C110053">
        <f t="shared" si="4079"/>
        <v>240.40173441456935</v>
      </c>
      <c r="D110053">
        <f t="shared" si="4080"/>
        <v>5.3441160035042659</v>
      </c>
    </row>
    <row r="110054" spans="1:4" x14ac:dyDescent="0.45">
      <c r="A110054">
        <v>110882</v>
      </c>
      <c r="B110054">
        <v>238.09</v>
      </c>
      <c r="C110054">
        <f t="shared" si="4079"/>
        <v>240.40211623991547</v>
      </c>
      <c r="D110054">
        <f t="shared" si="4080"/>
        <v>5.3458815068808443</v>
      </c>
    </row>
    <row r="110055" spans="1:4" x14ac:dyDescent="0.45">
      <c r="A110055">
        <v>110883</v>
      </c>
      <c r="B110055">
        <v>238.09</v>
      </c>
      <c r="C110055">
        <f t="shared" si="4079"/>
        <v>240.40249805960158</v>
      </c>
      <c r="D110055">
        <f t="shared" si="4080"/>
        <v>5.3476472756610738</v>
      </c>
    </row>
    <row r="110056" spans="1:4" x14ac:dyDescent="0.45">
      <c r="A110056">
        <v>110884</v>
      </c>
      <c r="B110056">
        <v>238.09</v>
      </c>
      <c r="C110056">
        <f t="shared" si="4079"/>
        <v>240.40287987362774</v>
      </c>
      <c r="D110056">
        <f t="shared" si="4080"/>
        <v>5.3494133098322525</v>
      </c>
    </row>
    <row r="110057" spans="1:4" x14ac:dyDescent="0.45">
      <c r="A110057">
        <v>110885</v>
      </c>
      <c r="B110057">
        <v>238.09</v>
      </c>
      <c r="C110057">
        <f t="shared" si="4079"/>
        <v>240.40326168199408</v>
      </c>
      <c r="D110057">
        <f t="shared" si="4080"/>
        <v>5.3511796093820703</v>
      </c>
    </row>
    <row r="110058" spans="1:4" x14ac:dyDescent="0.45">
      <c r="A110058">
        <v>110886</v>
      </c>
      <c r="B110058">
        <v>238.09</v>
      </c>
      <c r="C110058">
        <f t="shared" si="4079"/>
        <v>240.40364348470064</v>
      </c>
      <c r="D110058">
        <f t="shared" si="4080"/>
        <v>5.3529461742976938</v>
      </c>
    </row>
    <row r="110059" spans="1:4" x14ac:dyDescent="0.45">
      <c r="A110059">
        <v>110887</v>
      </c>
      <c r="B110059">
        <v>238.09</v>
      </c>
      <c r="C110059">
        <f t="shared" si="4079"/>
        <v>240.40402528174749</v>
      </c>
      <c r="D110059">
        <f t="shared" si="4080"/>
        <v>5.3547130045665519</v>
      </c>
    </row>
    <row r="110060" spans="1:4" x14ac:dyDescent="0.45">
      <c r="A110060">
        <v>110888</v>
      </c>
      <c r="B110060">
        <v>238.09</v>
      </c>
      <c r="C110060">
        <f t="shared" si="4079"/>
        <v>240.40440707313479</v>
      </c>
      <c r="D110060">
        <f t="shared" si="4080"/>
        <v>5.356480100176336</v>
      </c>
    </row>
    <row r="110061" spans="1:4" x14ac:dyDescent="0.45">
      <c r="A110061">
        <v>110889</v>
      </c>
      <c r="B110061">
        <v>238.09</v>
      </c>
      <c r="C110061">
        <f t="shared" si="4079"/>
        <v>240.40478885886256</v>
      </c>
      <c r="D110061">
        <f t="shared" si="4080"/>
        <v>5.3582474611142157</v>
      </c>
    </row>
    <row r="110062" spans="1:4" x14ac:dyDescent="0.45">
      <c r="A110062">
        <v>110890</v>
      </c>
      <c r="B110062">
        <v>238.09</v>
      </c>
      <c r="C110062">
        <f t="shared" si="4079"/>
        <v>240.40517063893088</v>
      </c>
      <c r="D110062">
        <f t="shared" si="4080"/>
        <v>5.3600150873676187</v>
      </c>
    </row>
    <row r="110063" spans="1:4" x14ac:dyDescent="0.45">
      <c r="A110063">
        <v>110891</v>
      </c>
      <c r="B110063">
        <v>238.09</v>
      </c>
      <c r="C110063">
        <f t="shared" si="4079"/>
        <v>240.40555241333988</v>
      </c>
      <c r="D110063">
        <f t="shared" si="4080"/>
        <v>5.3617829789241096</v>
      </c>
    </row>
    <row r="110064" spans="1:4" x14ac:dyDescent="0.45">
      <c r="A110064">
        <v>110892</v>
      </c>
      <c r="B110064">
        <v>238.09</v>
      </c>
      <c r="C110064">
        <f t="shared" si="4079"/>
        <v>240.4059341820896</v>
      </c>
      <c r="D110064">
        <f t="shared" si="4080"/>
        <v>5.3635511357709866</v>
      </c>
    </row>
    <row r="110065" spans="1:4" x14ac:dyDescent="0.45">
      <c r="A110065">
        <v>110893</v>
      </c>
      <c r="B110065">
        <v>238.09</v>
      </c>
      <c r="C110065">
        <f t="shared" si="4079"/>
        <v>240.40631594518015</v>
      </c>
      <c r="D110065">
        <f t="shared" si="4080"/>
        <v>5.3653195578958144</v>
      </c>
    </row>
    <row r="110066" spans="1:4" x14ac:dyDescent="0.45">
      <c r="A110066">
        <v>110894</v>
      </c>
      <c r="B110066">
        <v>238.09</v>
      </c>
      <c r="C110066">
        <f t="shared" si="4079"/>
        <v>240.40669770261161</v>
      </c>
      <c r="D110066">
        <f t="shared" si="4080"/>
        <v>5.3670882452858919</v>
      </c>
    </row>
    <row r="110067" spans="1:4" x14ac:dyDescent="0.45">
      <c r="A110067">
        <v>110895</v>
      </c>
      <c r="B110067">
        <v>238.09</v>
      </c>
      <c r="C110067">
        <f t="shared" si="4079"/>
        <v>240.40707945438407</v>
      </c>
      <c r="D110067">
        <f t="shared" si="4080"/>
        <v>5.3688571979287856</v>
      </c>
    </row>
    <row r="110068" spans="1:4" x14ac:dyDescent="0.45">
      <c r="A110068">
        <v>110896</v>
      </c>
      <c r="B110068">
        <v>238.09</v>
      </c>
      <c r="C110068">
        <f t="shared" si="4079"/>
        <v>240.40746120049758</v>
      </c>
      <c r="D110068">
        <f t="shared" si="4080"/>
        <v>5.3706264158116648</v>
      </c>
    </row>
    <row r="110069" spans="1:4" x14ac:dyDescent="0.45">
      <c r="A110069">
        <v>110897</v>
      </c>
      <c r="B110069">
        <v>238.09</v>
      </c>
      <c r="C110069">
        <f t="shared" si="4079"/>
        <v>240.40784294095226</v>
      </c>
      <c r="D110069">
        <f t="shared" si="4080"/>
        <v>5.3723958989222256</v>
      </c>
    </row>
    <row r="110070" spans="1:4" x14ac:dyDescent="0.45">
      <c r="A110070">
        <v>110898</v>
      </c>
      <c r="B110070">
        <v>238.09</v>
      </c>
      <c r="C110070">
        <f t="shared" si="4079"/>
        <v>240.40822467574819</v>
      </c>
      <c r="D110070">
        <f t="shared" si="4080"/>
        <v>5.3741656472477706</v>
      </c>
    </row>
    <row r="110071" spans="1:4" x14ac:dyDescent="0.45">
      <c r="A110071">
        <v>110899</v>
      </c>
      <c r="B110071">
        <v>238.09</v>
      </c>
      <c r="C110071">
        <f t="shared" si="4079"/>
        <v>240.40860640488543</v>
      </c>
      <c r="D110071">
        <f t="shared" si="4080"/>
        <v>5.3759356607757347</v>
      </c>
    </row>
    <row r="110072" spans="1:4" x14ac:dyDescent="0.45">
      <c r="A110072">
        <v>110900</v>
      </c>
      <c r="B110072">
        <v>238.09</v>
      </c>
      <c r="C110072">
        <f t="shared" si="4079"/>
        <v>240.40898812836409</v>
      </c>
      <c r="D110072">
        <f t="shared" si="4080"/>
        <v>5.3777059394935529</v>
      </c>
    </row>
    <row r="110073" spans="1:4" x14ac:dyDescent="0.45">
      <c r="A110073">
        <v>110901</v>
      </c>
      <c r="B110073">
        <v>238.09</v>
      </c>
      <c r="C110073">
        <f t="shared" si="4079"/>
        <v>240.40936984618423</v>
      </c>
      <c r="D110073">
        <f t="shared" si="4080"/>
        <v>5.3794764833886601</v>
      </c>
    </row>
    <row r="110074" spans="1:4" x14ac:dyDescent="0.45">
      <c r="A110074">
        <v>110902</v>
      </c>
      <c r="B110074">
        <v>238.09</v>
      </c>
      <c r="C110074">
        <f t="shared" si="4079"/>
        <v>240.40975155834599</v>
      </c>
      <c r="D110074">
        <f t="shared" si="4080"/>
        <v>5.3812472924486245</v>
      </c>
    </row>
    <row r="110075" spans="1:4" x14ac:dyDescent="0.45">
      <c r="A110075">
        <v>110903</v>
      </c>
      <c r="B110075">
        <v>238.09</v>
      </c>
      <c r="C110075">
        <f t="shared" si="4079"/>
        <v>240.41013326484938</v>
      </c>
      <c r="D110075">
        <f t="shared" si="4080"/>
        <v>5.3830183666606182</v>
      </c>
    </row>
    <row r="110076" spans="1:4" x14ac:dyDescent="0.45">
      <c r="A110076">
        <v>110904</v>
      </c>
      <c r="B110076">
        <v>238.09</v>
      </c>
      <c r="C110076">
        <f t="shared" si="4079"/>
        <v>240.41051496569449</v>
      </c>
      <c r="D110076">
        <f t="shared" si="4080"/>
        <v>5.3847897060120786</v>
      </c>
    </row>
    <row r="110077" spans="1:4" x14ac:dyDescent="0.45">
      <c r="A110077">
        <v>110905</v>
      </c>
      <c r="B110077">
        <v>238.09</v>
      </c>
      <c r="C110077">
        <f t="shared" si="4079"/>
        <v>240.41089666088146</v>
      </c>
      <c r="D110077">
        <f t="shared" si="4080"/>
        <v>5.3865613104907073</v>
      </c>
    </row>
    <row r="110078" spans="1:4" x14ac:dyDescent="0.45">
      <c r="A110078">
        <v>110906</v>
      </c>
      <c r="B110078">
        <v>238.09</v>
      </c>
      <c r="C110078">
        <f t="shared" si="4079"/>
        <v>240.41127835041036</v>
      </c>
      <c r="D110078">
        <f t="shared" si="4080"/>
        <v>5.3883331800838077</v>
      </c>
    </row>
    <row r="110079" spans="1:4" x14ac:dyDescent="0.45">
      <c r="A110079">
        <v>110907</v>
      </c>
      <c r="B110079">
        <v>238.09</v>
      </c>
      <c r="C110079">
        <f t="shared" si="4079"/>
        <v>240.41166003428123</v>
      </c>
      <c r="D110079">
        <f t="shared" si="4080"/>
        <v>5.3901053147786886</v>
      </c>
    </row>
    <row r="110080" spans="1:4" x14ac:dyDescent="0.45">
      <c r="A110080">
        <v>110908</v>
      </c>
      <c r="B110080">
        <v>238.09</v>
      </c>
      <c r="C110080">
        <f t="shared" si="4079"/>
        <v>240.41204171249416</v>
      </c>
      <c r="D110080">
        <f t="shared" si="4080"/>
        <v>5.3918777145627867</v>
      </c>
    </row>
    <row r="110081" spans="1:4" x14ac:dyDescent="0.45">
      <c r="A110081">
        <v>110909</v>
      </c>
      <c r="B110081">
        <v>238.09</v>
      </c>
      <c r="C110081">
        <f t="shared" si="4079"/>
        <v>240.41242338504929</v>
      </c>
      <c r="D110081">
        <f t="shared" si="4080"/>
        <v>5.3936503794238062</v>
      </c>
    </row>
    <row r="110082" spans="1:4" x14ac:dyDescent="0.45">
      <c r="A110082">
        <v>110910</v>
      </c>
      <c r="B110082">
        <v>238.09</v>
      </c>
      <c r="C110082">
        <f t="shared" si="4079"/>
        <v>240.41280505194666</v>
      </c>
      <c r="D110082">
        <f t="shared" si="4080"/>
        <v>5.3954233093489226</v>
      </c>
    </row>
    <row r="110083" spans="1:4" x14ac:dyDescent="0.45">
      <c r="A110083">
        <v>110911</v>
      </c>
      <c r="B110083">
        <v>238.09</v>
      </c>
      <c r="C110083">
        <f t="shared" si="4079"/>
        <v>240.41318671318635</v>
      </c>
      <c r="D110083">
        <f t="shared" si="4080"/>
        <v>5.3971965043255743</v>
      </c>
    </row>
    <row r="110084" spans="1:4" x14ac:dyDescent="0.45">
      <c r="A110084">
        <v>110912</v>
      </c>
      <c r="B110084">
        <v>238.09</v>
      </c>
      <c r="C110084">
        <f t="shared" ref="C110084:C110147" si="4081">$H$4 - $I$4*EXP(-A110084/$J$4)</f>
        <v>240.41356836876847</v>
      </c>
      <c r="D110084">
        <f t="shared" ref="D110084:D110147" si="4082">(B110084-C110084)^2</f>
        <v>5.3989699643413349</v>
      </c>
    </row>
    <row r="110085" spans="1:4" x14ac:dyDescent="0.45">
      <c r="A110085">
        <v>110913</v>
      </c>
      <c r="B110085">
        <v>238.09</v>
      </c>
      <c r="C110085">
        <f t="shared" si="4081"/>
        <v>240.41395001869307</v>
      </c>
      <c r="D110085">
        <f t="shared" si="4082"/>
        <v>5.4007436893835132</v>
      </c>
    </row>
    <row r="110086" spans="1:4" x14ac:dyDescent="0.45">
      <c r="A110086">
        <v>110914</v>
      </c>
      <c r="B110086">
        <v>238.09</v>
      </c>
      <c r="C110086">
        <f t="shared" si="4081"/>
        <v>240.41433166296028</v>
      </c>
      <c r="D110086">
        <f t="shared" si="4082"/>
        <v>5.4025176794396819</v>
      </c>
    </row>
    <row r="110087" spans="1:4" x14ac:dyDescent="0.45">
      <c r="A110087">
        <v>110915</v>
      </c>
      <c r="B110087">
        <v>238.09</v>
      </c>
      <c r="C110087">
        <f t="shared" si="4081"/>
        <v>240.41471330157015</v>
      </c>
      <c r="D110087">
        <f t="shared" si="4082"/>
        <v>5.4042919344971514</v>
      </c>
    </row>
    <row r="110088" spans="1:4" x14ac:dyDescent="0.45">
      <c r="A110088">
        <v>110916</v>
      </c>
      <c r="B110088">
        <v>238.09</v>
      </c>
      <c r="C110088">
        <f t="shared" si="4081"/>
        <v>240.41509493452276</v>
      </c>
      <c r="D110088">
        <f t="shared" si="4082"/>
        <v>5.406066454543363</v>
      </c>
    </row>
    <row r="110089" spans="1:4" x14ac:dyDescent="0.45">
      <c r="A110089">
        <v>110917</v>
      </c>
      <c r="B110089">
        <v>238.09</v>
      </c>
      <c r="C110089">
        <f t="shared" si="4081"/>
        <v>240.41547656181822</v>
      </c>
      <c r="D110089">
        <f t="shared" si="4082"/>
        <v>5.4078412395658919</v>
      </c>
    </row>
    <row r="110090" spans="1:4" x14ac:dyDescent="0.45">
      <c r="A110090">
        <v>110918</v>
      </c>
      <c r="B110090">
        <v>238.09</v>
      </c>
      <c r="C110090">
        <f t="shared" si="4081"/>
        <v>240.41585818345658</v>
      </c>
      <c r="D110090">
        <f t="shared" si="4082"/>
        <v>5.4096162895519173</v>
      </c>
    </row>
    <row r="110091" spans="1:4" x14ac:dyDescent="0.45">
      <c r="A110091">
        <v>110919</v>
      </c>
      <c r="B110091">
        <v>238.09</v>
      </c>
      <c r="C110091">
        <f t="shared" si="4081"/>
        <v>240.41623979943796</v>
      </c>
      <c r="D110091">
        <f t="shared" si="4082"/>
        <v>5.4113916044891459</v>
      </c>
    </row>
    <row r="110092" spans="1:4" x14ac:dyDescent="0.45">
      <c r="A110092">
        <v>110920</v>
      </c>
      <c r="B110092">
        <v>238.09</v>
      </c>
      <c r="C110092">
        <f t="shared" si="4081"/>
        <v>240.41662140976243</v>
      </c>
      <c r="D110092">
        <f t="shared" si="4082"/>
        <v>5.4131671843648901</v>
      </c>
    </row>
    <row r="110093" spans="1:4" x14ac:dyDescent="0.45">
      <c r="A110093">
        <v>110921</v>
      </c>
      <c r="B110093">
        <v>238.09</v>
      </c>
      <c r="C110093">
        <f t="shared" si="4081"/>
        <v>240.41700301443007</v>
      </c>
      <c r="D110093">
        <f t="shared" si="4082"/>
        <v>5.4149430291665954</v>
      </c>
    </row>
    <row r="110094" spans="1:4" x14ac:dyDescent="0.45">
      <c r="A110094">
        <v>110922</v>
      </c>
      <c r="B110094">
        <v>238.09</v>
      </c>
      <c r="C110094">
        <f t="shared" si="4081"/>
        <v>240.41738461344096</v>
      </c>
      <c r="D110094">
        <f t="shared" si="4082"/>
        <v>5.4167191388817049</v>
      </c>
    </row>
    <row r="110095" spans="1:4" x14ac:dyDescent="0.45">
      <c r="A110095">
        <v>110923</v>
      </c>
      <c r="B110095">
        <v>238.09</v>
      </c>
      <c r="C110095">
        <f t="shared" si="4081"/>
        <v>240.41776620679516</v>
      </c>
      <c r="D110095">
        <f t="shared" si="4082"/>
        <v>5.4184955134975326</v>
      </c>
    </row>
    <row r="110096" spans="1:4" x14ac:dyDescent="0.45">
      <c r="A110096">
        <v>110924</v>
      </c>
      <c r="B110096">
        <v>238.09</v>
      </c>
      <c r="C110096">
        <f t="shared" si="4081"/>
        <v>240.41814779449282</v>
      </c>
      <c r="D110096">
        <f t="shared" si="4082"/>
        <v>5.4202721530017879</v>
      </c>
    </row>
    <row r="110097" spans="1:4" x14ac:dyDescent="0.45">
      <c r="A110097">
        <v>110925</v>
      </c>
      <c r="B110097">
        <v>238.09</v>
      </c>
      <c r="C110097">
        <f t="shared" si="4081"/>
        <v>240.41852937653397</v>
      </c>
      <c r="D110097">
        <f t="shared" si="4082"/>
        <v>5.4220490573816535</v>
      </c>
    </row>
    <row r="110098" spans="1:4" x14ac:dyDescent="0.45">
      <c r="A110098">
        <v>110926</v>
      </c>
      <c r="B110098">
        <v>238.09</v>
      </c>
      <c r="C110098">
        <f t="shared" si="4081"/>
        <v>240.41891095291874</v>
      </c>
      <c r="D110098">
        <f t="shared" si="4082"/>
        <v>5.4238262266248407</v>
      </c>
    </row>
    <row r="110099" spans="1:4" x14ac:dyDescent="0.45">
      <c r="A110099">
        <v>110927</v>
      </c>
      <c r="B110099">
        <v>238.09</v>
      </c>
      <c r="C110099">
        <f t="shared" si="4081"/>
        <v>240.41929252364713</v>
      </c>
      <c r="D110099">
        <f t="shared" si="4082"/>
        <v>5.4256036607183979</v>
      </c>
    </row>
    <row r="110100" spans="1:4" x14ac:dyDescent="0.45">
      <c r="A110100">
        <v>110928</v>
      </c>
      <c r="B110100">
        <v>238.09</v>
      </c>
      <c r="C110100">
        <f t="shared" si="4081"/>
        <v>240.41967408871932</v>
      </c>
      <c r="D110100">
        <f t="shared" si="4082"/>
        <v>5.4273813596501723</v>
      </c>
    </row>
    <row r="110101" spans="1:4" x14ac:dyDescent="0.45">
      <c r="A110101">
        <v>110929</v>
      </c>
      <c r="B110101">
        <v>238.09</v>
      </c>
      <c r="C110101">
        <f t="shared" si="4081"/>
        <v>240.42005564813533</v>
      </c>
      <c r="D110101">
        <f t="shared" si="4082"/>
        <v>5.4291593234073448</v>
      </c>
    </row>
    <row r="110102" spans="1:4" x14ac:dyDescent="0.45">
      <c r="A110102">
        <v>110930</v>
      </c>
      <c r="B110102">
        <v>238.09</v>
      </c>
      <c r="C110102">
        <f t="shared" si="4081"/>
        <v>240.42043720189528</v>
      </c>
      <c r="D110102">
        <f t="shared" si="4082"/>
        <v>5.4309375519774976</v>
      </c>
    </row>
    <row r="110103" spans="1:4" x14ac:dyDescent="0.45">
      <c r="A110103">
        <v>110931</v>
      </c>
      <c r="B110103">
        <v>238.09</v>
      </c>
      <c r="C110103">
        <f t="shared" si="4081"/>
        <v>240.42081874999923</v>
      </c>
      <c r="D110103">
        <f t="shared" si="4082"/>
        <v>5.4327160453479468</v>
      </c>
    </row>
    <row r="110104" spans="1:4" x14ac:dyDescent="0.45">
      <c r="A110104">
        <v>110932</v>
      </c>
      <c r="B110104">
        <v>238.09</v>
      </c>
      <c r="C110104">
        <f t="shared" si="4081"/>
        <v>240.42120029244728</v>
      </c>
      <c r="D110104">
        <f t="shared" si="4082"/>
        <v>5.4344948035062739</v>
      </c>
    </row>
    <row r="110105" spans="1:4" x14ac:dyDescent="0.45">
      <c r="A110105">
        <v>110933</v>
      </c>
      <c r="B110105">
        <v>238.09</v>
      </c>
      <c r="C110105">
        <f t="shared" si="4081"/>
        <v>240.4215818292395</v>
      </c>
      <c r="D110105">
        <f t="shared" si="4082"/>
        <v>5.4362738264397965</v>
      </c>
    </row>
    <row r="110106" spans="1:4" x14ac:dyDescent="0.45">
      <c r="A110106">
        <v>110934</v>
      </c>
      <c r="B110106">
        <v>238.09</v>
      </c>
      <c r="C110106">
        <f t="shared" si="4081"/>
        <v>240.42196336037597</v>
      </c>
      <c r="D110106">
        <f t="shared" si="4082"/>
        <v>5.4380531141359656</v>
      </c>
    </row>
    <row r="110107" spans="1:4" x14ac:dyDescent="0.45">
      <c r="A110107">
        <v>110935</v>
      </c>
      <c r="B110107">
        <v>238.09</v>
      </c>
      <c r="C110107">
        <f t="shared" si="4081"/>
        <v>240.42234488585683</v>
      </c>
      <c r="D110107">
        <f t="shared" si="4082"/>
        <v>5.439832666582495</v>
      </c>
    </row>
    <row r="110108" spans="1:4" x14ac:dyDescent="0.45">
      <c r="A110108">
        <v>110936</v>
      </c>
      <c r="B110108">
        <v>238.09</v>
      </c>
      <c r="C110108">
        <f t="shared" si="4081"/>
        <v>240.42272640568206</v>
      </c>
      <c r="D110108">
        <f t="shared" si="4082"/>
        <v>5.441612483766308</v>
      </c>
    </row>
    <row r="110109" spans="1:4" x14ac:dyDescent="0.45">
      <c r="A110109">
        <v>110937</v>
      </c>
      <c r="B110109">
        <v>238.09</v>
      </c>
      <c r="C110109">
        <f t="shared" si="4081"/>
        <v>240.42310791985184</v>
      </c>
      <c r="D110109">
        <f t="shared" si="4082"/>
        <v>5.4433925656753841</v>
      </c>
    </row>
    <row r="110110" spans="1:4" x14ac:dyDescent="0.45">
      <c r="A110110">
        <v>110938</v>
      </c>
      <c r="B110110">
        <v>238.09</v>
      </c>
      <c r="C110110">
        <f t="shared" si="4081"/>
        <v>240.4234894283662</v>
      </c>
      <c r="D110110">
        <f t="shared" si="4082"/>
        <v>5.4451729122967798</v>
      </c>
    </row>
    <row r="110111" spans="1:4" x14ac:dyDescent="0.45">
      <c r="A110111">
        <v>110939</v>
      </c>
      <c r="B110111">
        <v>238.09</v>
      </c>
      <c r="C110111">
        <f t="shared" si="4081"/>
        <v>240.42387093122525</v>
      </c>
      <c r="D110111">
        <f t="shared" si="4082"/>
        <v>5.4469535236182107</v>
      </c>
    </row>
    <row r="110112" spans="1:4" x14ac:dyDescent="0.45">
      <c r="A110112">
        <v>110940</v>
      </c>
      <c r="B110112">
        <v>238.09</v>
      </c>
      <c r="C110112">
        <f t="shared" si="4081"/>
        <v>240.42425242842904</v>
      </c>
      <c r="D110112">
        <f t="shared" si="4082"/>
        <v>5.4487343996268667</v>
      </c>
    </row>
    <row r="110113" spans="1:4" x14ac:dyDescent="0.45">
      <c r="A110113">
        <v>110941</v>
      </c>
      <c r="B110113">
        <v>238.09</v>
      </c>
      <c r="C110113">
        <f t="shared" si="4081"/>
        <v>240.42463391997771</v>
      </c>
      <c r="D110113">
        <f t="shared" si="4082"/>
        <v>5.4505155403104641</v>
      </c>
    </row>
    <row r="110114" spans="1:4" x14ac:dyDescent="0.45">
      <c r="A110114">
        <v>110942</v>
      </c>
      <c r="B110114">
        <v>238.09</v>
      </c>
      <c r="C110114">
        <f t="shared" si="4081"/>
        <v>240.42501540587131</v>
      </c>
      <c r="D110114">
        <f t="shared" si="4082"/>
        <v>5.4522969456563262</v>
      </c>
    </row>
    <row r="110115" spans="1:4" x14ac:dyDescent="0.45">
      <c r="A110115">
        <v>110943</v>
      </c>
      <c r="B110115">
        <v>238.09</v>
      </c>
      <c r="C110115">
        <f t="shared" si="4081"/>
        <v>240.42539688610992</v>
      </c>
      <c r="D110115">
        <f t="shared" si="4082"/>
        <v>5.4540786156519063</v>
      </c>
    </row>
    <row r="110116" spans="1:4" x14ac:dyDescent="0.45">
      <c r="A110116">
        <v>110944</v>
      </c>
      <c r="B110116">
        <v>238.09</v>
      </c>
      <c r="C110116">
        <f t="shared" si="4081"/>
        <v>240.42577836069361</v>
      </c>
      <c r="D110116">
        <f t="shared" si="4082"/>
        <v>5.4558605502845259</v>
      </c>
    </row>
    <row r="110117" spans="1:4" x14ac:dyDescent="0.45">
      <c r="A110117">
        <v>110945</v>
      </c>
      <c r="B110117">
        <v>238.09</v>
      </c>
      <c r="C110117">
        <f t="shared" si="4081"/>
        <v>240.42615982962249</v>
      </c>
      <c r="D110117">
        <f t="shared" si="4082"/>
        <v>5.4576427495417734</v>
      </c>
    </row>
    <row r="110118" spans="1:4" x14ac:dyDescent="0.45">
      <c r="A110118">
        <v>110946</v>
      </c>
      <c r="B110118">
        <v>238.09</v>
      </c>
      <c r="C110118">
        <f t="shared" si="4081"/>
        <v>240.42654129289664</v>
      </c>
      <c r="D110118">
        <f t="shared" si="4082"/>
        <v>5.4594252134111052</v>
      </c>
    </row>
    <row r="110119" spans="1:4" x14ac:dyDescent="0.45">
      <c r="A110119">
        <v>110947</v>
      </c>
      <c r="B110119">
        <v>238.09</v>
      </c>
      <c r="C110119">
        <f t="shared" si="4081"/>
        <v>240.42692275051616</v>
      </c>
      <c r="D110119">
        <f t="shared" si="4082"/>
        <v>5.4612079418799766</v>
      </c>
    </row>
    <row r="110120" spans="1:4" x14ac:dyDescent="0.45">
      <c r="A110120">
        <v>110948</v>
      </c>
      <c r="B110120">
        <v>238.09</v>
      </c>
      <c r="C110120">
        <f t="shared" si="4081"/>
        <v>240.42730420248108</v>
      </c>
      <c r="D110120">
        <f t="shared" si="4082"/>
        <v>5.4629909349357106</v>
      </c>
    </row>
    <row r="110121" spans="1:4" x14ac:dyDescent="0.45">
      <c r="A110121">
        <v>110949</v>
      </c>
      <c r="B110121">
        <v>238.09</v>
      </c>
      <c r="C110121">
        <f t="shared" si="4081"/>
        <v>240.42768564879154</v>
      </c>
      <c r="D110121">
        <f t="shared" si="4082"/>
        <v>5.4647741925658986</v>
      </c>
    </row>
    <row r="110122" spans="1:4" x14ac:dyDescent="0.45">
      <c r="A110122">
        <v>110950</v>
      </c>
      <c r="B110122">
        <v>238.09</v>
      </c>
      <c r="C110122">
        <f t="shared" si="4081"/>
        <v>240.42806708944761</v>
      </c>
      <c r="D110122">
        <f t="shared" si="4082"/>
        <v>5.4665577147579967</v>
      </c>
    </row>
    <row r="110123" spans="1:4" x14ac:dyDescent="0.45">
      <c r="A110123">
        <v>110951</v>
      </c>
      <c r="B110123">
        <v>238.09</v>
      </c>
      <c r="C110123">
        <f t="shared" si="4081"/>
        <v>240.42844852444935</v>
      </c>
      <c r="D110123">
        <f t="shared" si="4082"/>
        <v>5.4683415014993306</v>
      </c>
    </row>
    <row r="110124" spans="1:4" x14ac:dyDescent="0.45">
      <c r="A110124">
        <v>110952</v>
      </c>
      <c r="B110124">
        <v>238.09</v>
      </c>
      <c r="C110124">
        <f t="shared" si="4081"/>
        <v>240.42882995379685</v>
      </c>
      <c r="D110124">
        <f t="shared" si="4082"/>
        <v>5.4701255527773585</v>
      </c>
    </row>
    <row r="110125" spans="1:4" x14ac:dyDescent="0.45">
      <c r="A110125">
        <v>110953</v>
      </c>
      <c r="B110125">
        <v>238.09</v>
      </c>
      <c r="C110125">
        <f t="shared" si="4081"/>
        <v>240.42921137749022</v>
      </c>
      <c r="D110125">
        <f t="shared" si="4082"/>
        <v>5.4719098685796723</v>
      </c>
    </row>
    <row r="110126" spans="1:4" x14ac:dyDescent="0.45">
      <c r="A110126">
        <v>110954</v>
      </c>
      <c r="B110126">
        <v>238.09</v>
      </c>
      <c r="C110126">
        <f t="shared" si="4081"/>
        <v>240.42959279552952</v>
      </c>
      <c r="D110126">
        <f t="shared" si="4082"/>
        <v>5.4736944488935979</v>
      </c>
    </row>
    <row r="110127" spans="1:4" x14ac:dyDescent="0.45">
      <c r="A110127">
        <v>110955</v>
      </c>
      <c r="B110127">
        <v>238.09</v>
      </c>
      <c r="C110127">
        <f t="shared" si="4081"/>
        <v>240.42997420791485</v>
      </c>
      <c r="D110127">
        <f t="shared" si="4082"/>
        <v>5.4754792937067274</v>
      </c>
    </row>
    <row r="110128" spans="1:4" x14ac:dyDescent="0.45">
      <c r="A110128">
        <v>110956</v>
      </c>
      <c r="B110128">
        <v>238.09</v>
      </c>
      <c r="C110128">
        <f t="shared" si="4081"/>
        <v>240.43035561464629</v>
      </c>
      <c r="D110128">
        <f t="shared" si="4082"/>
        <v>5.4772644030063891</v>
      </c>
    </row>
    <row r="110129" spans="1:4" x14ac:dyDescent="0.45">
      <c r="A110129">
        <v>110957</v>
      </c>
      <c r="B110129">
        <v>238.09</v>
      </c>
      <c r="C110129">
        <f t="shared" si="4081"/>
        <v>240.43073701572391</v>
      </c>
      <c r="D110129">
        <f t="shared" si="4082"/>
        <v>5.4790497767800428</v>
      </c>
    </row>
    <row r="110130" spans="1:4" x14ac:dyDescent="0.45">
      <c r="A110130">
        <v>110958</v>
      </c>
      <c r="B110130">
        <v>238.09</v>
      </c>
      <c r="C110130">
        <f t="shared" si="4081"/>
        <v>240.43111841114779</v>
      </c>
      <c r="D110130">
        <f t="shared" si="4082"/>
        <v>5.4808354150151501</v>
      </c>
    </row>
    <row r="110131" spans="1:4" x14ac:dyDescent="0.45">
      <c r="A110131">
        <v>110959</v>
      </c>
      <c r="B110131">
        <v>238.09</v>
      </c>
      <c r="C110131">
        <f t="shared" si="4081"/>
        <v>240.43149980091803</v>
      </c>
      <c r="D110131">
        <f t="shared" si="4082"/>
        <v>5.4826213176991718</v>
      </c>
    </row>
    <row r="110132" spans="1:4" x14ac:dyDescent="0.45">
      <c r="A110132">
        <v>110960</v>
      </c>
      <c r="B110132">
        <v>238.09</v>
      </c>
      <c r="C110132">
        <f t="shared" si="4081"/>
        <v>240.43188118503474</v>
      </c>
      <c r="D110132">
        <f t="shared" si="4082"/>
        <v>5.4844074848197026</v>
      </c>
    </row>
    <row r="110133" spans="1:4" x14ac:dyDescent="0.45">
      <c r="A110133">
        <v>110961</v>
      </c>
      <c r="B110133">
        <v>238.09</v>
      </c>
      <c r="C110133">
        <f t="shared" si="4081"/>
        <v>240.43226256349794</v>
      </c>
      <c r="D110133">
        <f t="shared" si="4082"/>
        <v>5.4861939163639404</v>
      </c>
    </row>
    <row r="110134" spans="1:4" x14ac:dyDescent="0.45">
      <c r="A110134">
        <v>110962</v>
      </c>
      <c r="B110134">
        <v>238.09</v>
      </c>
      <c r="C110134">
        <f t="shared" si="4081"/>
        <v>240.43264393630776</v>
      </c>
      <c r="D110134">
        <f t="shared" si="4082"/>
        <v>5.487980612319479</v>
      </c>
    </row>
    <row r="110135" spans="1:4" x14ac:dyDescent="0.45">
      <c r="A110135">
        <v>110963</v>
      </c>
      <c r="B110135">
        <v>238.09</v>
      </c>
      <c r="C110135">
        <f t="shared" si="4081"/>
        <v>240.43302530346429</v>
      </c>
      <c r="D110135">
        <f t="shared" si="4082"/>
        <v>5.4897675726739159</v>
      </c>
    </row>
    <row r="110136" spans="1:4" x14ac:dyDescent="0.45">
      <c r="A110136">
        <v>110964</v>
      </c>
      <c r="B110136">
        <v>238.09</v>
      </c>
      <c r="C110136">
        <f t="shared" si="4081"/>
        <v>240.43340666496758</v>
      </c>
      <c r="D110136">
        <f t="shared" si="4082"/>
        <v>5.491554797414449</v>
      </c>
    </row>
    <row r="110137" spans="1:4" x14ac:dyDescent="0.45">
      <c r="A110137">
        <v>110965</v>
      </c>
      <c r="B110137">
        <v>238.09</v>
      </c>
      <c r="C110137">
        <f t="shared" si="4081"/>
        <v>240.4337880208177</v>
      </c>
      <c r="D110137">
        <f t="shared" si="4082"/>
        <v>5.4933422865285406</v>
      </c>
    </row>
    <row r="110138" spans="1:4" x14ac:dyDescent="0.45">
      <c r="A110138">
        <v>110966</v>
      </c>
      <c r="B110138">
        <v>238.09</v>
      </c>
      <c r="C110138">
        <f t="shared" si="4081"/>
        <v>240.4341693710148</v>
      </c>
      <c r="D110138">
        <f t="shared" si="4082"/>
        <v>5.4951300400039242</v>
      </c>
    </row>
    <row r="110139" spans="1:4" x14ac:dyDescent="0.45">
      <c r="A110139">
        <v>110967</v>
      </c>
      <c r="B110139">
        <v>238.09</v>
      </c>
      <c r="C110139">
        <f t="shared" si="4081"/>
        <v>240.43455071555891</v>
      </c>
      <c r="D110139">
        <f t="shared" si="4082"/>
        <v>5.4969180578277959</v>
      </c>
    </row>
    <row r="110140" spans="1:4" x14ac:dyDescent="0.45">
      <c r="A110140">
        <v>110968</v>
      </c>
      <c r="B110140">
        <v>238.09</v>
      </c>
      <c r="C110140">
        <f t="shared" si="4081"/>
        <v>240.43493205445014</v>
      </c>
      <c r="D110140">
        <f t="shared" si="4082"/>
        <v>5.4987063399877565</v>
      </c>
    </row>
    <row r="110141" spans="1:4" x14ac:dyDescent="0.45">
      <c r="A110141">
        <v>110969</v>
      </c>
      <c r="B110141">
        <v>238.09</v>
      </c>
      <c r="C110141">
        <f t="shared" si="4081"/>
        <v>240.43531338768858</v>
      </c>
      <c r="D110141">
        <f t="shared" si="4082"/>
        <v>5.5004948864712704</v>
      </c>
    </row>
    <row r="110142" spans="1:4" x14ac:dyDescent="0.45">
      <c r="A110142">
        <v>110970</v>
      </c>
      <c r="B110142">
        <v>238.09</v>
      </c>
      <c r="C110142">
        <f t="shared" si="4081"/>
        <v>240.43569471527428</v>
      </c>
      <c r="D110142">
        <f t="shared" si="4082"/>
        <v>5.5022836972656721</v>
      </c>
    </row>
    <row r="110143" spans="1:4" x14ac:dyDescent="0.45">
      <c r="A110143">
        <v>110971</v>
      </c>
      <c r="B110143">
        <v>238.09</v>
      </c>
      <c r="C110143">
        <f t="shared" si="4081"/>
        <v>240.43607603720733</v>
      </c>
      <c r="D110143">
        <f t="shared" si="4082"/>
        <v>5.5040727723584268</v>
      </c>
    </row>
    <row r="110144" spans="1:4" x14ac:dyDescent="0.45">
      <c r="A110144">
        <v>110972</v>
      </c>
      <c r="B110144">
        <v>238.09</v>
      </c>
      <c r="C110144">
        <f t="shared" si="4081"/>
        <v>240.43645735348784</v>
      </c>
      <c r="D110144">
        <f t="shared" si="4082"/>
        <v>5.5058621117371365</v>
      </c>
    </row>
    <row r="110145" spans="1:4" x14ac:dyDescent="0.45">
      <c r="A110145">
        <v>110973</v>
      </c>
      <c r="B110145">
        <v>238.09</v>
      </c>
      <c r="C110145">
        <f t="shared" si="4081"/>
        <v>240.43683866411587</v>
      </c>
      <c r="D110145">
        <f t="shared" si="4082"/>
        <v>5.5076517153891356</v>
      </c>
    </row>
    <row r="110146" spans="1:4" x14ac:dyDescent="0.45">
      <c r="A110146">
        <v>110974</v>
      </c>
      <c r="B110146">
        <v>238.09</v>
      </c>
      <c r="C110146">
        <f t="shared" si="4081"/>
        <v>240.43721996909153</v>
      </c>
      <c r="D110146">
        <f t="shared" si="4082"/>
        <v>5.5094415833020243</v>
      </c>
    </row>
    <row r="110147" spans="1:4" x14ac:dyDescent="0.45">
      <c r="A110147">
        <v>110975</v>
      </c>
      <c r="B110147">
        <v>238.09</v>
      </c>
      <c r="C110147">
        <f t="shared" si="4081"/>
        <v>240.43760126841488</v>
      </c>
      <c r="D110147">
        <f t="shared" si="4082"/>
        <v>5.5112317154631398</v>
      </c>
    </row>
    <row r="110148" spans="1:4" x14ac:dyDescent="0.45">
      <c r="A110148">
        <v>110976</v>
      </c>
      <c r="B110148">
        <v>238.09</v>
      </c>
      <c r="C110148">
        <f t="shared" ref="C110148:C110211" si="4083">$H$4 - $I$4*EXP(-A110148/$J$4)</f>
        <v>240.43798256208601</v>
      </c>
      <c r="D110148">
        <f t="shared" ref="D110148:D110211" si="4084">(B110148-C110148)^2</f>
        <v>5.5130221118599492</v>
      </c>
    </row>
    <row r="110149" spans="1:4" x14ac:dyDescent="0.45">
      <c r="A110149">
        <v>110977</v>
      </c>
      <c r="B110149">
        <v>238.09</v>
      </c>
      <c r="C110149">
        <f t="shared" si="4083"/>
        <v>240.43836385010499</v>
      </c>
      <c r="D110149">
        <f t="shared" si="4084"/>
        <v>5.5148127724799236</v>
      </c>
    </row>
    <row r="110150" spans="1:4" x14ac:dyDescent="0.45">
      <c r="A110150">
        <v>110978</v>
      </c>
      <c r="B110150">
        <v>238.09</v>
      </c>
      <c r="C110150">
        <f t="shared" si="4083"/>
        <v>240.43874513247192</v>
      </c>
      <c r="D110150">
        <f t="shared" si="4084"/>
        <v>5.5166036973105319</v>
      </c>
    </row>
    <row r="110151" spans="1:4" x14ac:dyDescent="0.45">
      <c r="A110151">
        <v>110979</v>
      </c>
      <c r="B110151">
        <v>238.09</v>
      </c>
      <c r="C110151">
        <f t="shared" si="4083"/>
        <v>240.43912640918691</v>
      </c>
      <c r="D110151">
        <f t="shared" si="4084"/>
        <v>5.5183948863393786</v>
      </c>
    </row>
    <row r="110152" spans="1:4" x14ac:dyDescent="0.45">
      <c r="A110152">
        <v>110980</v>
      </c>
      <c r="B110152">
        <v>238.09</v>
      </c>
      <c r="C110152">
        <f t="shared" si="4083"/>
        <v>240.43950768024999</v>
      </c>
      <c r="D110152">
        <f t="shared" si="4084"/>
        <v>5.5201863395536668</v>
      </c>
    </row>
    <row r="110153" spans="1:4" x14ac:dyDescent="0.45">
      <c r="A110153">
        <v>110981</v>
      </c>
      <c r="B110153">
        <v>238.09</v>
      </c>
      <c r="C110153">
        <f t="shared" si="4083"/>
        <v>240.43988894566129</v>
      </c>
      <c r="D110153">
        <f t="shared" si="4084"/>
        <v>5.5219780569411361</v>
      </c>
    </row>
    <row r="110154" spans="1:4" x14ac:dyDescent="0.45">
      <c r="A110154">
        <v>110982</v>
      </c>
      <c r="B110154">
        <v>238.09</v>
      </c>
      <c r="C110154">
        <f t="shared" si="4083"/>
        <v>240.44027020542086</v>
      </c>
      <c r="D110154">
        <f t="shared" si="4084"/>
        <v>5.5237700384889905</v>
      </c>
    </row>
    <row r="110155" spans="1:4" x14ac:dyDescent="0.45">
      <c r="A110155">
        <v>110983</v>
      </c>
      <c r="B110155">
        <v>238.09</v>
      </c>
      <c r="C110155">
        <f t="shared" si="4083"/>
        <v>240.44065145952879</v>
      </c>
      <c r="D110155">
        <f t="shared" si="4084"/>
        <v>5.5255622841848355</v>
      </c>
    </row>
    <row r="110156" spans="1:4" x14ac:dyDescent="0.45">
      <c r="A110156">
        <v>110984</v>
      </c>
      <c r="B110156">
        <v>238.09</v>
      </c>
      <c r="C110156">
        <f t="shared" si="4083"/>
        <v>240.44103270798519</v>
      </c>
      <c r="D110156">
        <f t="shared" si="4084"/>
        <v>5.5273547940161443</v>
      </c>
    </row>
    <row r="110157" spans="1:4" x14ac:dyDescent="0.45">
      <c r="A110157">
        <v>110985</v>
      </c>
      <c r="B110157">
        <v>238.09</v>
      </c>
      <c r="C110157">
        <f t="shared" si="4083"/>
        <v>240.44141395079012</v>
      </c>
      <c r="D110157">
        <f t="shared" si="4084"/>
        <v>5.5291475679703899</v>
      </c>
    </row>
    <row r="110158" spans="1:4" x14ac:dyDescent="0.45">
      <c r="A110158">
        <v>110986</v>
      </c>
      <c r="B110158">
        <v>238.09</v>
      </c>
      <c r="C110158">
        <f t="shared" si="4083"/>
        <v>240.44179518794368</v>
      </c>
      <c r="D110158">
        <f t="shared" si="4084"/>
        <v>5.5309406060350463</v>
      </c>
    </row>
    <row r="110159" spans="1:4" x14ac:dyDescent="0.45">
      <c r="A110159">
        <v>110987</v>
      </c>
      <c r="B110159">
        <v>238.09</v>
      </c>
      <c r="C110159">
        <f t="shared" si="4083"/>
        <v>240.44217641944593</v>
      </c>
      <c r="D110159">
        <f t="shared" si="4084"/>
        <v>5.5327339081974527</v>
      </c>
    </row>
    <row r="110160" spans="1:4" x14ac:dyDescent="0.45">
      <c r="A110160">
        <v>110988</v>
      </c>
      <c r="B110160">
        <v>238.09</v>
      </c>
      <c r="C110160">
        <f t="shared" si="4083"/>
        <v>240.44255764529694</v>
      </c>
      <c r="D110160">
        <f t="shared" si="4084"/>
        <v>5.5345274744450847</v>
      </c>
    </row>
    <row r="110161" spans="1:4" x14ac:dyDescent="0.45">
      <c r="A110161">
        <v>110989</v>
      </c>
      <c r="B110161">
        <v>238.09</v>
      </c>
      <c r="C110161">
        <f t="shared" si="4083"/>
        <v>240.44293886549687</v>
      </c>
      <c r="D110161">
        <f t="shared" si="4084"/>
        <v>5.5363213047656838</v>
      </c>
    </row>
    <row r="110162" spans="1:4" x14ac:dyDescent="0.45">
      <c r="A110162">
        <v>110990</v>
      </c>
      <c r="B110162">
        <v>238.09</v>
      </c>
      <c r="C110162">
        <f t="shared" si="4083"/>
        <v>240.44332008004571</v>
      </c>
      <c r="D110162">
        <f t="shared" si="4084"/>
        <v>5.5381153991463243</v>
      </c>
    </row>
    <row r="110163" spans="1:4" x14ac:dyDescent="0.45">
      <c r="A110163">
        <v>110991</v>
      </c>
      <c r="B110163">
        <v>238.09</v>
      </c>
      <c r="C110163">
        <f t="shared" si="4083"/>
        <v>240.4437012889436</v>
      </c>
      <c r="D110163">
        <f t="shared" si="4084"/>
        <v>5.5399097575747502</v>
      </c>
    </row>
    <row r="110164" spans="1:4" x14ac:dyDescent="0.45">
      <c r="A110164">
        <v>110992</v>
      </c>
      <c r="B110164">
        <v>238.09</v>
      </c>
      <c r="C110164">
        <f t="shared" si="4083"/>
        <v>240.44408249219063</v>
      </c>
      <c r="D110164">
        <f t="shared" si="4084"/>
        <v>5.5417043800384373</v>
      </c>
    </row>
    <row r="110165" spans="1:4" x14ac:dyDescent="0.45">
      <c r="A110165">
        <v>110993</v>
      </c>
      <c r="B110165">
        <v>238.09</v>
      </c>
      <c r="C110165">
        <f t="shared" si="4083"/>
        <v>240.44446368978686</v>
      </c>
      <c r="D110165">
        <f t="shared" si="4084"/>
        <v>5.5434992665247282</v>
      </c>
    </row>
    <row r="110166" spans="1:4" x14ac:dyDescent="0.45">
      <c r="A110166">
        <v>110994</v>
      </c>
      <c r="B110166">
        <v>238.09</v>
      </c>
      <c r="C110166">
        <f t="shared" si="4083"/>
        <v>240.44484488173237</v>
      </c>
      <c r="D110166">
        <f t="shared" si="4084"/>
        <v>5.5452944170211005</v>
      </c>
    </row>
    <row r="110167" spans="1:4" x14ac:dyDescent="0.45">
      <c r="A110167">
        <v>110995</v>
      </c>
      <c r="B110167">
        <v>238.09</v>
      </c>
      <c r="C110167">
        <f t="shared" si="4083"/>
        <v>240.44522606802724</v>
      </c>
      <c r="D110167">
        <f t="shared" si="4084"/>
        <v>5.5470898315150317</v>
      </c>
    </row>
    <row r="110168" spans="1:4" x14ac:dyDescent="0.45">
      <c r="A110168">
        <v>110996</v>
      </c>
      <c r="B110168">
        <v>238.09</v>
      </c>
      <c r="C110168">
        <f t="shared" si="4083"/>
        <v>240.44560724867159</v>
      </c>
      <c r="D110168">
        <f t="shared" si="4084"/>
        <v>5.5488855099941334</v>
      </c>
    </row>
    <row r="110169" spans="1:4" x14ac:dyDescent="0.45">
      <c r="A110169">
        <v>110997</v>
      </c>
      <c r="B110169">
        <v>238.09</v>
      </c>
      <c r="C110169">
        <f t="shared" si="4083"/>
        <v>240.44598842366548</v>
      </c>
      <c r="D110169">
        <f t="shared" si="4084"/>
        <v>5.5506814524457511</v>
      </c>
    </row>
    <row r="110170" spans="1:4" x14ac:dyDescent="0.45">
      <c r="A110170">
        <v>110998</v>
      </c>
      <c r="B110170">
        <v>238.09</v>
      </c>
      <c r="C110170">
        <f t="shared" si="4083"/>
        <v>240.44636959300897</v>
      </c>
      <c r="D110170">
        <f t="shared" si="4084"/>
        <v>5.5524776588572289</v>
      </c>
    </row>
    <row r="110171" spans="1:4" x14ac:dyDescent="0.45">
      <c r="A110171">
        <v>110999</v>
      </c>
      <c r="B110171">
        <v>238.09</v>
      </c>
      <c r="C110171">
        <f t="shared" si="4083"/>
        <v>240.44675075670219</v>
      </c>
      <c r="D110171">
        <f t="shared" si="4084"/>
        <v>5.5542741292163145</v>
      </c>
    </row>
    <row r="110172" spans="1:4" x14ac:dyDescent="0.45">
      <c r="A110172">
        <v>111000</v>
      </c>
      <c r="B110172">
        <v>238.09</v>
      </c>
      <c r="C110172">
        <f t="shared" si="4083"/>
        <v>240.4471319147452</v>
      </c>
      <c r="D110172">
        <f t="shared" si="4084"/>
        <v>5.5560708635103531</v>
      </c>
    </row>
    <row r="110173" spans="1:4" x14ac:dyDescent="0.45">
      <c r="A110173">
        <v>111001</v>
      </c>
      <c r="B110173">
        <v>238.09</v>
      </c>
      <c r="C110173">
        <f t="shared" si="4083"/>
        <v>240.44751306713806</v>
      </c>
      <c r="D110173">
        <f t="shared" si="4084"/>
        <v>5.5578678617266926</v>
      </c>
    </row>
    <row r="110174" spans="1:4" x14ac:dyDescent="0.45">
      <c r="A110174">
        <v>111002</v>
      </c>
      <c r="B110174">
        <v>238.09</v>
      </c>
      <c r="C110174">
        <f t="shared" si="4083"/>
        <v>240.44789421388091</v>
      </c>
      <c r="D110174">
        <f t="shared" si="4084"/>
        <v>5.5596651238530796</v>
      </c>
    </row>
    <row r="110175" spans="1:4" x14ac:dyDescent="0.45">
      <c r="A110175">
        <v>111003</v>
      </c>
      <c r="B110175">
        <v>238.09</v>
      </c>
      <c r="C110175">
        <f t="shared" si="4083"/>
        <v>240.44827535497379</v>
      </c>
      <c r="D110175">
        <f t="shared" si="4084"/>
        <v>5.561462649876729</v>
      </c>
    </row>
    <row r="110176" spans="1:4" x14ac:dyDescent="0.45">
      <c r="A110176">
        <v>111004</v>
      </c>
      <c r="B110176">
        <v>238.09</v>
      </c>
      <c r="C110176">
        <f t="shared" si="4083"/>
        <v>240.44865649041679</v>
      </c>
      <c r="D110176">
        <f t="shared" si="4084"/>
        <v>5.5632604397852559</v>
      </c>
    </row>
    <row r="110177" spans="1:4" x14ac:dyDescent="0.45">
      <c r="A110177">
        <v>111005</v>
      </c>
      <c r="B110177">
        <v>238.09</v>
      </c>
      <c r="C110177">
        <f t="shared" si="4083"/>
        <v>240.44903762021002</v>
      </c>
      <c r="D110177">
        <f t="shared" si="4084"/>
        <v>5.5650584935661422</v>
      </c>
    </row>
    <row r="110178" spans="1:4" x14ac:dyDescent="0.45">
      <c r="A110178">
        <v>111006</v>
      </c>
      <c r="B110178">
        <v>238.09</v>
      </c>
      <c r="C110178">
        <f t="shared" si="4083"/>
        <v>240.44941874435352</v>
      </c>
      <c r="D110178">
        <f t="shared" si="4084"/>
        <v>5.5668568112067369</v>
      </c>
    </row>
    <row r="110179" spans="1:4" x14ac:dyDescent="0.45">
      <c r="A110179">
        <v>111007</v>
      </c>
      <c r="B110179">
        <v>238.09</v>
      </c>
      <c r="C110179">
        <f t="shared" si="4083"/>
        <v>240.44979986284741</v>
      </c>
      <c r="D110179">
        <f t="shared" si="4084"/>
        <v>5.568655392694656</v>
      </c>
    </row>
    <row r="110180" spans="1:4" x14ac:dyDescent="0.45">
      <c r="A110180">
        <v>111008</v>
      </c>
      <c r="B110180">
        <v>238.09</v>
      </c>
      <c r="C110180">
        <f t="shared" si="4083"/>
        <v>240.45018097569178</v>
      </c>
      <c r="D110180">
        <f t="shared" si="4084"/>
        <v>5.5704542380173834</v>
      </c>
    </row>
    <row r="110181" spans="1:4" x14ac:dyDescent="0.45">
      <c r="A110181">
        <v>111009</v>
      </c>
      <c r="B110181">
        <v>238.09</v>
      </c>
      <c r="C110181">
        <f t="shared" si="4083"/>
        <v>240.45056208288668</v>
      </c>
      <c r="D110181">
        <f t="shared" si="4084"/>
        <v>5.5722533471622695</v>
      </c>
    </row>
    <row r="110182" spans="1:4" x14ac:dyDescent="0.45">
      <c r="A110182">
        <v>111010</v>
      </c>
      <c r="B110182">
        <v>238.09</v>
      </c>
      <c r="C110182">
        <f t="shared" si="4083"/>
        <v>240.45094318443219</v>
      </c>
      <c r="D110182">
        <f t="shared" si="4084"/>
        <v>5.5740527201167982</v>
      </c>
    </row>
    <row r="110183" spans="1:4" x14ac:dyDescent="0.45">
      <c r="A110183">
        <v>111011</v>
      </c>
      <c r="B110183">
        <v>238.09</v>
      </c>
      <c r="C110183">
        <f t="shared" si="4083"/>
        <v>240.45132428032844</v>
      </c>
      <c r="D110183">
        <f t="shared" si="4084"/>
        <v>5.5758523568685883</v>
      </c>
    </row>
    <row r="110184" spans="1:4" x14ac:dyDescent="0.45">
      <c r="A110184">
        <v>111012</v>
      </c>
      <c r="B110184">
        <v>238.49</v>
      </c>
      <c r="C110184">
        <f t="shared" si="4083"/>
        <v>240.45170537057547</v>
      </c>
      <c r="D110184">
        <f t="shared" si="4084"/>
        <v>3.8482879609445972</v>
      </c>
    </row>
    <row r="110185" spans="1:4" x14ac:dyDescent="0.45">
      <c r="A110185">
        <v>111013</v>
      </c>
      <c r="B110185">
        <v>238.09</v>
      </c>
      <c r="C110185">
        <f t="shared" si="4083"/>
        <v>240.45208645517337</v>
      </c>
      <c r="D110185">
        <f t="shared" si="4084"/>
        <v>5.5794524217134915</v>
      </c>
    </row>
    <row r="110186" spans="1:4" x14ac:dyDescent="0.45">
      <c r="A110186">
        <v>111014</v>
      </c>
      <c r="B110186">
        <v>238.49</v>
      </c>
      <c r="C110186">
        <f t="shared" si="4083"/>
        <v>240.45246753412226</v>
      </c>
      <c r="D110186">
        <f t="shared" si="4084"/>
        <v>3.8512788224838808</v>
      </c>
    </row>
    <row r="110187" spans="1:4" x14ac:dyDescent="0.45">
      <c r="A110187">
        <v>111015</v>
      </c>
      <c r="B110187">
        <v>238.09</v>
      </c>
      <c r="C110187">
        <f t="shared" si="4083"/>
        <v>240.4528486074222</v>
      </c>
      <c r="D110187">
        <f t="shared" si="4084"/>
        <v>5.5830535415970015</v>
      </c>
    </row>
    <row r="110188" spans="1:4" x14ac:dyDescent="0.45">
      <c r="A110188">
        <v>111016</v>
      </c>
      <c r="B110188">
        <v>238.09</v>
      </c>
      <c r="C110188">
        <f t="shared" si="4083"/>
        <v>240.45322967507326</v>
      </c>
      <c r="D110188">
        <f t="shared" si="4084"/>
        <v>5.584854497146849</v>
      </c>
    </row>
    <row r="110189" spans="1:4" x14ac:dyDescent="0.45">
      <c r="A110189">
        <v>111017</v>
      </c>
      <c r="B110189">
        <v>238.09</v>
      </c>
      <c r="C110189">
        <f t="shared" si="4083"/>
        <v>240.45361073707551</v>
      </c>
      <c r="D110189">
        <f t="shared" si="4084"/>
        <v>5.5866557164186084</v>
      </c>
    </row>
    <row r="110190" spans="1:4" x14ac:dyDescent="0.45">
      <c r="A110190">
        <v>111018</v>
      </c>
      <c r="B110190">
        <v>238.49</v>
      </c>
      <c r="C110190">
        <f t="shared" si="4083"/>
        <v>240.45399179342908</v>
      </c>
      <c r="D110190">
        <f t="shared" si="4084"/>
        <v>3.8572637646567487</v>
      </c>
    </row>
    <row r="110191" spans="1:4" x14ac:dyDescent="0.45">
      <c r="A110191">
        <v>111019</v>
      </c>
      <c r="B110191">
        <v>238.09</v>
      </c>
      <c r="C110191">
        <f t="shared" si="4083"/>
        <v>240.45437284413404</v>
      </c>
      <c r="D110191">
        <f t="shared" si="4084"/>
        <v>5.5902589460784826</v>
      </c>
    </row>
    <row r="110192" spans="1:4" x14ac:dyDescent="0.45">
      <c r="A110192">
        <v>111020</v>
      </c>
      <c r="B110192">
        <v>238.09</v>
      </c>
      <c r="C110192">
        <f t="shared" si="4083"/>
        <v>240.45475388919047</v>
      </c>
      <c r="D110192">
        <f t="shared" si="4084"/>
        <v>5.5920609564414416</v>
      </c>
    </row>
    <row r="110193" spans="1:4" x14ac:dyDescent="0.45">
      <c r="A110193">
        <v>111021</v>
      </c>
      <c r="B110193">
        <v>238.09</v>
      </c>
      <c r="C110193">
        <f t="shared" si="4083"/>
        <v>240.45513492859843</v>
      </c>
      <c r="D110193">
        <f t="shared" si="4084"/>
        <v>5.5938632304762645</v>
      </c>
    </row>
    <row r="110194" spans="1:4" x14ac:dyDescent="0.45">
      <c r="A110194">
        <v>111022</v>
      </c>
      <c r="B110194">
        <v>238.09</v>
      </c>
      <c r="C110194">
        <f t="shared" si="4083"/>
        <v>240.45551596235805</v>
      </c>
      <c r="D110194">
        <f t="shared" si="4084"/>
        <v>5.5956657681707123</v>
      </c>
    </row>
    <row r="110195" spans="1:4" x14ac:dyDescent="0.45">
      <c r="A110195">
        <v>111023</v>
      </c>
      <c r="B110195">
        <v>238.49</v>
      </c>
      <c r="C110195">
        <f t="shared" si="4083"/>
        <v>240.45589699046937</v>
      </c>
      <c r="D110195">
        <f t="shared" si="4084"/>
        <v>3.8647509771364894</v>
      </c>
    </row>
    <row r="110196" spans="1:4" x14ac:dyDescent="0.45">
      <c r="A110196">
        <v>111024</v>
      </c>
      <c r="B110196">
        <v>238.09</v>
      </c>
      <c r="C110196">
        <f t="shared" si="4083"/>
        <v>240.4562780129325</v>
      </c>
      <c r="D110196">
        <f t="shared" si="4084"/>
        <v>5.5992716344877671</v>
      </c>
    </row>
    <row r="110197" spans="1:4" x14ac:dyDescent="0.45">
      <c r="A110197">
        <v>111025</v>
      </c>
      <c r="B110197">
        <v>238.09</v>
      </c>
      <c r="C110197">
        <f t="shared" si="4083"/>
        <v>240.4566590297475</v>
      </c>
      <c r="D110197">
        <f t="shared" si="4084"/>
        <v>5.601074963085356</v>
      </c>
    </row>
    <row r="110198" spans="1:4" x14ac:dyDescent="0.45">
      <c r="A110198">
        <v>111026</v>
      </c>
      <c r="B110198">
        <v>238.09</v>
      </c>
      <c r="C110198">
        <f t="shared" si="4083"/>
        <v>240.45704004091448</v>
      </c>
      <c r="D110198">
        <f t="shared" si="4084"/>
        <v>5.6028785552923983</v>
      </c>
    </row>
    <row r="110199" spans="1:4" x14ac:dyDescent="0.45">
      <c r="A110199">
        <v>111027</v>
      </c>
      <c r="B110199">
        <v>238.09</v>
      </c>
      <c r="C110199">
        <f t="shared" si="4083"/>
        <v>240.4574210464335</v>
      </c>
      <c r="D110199">
        <f t="shared" si="4084"/>
        <v>5.6046824110962499</v>
      </c>
    </row>
    <row r="110200" spans="1:4" x14ac:dyDescent="0.45">
      <c r="A110200">
        <v>111028</v>
      </c>
      <c r="B110200">
        <v>238.09</v>
      </c>
      <c r="C110200">
        <f t="shared" si="4083"/>
        <v>240.45780204630466</v>
      </c>
      <c r="D110200">
        <f t="shared" si="4084"/>
        <v>5.6064865304845384</v>
      </c>
    </row>
    <row r="110201" spans="1:4" x14ac:dyDescent="0.45">
      <c r="A110201">
        <v>111029</v>
      </c>
      <c r="B110201">
        <v>238.09</v>
      </c>
      <c r="C110201">
        <f t="shared" si="4083"/>
        <v>240.45818304052807</v>
      </c>
      <c r="D110201">
        <f t="shared" si="4084"/>
        <v>5.6082909134447574</v>
      </c>
    </row>
    <row r="110202" spans="1:4" x14ac:dyDescent="0.45">
      <c r="A110202">
        <v>111030</v>
      </c>
      <c r="B110202">
        <v>238.09</v>
      </c>
      <c r="C110202">
        <f t="shared" si="4083"/>
        <v>240.45856402910374</v>
      </c>
      <c r="D110202">
        <f t="shared" si="4084"/>
        <v>5.6100955599641296</v>
      </c>
    </row>
    <row r="110203" spans="1:4" x14ac:dyDescent="0.45">
      <c r="A110203">
        <v>111031</v>
      </c>
      <c r="B110203">
        <v>238.09</v>
      </c>
      <c r="C110203">
        <f t="shared" si="4083"/>
        <v>240.45894501203182</v>
      </c>
      <c r="D110203">
        <f t="shared" si="4084"/>
        <v>5.6119004700304194</v>
      </c>
    </row>
    <row r="110204" spans="1:4" x14ac:dyDescent="0.45">
      <c r="A110204">
        <v>111032</v>
      </c>
      <c r="B110204">
        <v>238.09</v>
      </c>
      <c r="C110204">
        <f t="shared" si="4083"/>
        <v>240.45932598931236</v>
      </c>
      <c r="D110204">
        <f t="shared" si="4084"/>
        <v>5.6137056436309845</v>
      </c>
    </row>
    <row r="110205" spans="1:4" x14ac:dyDescent="0.45">
      <c r="A110205">
        <v>111033</v>
      </c>
      <c r="B110205">
        <v>238.09</v>
      </c>
      <c r="C110205">
        <f t="shared" si="4083"/>
        <v>240.45970696094548</v>
      </c>
      <c r="D110205">
        <f t="shared" si="4084"/>
        <v>5.6155110807534561</v>
      </c>
    </row>
    <row r="110206" spans="1:4" x14ac:dyDescent="0.45">
      <c r="A110206">
        <v>111034</v>
      </c>
      <c r="B110206">
        <v>238.09</v>
      </c>
      <c r="C110206">
        <f t="shared" si="4083"/>
        <v>240.46008792693121</v>
      </c>
      <c r="D110206">
        <f t="shared" si="4084"/>
        <v>5.6173167813850586</v>
      </c>
    </row>
    <row r="110207" spans="1:4" x14ac:dyDescent="0.45">
      <c r="A110207">
        <v>111035</v>
      </c>
      <c r="B110207">
        <v>238.09</v>
      </c>
      <c r="C110207">
        <f t="shared" si="4083"/>
        <v>240.46046888726968</v>
      </c>
      <c r="D110207">
        <f t="shared" si="4084"/>
        <v>5.6191227455135575</v>
      </c>
    </row>
    <row r="110208" spans="1:4" x14ac:dyDescent="0.45">
      <c r="A110208">
        <v>111036</v>
      </c>
      <c r="B110208">
        <v>238.09</v>
      </c>
      <c r="C110208">
        <f t="shared" si="4083"/>
        <v>240.46084984196094</v>
      </c>
      <c r="D110208">
        <f t="shared" si="4084"/>
        <v>5.6209289731261798</v>
      </c>
    </row>
    <row r="110209" spans="1:4" x14ac:dyDescent="0.45">
      <c r="A110209">
        <v>111037</v>
      </c>
      <c r="B110209">
        <v>238.09</v>
      </c>
      <c r="C110209">
        <f t="shared" si="4083"/>
        <v>240.46123079100511</v>
      </c>
      <c r="D110209">
        <f t="shared" si="4084"/>
        <v>5.6227354642106899</v>
      </c>
    </row>
    <row r="110210" spans="1:4" x14ac:dyDescent="0.45">
      <c r="A110210">
        <v>111038</v>
      </c>
      <c r="B110210">
        <v>238.09</v>
      </c>
      <c r="C110210">
        <f t="shared" si="4083"/>
        <v>240.46161173440223</v>
      </c>
      <c r="D110210">
        <f t="shared" si="4084"/>
        <v>5.6245422187543168</v>
      </c>
    </row>
    <row r="110211" spans="1:4" x14ac:dyDescent="0.45">
      <c r="A110211">
        <v>111039</v>
      </c>
      <c r="B110211">
        <v>238.09</v>
      </c>
      <c r="C110211">
        <f t="shared" si="4083"/>
        <v>240.46199267215243</v>
      </c>
      <c r="D110211">
        <f t="shared" si="4084"/>
        <v>5.6263492367448267</v>
      </c>
    </row>
    <row r="110212" spans="1:4" x14ac:dyDescent="0.45">
      <c r="A110212">
        <v>111040</v>
      </c>
      <c r="B110212">
        <v>238.09</v>
      </c>
      <c r="C110212">
        <f t="shared" ref="C110212:C110275" si="4085">$H$4 - $I$4*EXP(-A110212/$J$4)</f>
        <v>240.46237360425576</v>
      </c>
      <c r="D110212">
        <f t="shared" ref="D110212:D110275" si="4086">(B110212-C110212)^2</f>
        <v>5.6281565181694475</v>
      </c>
    </row>
    <row r="110213" spans="1:4" x14ac:dyDescent="0.45">
      <c r="A110213">
        <v>111041</v>
      </c>
      <c r="B110213">
        <v>238.49</v>
      </c>
      <c r="C110213">
        <f t="shared" si="4085"/>
        <v>240.46275453071232</v>
      </c>
      <c r="D110213">
        <f t="shared" si="4086"/>
        <v>3.8917604384459388</v>
      </c>
    </row>
    <row r="110214" spans="1:4" x14ac:dyDescent="0.45">
      <c r="A110214">
        <v>111042</v>
      </c>
      <c r="B110214">
        <v>238.09</v>
      </c>
      <c r="C110214">
        <f t="shared" si="4085"/>
        <v>240.46313545152219</v>
      </c>
      <c r="D110214">
        <f t="shared" si="4086"/>
        <v>5.6317718712714191</v>
      </c>
    </row>
    <row r="110215" spans="1:4" x14ac:dyDescent="0.45">
      <c r="A110215">
        <v>111043</v>
      </c>
      <c r="B110215">
        <v>238.09</v>
      </c>
      <c r="C110215">
        <f t="shared" si="4085"/>
        <v>240.46351636668544</v>
      </c>
      <c r="D110215">
        <f t="shared" si="4086"/>
        <v>5.6335799429236344</v>
      </c>
    </row>
    <row r="110216" spans="1:4" x14ac:dyDescent="0.45">
      <c r="A110216">
        <v>111044</v>
      </c>
      <c r="B110216">
        <v>238.09</v>
      </c>
      <c r="C110216">
        <f t="shared" si="4085"/>
        <v>240.46389727620215</v>
      </c>
      <c r="D110216">
        <f t="shared" si="4086"/>
        <v>5.6353882779599553</v>
      </c>
    </row>
    <row r="110217" spans="1:4" x14ac:dyDescent="0.45">
      <c r="A110217">
        <v>111045</v>
      </c>
      <c r="B110217">
        <v>238.09</v>
      </c>
      <c r="C110217">
        <f t="shared" si="4085"/>
        <v>240.46427818007245</v>
      </c>
      <c r="D110217">
        <f t="shared" si="4086"/>
        <v>5.6371968763681526</v>
      </c>
    </row>
    <row r="110218" spans="1:4" x14ac:dyDescent="0.45">
      <c r="A110218">
        <v>111046</v>
      </c>
      <c r="B110218">
        <v>238.09</v>
      </c>
      <c r="C110218">
        <f t="shared" si="4085"/>
        <v>240.46465907829639</v>
      </c>
      <c r="D110218">
        <f t="shared" si="4086"/>
        <v>5.6390057381354568</v>
      </c>
    </row>
    <row r="110219" spans="1:4" x14ac:dyDescent="0.45">
      <c r="A110219">
        <v>111047</v>
      </c>
      <c r="B110219">
        <v>238.49</v>
      </c>
      <c r="C110219">
        <f t="shared" si="4085"/>
        <v>240.46503997087405</v>
      </c>
      <c r="D110219">
        <f t="shared" si="4086"/>
        <v>3.9007828865501133</v>
      </c>
    </row>
    <row r="110220" spans="1:4" x14ac:dyDescent="0.45">
      <c r="A110220">
        <v>111048</v>
      </c>
      <c r="B110220">
        <v>238.09</v>
      </c>
      <c r="C110220">
        <f t="shared" si="4085"/>
        <v>240.4654208578055</v>
      </c>
      <c r="D110220">
        <f t="shared" si="4086"/>
        <v>5.6426242516973906</v>
      </c>
    </row>
    <row r="110221" spans="1:4" x14ac:dyDescent="0.45">
      <c r="A110221">
        <v>111049</v>
      </c>
      <c r="B110221">
        <v>238.49</v>
      </c>
      <c r="C110221">
        <f t="shared" si="4085"/>
        <v>240.46580173909086</v>
      </c>
      <c r="D110221">
        <f t="shared" si="4086"/>
        <v>3.9037925121944466</v>
      </c>
    </row>
    <row r="110222" spans="1:4" x14ac:dyDescent="0.45">
      <c r="A110222">
        <v>111050</v>
      </c>
      <c r="B110222">
        <v>238.09</v>
      </c>
      <c r="C110222">
        <f t="shared" si="4085"/>
        <v>240.4661826147302</v>
      </c>
      <c r="D110222">
        <f t="shared" si="4086"/>
        <v>5.6462438185460382</v>
      </c>
    </row>
    <row r="110223" spans="1:4" x14ac:dyDescent="0.45">
      <c r="A110223">
        <v>111051</v>
      </c>
      <c r="B110223">
        <v>238.09</v>
      </c>
      <c r="C110223">
        <f t="shared" si="4085"/>
        <v>240.46656348472362</v>
      </c>
      <c r="D110223">
        <f t="shared" si="4086"/>
        <v>5.6480539969216688</v>
      </c>
    </row>
    <row r="110224" spans="1:4" x14ac:dyDescent="0.45">
      <c r="A110224">
        <v>111052</v>
      </c>
      <c r="B110224">
        <v>238.09</v>
      </c>
      <c r="C110224">
        <f t="shared" si="4085"/>
        <v>240.46694434907116</v>
      </c>
      <c r="D110224">
        <f t="shared" si="4086"/>
        <v>5.6498644385812842</v>
      </c>
    </row>
    <row r="110225" spans="1:4" x14ac:dyDescent="0.45">
      <c r="A110225">
        <v>111053</v>
      </c>
      <c r="B110225">
        <v>238.09</v>
      </c>
      <c r="C110225">
        <f t="shared" si="4085"/>
        <v>240.46732520777294</v>
      </c>
      <c r="D110225">
        <f t="shared" si="4086"/>
        <v>5.6516751435126569</v>
      </c>
    </row>
    <row r="110226" spans="1:4" x14ac:dyDescent="0.45">
      <c r="A110226">
        <v>111054</v>
      </c>
      <c r="B110226">
        <v>238.09</v>
      </c>
      <c r="C110226">
        <f t="shared" si="4085"/>
        <v>240.46770606082902</v>
      </c>
      <c r="D110226">
        <f t="shared" si="4086"/>
        <v>5.6534861117030211</v>
      </c>
    </row>
    <row r="110227" spans="1:4" x14ac:dyDescent="0.45">
      <c r="A110227">
        <v>111055</v>
      </c>
      <c r="B110227">
        <v>238.09</v>
      </c>
      <c r="C110227">
        <f t="shared" si="4085"/>
        <v>240.46808690823951</v>
      </c>
      <c r="D110227">
        <f t="shared" si="4086"/>
        <v>5.6552973431401519</v>
      </c>
    </row>
    <row r="110228" spans="1:4" x14ac:dyDescent="0.45">
      <c r="A110228">
        <v>111056</v>
      </c>
      <c r="B110228">
        <v>238.49</v>
      </c>
      <c r="C110228">
        <f t="shared" si="4085"/>
        <v>240.46846775000449</v>
      </c>
      <c r="D110228">
        <f t="shared" si="4086"/>
        <v>3.9143346378078037</v>
      </c>
    </row>
    <row r="110229" spans="1:4" x14ac:dyDescent="0.45">
      <c r="A110229">
        <v>111057</v>
      </c>
      <c r="B110229">
        <v>238.09</v>
      </c>
      <c r="C110229">
        <f t="shared" si="4085"/>
        <v>240.46884858612401</v>
      </c>
      <c r="D110229">
        <f t="shared" si="4086"/>
        <v>5.6589205957041901</v>
      </c>
    </row>
    <row r="110230" spans="1:4" x14ac:dyDescent="0.45">
      <c r="A110230">
        <v>111058</v>
      </c>
      <c r="B110230">
        <v>238.09</v>
      </c>
      <c r="C110230">
        <f t="shared" si="4085"/>
        <v>240.46922941659818</v>
      </c>
      <c r="D110230">
        <f t="shared" si="4086"/>
        <v>5.6607326168061096</v>
      </c>
    </row>
    <row r="110231" spans="1:4" x14ac:dyDescent="0.45">
      <c r="A110231">
        <v>111059</v>
      </c>
      <c r="B110231">
        <v>238.09</v>
      </c>
      <c r="C110231">
        <f t="shared" si="4085"/>
        <v>240.46961024142709</v>
      </c>
      <c r="D110231">
        <f t="shared" si="4086"/>
        <v>5.662544901104682</v>
      </c>
    </row>
    <row r="110232" spans="1:4" x14ac:dyDescent="0.45">
      <c r="A110232">
        <v>111060</v>
      </c>
      <c r="B110232">
        <v>238.49</v>
      </c>
      <c r="C110232">
        <f t="shared" si="4085"/>
        <v>240.46999106061082</v>
      </c>
      <c r="D110232">
        <f t="shared" si="4086"/>
        <v>3.9203646000987371</v>
      </c>
    </row>
    <row r="110233" spans="1:4" x14ac:dyDescent="0.45">
      <c r="A110233">
        <v>111061</v>
      </c>
      <c r="B110233">
        <v>238.09</v>
      </c>
      <c r="C110233">
        <f t="shared" si="4085"/>
        <v>240.47037187414944</v>
      </c>
      <c r="D110233">
        <f t="shared" si="4086"/>
        <v>5.6661702592416798</v>
      </c>
    </row>
    <row r="110234" spans="1:4" x14ac:dyDescent="0.45">
      <c r="A110234">
        <v>111062</v>
      </c>
      <c r="B110234">
        <v>238.49</v>
      </c>
      <c r="C110234">
        <f t="shared" si="4085"/>
        <v>240.47075268204304</v>
      </c>
      <c r="D110234">
        <f t="shared" si="4086"/>
        <v>3.923381187420667</v>
      </c>
    </row>
    <row r="110235" spans="1:4" x14ac:dyDescent="0.45">
      <c r="A110235">
        <v>111063</v>
      </c>
      <c r="B110235">
        <v>238.49</v>
      </c>
      <c r="C110235">
        <f t="shared" si="4085"/>
        <v>240.4711334842917</v>
      </c>
      <c r="D110235">
        <f t="shared" si="4086"/>
        <v>3.9248898825817289</v>
      </c>
    </row>
    <row r="110236" spans="1:4" x14ac:dyDescent="0.45">
      <c r="A110236">
        <v>111064</v>
      </c>
      <c r="B110236">
        <v>238.49</v>
      </c>
      <c r="C110236">
        <f t="shared" si="4085"/>
        <v>240.47151428089552</v>
      </c>
      <c r="D110236">
        <f t="shared" si="4086"/>
        <v>3.9263988453928507</v>
      </c>
    </row>
    <row r="110237" spans="1:4" x14ac:dyDescent="0.45">
      <c r="A110237">
        <v>111065</v>
      </c>
      <c r="B110237">
        <v>238.09</v>
      </c>
      <c r="C110237">
        <f t="shared" si="4085"/>
        <v>240.47189507185459</v>
      </c>
      <c r="D110237">
        <f t="shared" si="4086"/>
        <v>5.6734241333251649</v>
      </c>
    </row>
    <row r="110238" spans="1:4" x14ac:dyDescent="0.45">
      <c r="A110238">
        <v>111066</v>
      </c>
      <c r="B110238">
        <v>238.49</v>
      </c>
      <c r="C110238">
        <f t="shared" si="4085"/>
        <v>240.47227585716894</v>
      </c>
      <c r="D110238">
        <f t="shared" si="4086"/>
        <v>3.9294175739148129</v>
      </c>
    </row>
    <row r="110239" spans="1:4" x14ac:dyDescent="0.45">
      <c r="A110239">
        <v>111067</v>
      </c>
      <c r="B110239">
        <v>238.49</v>
      </c>
      <c r="C110239">
        <f t="shared" si="4085"/>
        <v>240.47265663683871</v>
      </c>
      <c r="D110239">
        <f t="shared" si="4086"/>
        <v>3.9309273396005358</v>
      </c>
    </row>
    <row r="110240" spans="1:4" x14ac:dyDescent="0.45">
      <c r="A110240">
        <v>111068</v>
      </c>
      <c r="B110240">
        <v>238.09</v>
      </c>
      <c r="C110240">
        <f t="shared" si="4085"/>
        <v>240.47303741086395</v>
      </c>
      <c r="D110240">
        <f t="shared" si="4086"/>
        <v>5.6788673015771538</v>
      </c>
    </row>
    <row r="110241" spans="1:4" x14ac:dyDescent="0.45">
      <c r="A110241">
        <v>111069</v>
      </c>
      <c r="B110241">
        <v>238.09</v>
      </c>
      <c r="C110241">
        <f t="shared" si="4085"/>
        <v>240.47341817924479</v>
      </c>
      <c r="D110241">
        <f t="shared" si="4086"/>
        <v>5.6806822171545264</v>
      </c>
    </row>
    <row r="110242" spans="1:4" x14ac:dyDescent="0.45">
      <c r="A110242">
        <v>111070</v>
      </c>
      <c r="B110242">
        <v>238.49</v>
      </c>
      <c r="C110242">
        <f t="shared" si="4085"/>
        <v>240.47379894198124</v>
      </c>
      <c r="D110242">
        <f t="shared" si="4086"/>
        <v>3.9354582422058657</v>
      </c>
    </row>
    <row r="110243" spans="1:4" x14ac:dyDescent="0.45">
      <c r="A110243">
        <v>111071</v>
      </c>
      <c r="B110243">
        <v>238.09</v>
      </c>
      <c r="C110243">
        <f t="shared" si="4085"/>
        <v>240.47417969907346</v>
      </c>
      <c r="D110243">
        <f t="shared" si="4086"/>
        <v>5.684312837473998</v>
      </c>
    </row>
    <row r="110244" spans="1:4" x14ac:dyDescent="0.45">
      <c r="A110244">
        <v>111072</v>
      </c>
      <c r="B110244">
        <v>238.09</v>
      </c>
      <c r="C110244">
        <f t="shared" si="4085"/>
        <v>240.47456045052147</v>
      </c>
      <c r="D110244">
        <f t="shared" si="4086"/>
        <v>5.6861285421911196</v>
      </c>
    </row>
    <row r="110245" spans="1:4" x14ac:dyDescent="0.45">
      <c r="A110245">
        <v>111073</v>
      </c>
      <c r="B110245">
        <v>238.09</v>
      </c>
      <c r="C110245">
        <f t="shared" si="4085"/>
        <v>240.4749411963254</v>
      </c>
      <c r="D110245">
        <f t="shared" si="4086"/>
        <v>5.6879445099300296</v>
      </c>
    </row>
    <row r="110246" spans="1:4" x14ac:dyDescent="0.45">
      <c r="A110246">
        <v>111074</v>
      </c>
      <c r="B110246">
        <v>238.09</v>
      </c>
      <c r="C110246">
        <f t="shared" si="4085"/>
        <v>240.47532193648533</v>
      </c>
      <c r="D110246">
        <f t="shared" si="4086"/>
        <v>5.6897607406781052</v>
      </c>
    </row>
    <row r="110247" spans="1:4" x14ac:dyDescent="0.45">
      <c r="A110247">
        <v>111075</v>
      </c>
      <c r="B110247">
        <v>238.09</v>
      </c>
      <c r="C110247">
        <f t="shared" si="4085"/>
        <v>240.4757026710013</v>
      </c>
      <c r="D110247">
        <f t="shared" si="4086"/>
        <v>5.6915772344227245</v>
      </c>
    </row>
    <row r="110248" spans="1:4" x14ac:dyDescent="0.45">
      <c r="A110248">
        <v>111076</v>
      </c>
      <c r="B110248">
        <v>238.09</v>
      </c>
      <c r="C110248">
        <f t="shared" si="4085"/>
        <v>240.47608339987343</v>
      </c>
      <c r="D110248">
        <f t="shared" si="4086"/>
        <v>5.6933939911515363</v>
      </c>
    </row>
    <row r="110249" spans="1:4" x14ac:dyDescent="0.45">
      <c r="A110249">
        <v>111077</v>
      </c>
      <c r="B110249">
        <v>238.09</v>
      </c>
      <c r="C110249">
        <f t="shared" si="4085"/>
        <v>240.47646412310181</v>
      </c>
      <c r="D110249">
        <f t="shared" si="4086"/>
        <v>5.6952110108520557</v>
      </c>
    </row>
    <row r="110250" spans="1:4" x14ac:dyDescent="0.45">
      <c r="A110250">
        <v>111078</v>
      </c>
      <c r="B110250">
        <v>238.49</v>
      </c>
      <c r="C110250">
        <f t="shared" si="4085"/>
        <v>240.47684484068651</v>
      </c>
      <c r="D110250">
        <f t="shared" si="4086"/>
        <v>3.9475524209625688</v>
      </c>
    </row>
    <row r="110251" spans="1:4" x14ac:dyDescent="0.45">
      <c r="A110251">
        <v>111079</v>
      </c>
      <c r="B110251">
        <v>238.09</v>
      </c>
      <c r="C110251">
        <f t="shared" si="4085"/>
        <v>240.4772255526276</v>
      </c>
      <c r="D110251">
        <f t="shared" si="4086"/>
        <v>5.6988458391181398</v>
      </c>
    </row>
    <row r="110252" spans="1:4" x14ac:dyDescent="0.45">
      <c r="A110252">
        <v>111080</v>
      </c>
      <c r="B110252">
        <v>238.09</v>
      </c>
      <c r="C110252">
        <f t="shared" si="4085"/>
        <v>240.47760625892519</v>
      </c>
      <c r="D110252">
        <f t="shared" si="4086"/>
        <v>5.7006636476587351</v>
      </c>
    </row>
    <row r="110253" spans="1:4" x14ac:dyDescent="0.45">
      <c r="A110253">
        <v>111081</v>
      </c>
      <c r="B110253">
        <v>238.09</v>
      </c>
      <c r="C110253">
        <f t="shared" si="4085"/>
        <v>240.47798695957934</v>
      </c>
      <c r="D110253">
        <f t="shared" si="4086"/>
        <v>5.7024817191209642</v>
      </c>
    </row>
    <row r="110254" spans="1:4" x14ac:dyDescent="0.45">
      <c r="A110254">
        <v>111082</v>
      </c>
      <c r="B110254">
        <v>238.09</v>
      </c>
      <c r="C110254">
        <f t="shared" si="4085"/>
        <v>240.47836765459016</v>
      </c>
      <c r="D110254">
        <f t="shared" si="4086"/>
        <v>5.7043000534924788</v>
      </c>
    </row>
    <row r="110255" spans="1:4" x14ac:dyDescent="0.45">
      <c r="A110255">
        <v>111083</v>
      </c>
      <c r="B110255">
        <v>238.49</v>
      </c>
      <c r="C110255">
        <f t="shared" si="4085"/>
        <v>240.4787483439577</v>
      </c>
      <c r="D110255">
        <f t="shared" si="4086"/>
        <v>3.9551199755944757</v>
      </c>
    </row>
    <row r="110256" spans="1:4" x14ac:dyDescent="0.45">
      <c r="A110256">
        <v>111084</v>
      </c>
      <c r="B110256">
        <v>238.09</v>
      </c>
      <c r="C110256">
        <f t="shared" si="4085"/>
        <v>240.47912902768209</v>
      </c>
      <c r="D110256">
        <f t="shared" si="4086"/>
        <v>5.70793751091316</v>
      </c>
    </row>
    <row r="110257" spans="1:4" x14ac:dyDescent="0.45">
      <c r="A110257">
        <v>111085</v>
      </c>
      <c r="B110257">
        <v>238.09</v>
      </c>
      <c r="C110257">
        <f t="shared" si="4085"/>
        <v>240.47950970576338</v>
      </c>
      <c r="D110257">
        <f t="shared" si="4086"/>
        <v>5.7097566339373635</v>
      </c>
    </row>
    <row r="110258" spans="1:4" x14ac:dyDescent="0.45">
      <c r="A110258">
        <v>111086</v>
      </c>
      <c r="B110258">
        <v>238.49</v>
      </c>
      <c r="C110258">
        <f t="shared" si="4085"/>
        <v>240.47989037820165</v>
      </c>
      <c r="D110258">
        <f t="shared" si="4086"/>
        <v>3.9596637172594504</v>
      </c>
    </row>
    <row r="110259" spans="1:4" x14ac:dyDescent="0.45">
      <c r="A110259">
        <v>111087</v>
      </c>
      <c r="B110259">
        <v>238.49</v>
      </c>
      <c r="C110259">
        <f t="shared" si="4085"/>
        <v>240.48027104499698</v>
      </c>
      <c r="D110259">
        <f t="shared" si="4086"/>
        <v>3.9611788325533435</v>
      </c>
    </row>
    <row r="110260" spans="1:4" x14ac:dyDescent="0.45">
      <c r="A110260">
        <v>111088</v>
      </c>
      <c r="B110260">
        <v>238.49</v>
      </c>
      <c r="C110260">
        <f t="shared" si="4085"/>
        <v>240.4806517061495</v>
      </c>
      <c r="D110260">
        <f t="shared" si="4086"/>
        <v>3.9626942151958851</v>
      </c>
    </row>
    <row r="110261" spans="1:4" x14ac:dyDescent="0.45">
      <c r="A110261">
        <v>111089</v>
      </c>
      <c r="B110261">
        <v>238.09</v>
      </c>
      <c r="C110261">
        <f t="shared" si="4085"/>
        <v>240.48103236165923</v>
      </c>
      <c r="D110261">
        <f t="shared" si="4086"/>
        <v>5.7170357545017048</v>
      </c>
    </row>
    <row r="110262" spans="1:4" x14ac:dyDescent="0.45">
      <c r="A110262">
        <v>111090</v>
      </c>
      <c r="B110262">
        <v>238.49</v>
      </c>
      <c r="C110262">
        <f t="shared" si="4085"/>
        <v>240.48141301152631</v>
      </c>
      <c r="D110262">
        <f t="shared" si="4086"/>
        <v>3.9657257824762668</v>
      </c>
    </row>
    <row r="110263" spans="1:4" x14ac:dyDescent="0.45">
      <c r="A110263">
        <v>111091</v>
      </c>
      <c r="B110263">
        <v>238.09</v>
      </c>
      <c r="C110263">
        <f t="shared" si="4085"/>
        <v>240.48179365575078</v>
      </c>
      <c r="D110263">
        <f t="shared" si="4086"/>
        <v>5.7206768916896538</v>
      </c>
    </row>
    <row r="110264" spans="1:4" x14ac:dyDescent="0.45">
      <c r="A110264">
        <v>111092</v>
      </c>
      <c r="B110264">
        <v>238.09</v>
      </c>
      <c r="C110264">
        <f t="shared" si="4085"/>
        <v>240.48217429433274</v>
      </c>
      <c r="D110264">
        <f t="shared" si="4086"/>
        <v>5.7224978544663099</v>
      </c>
    </row>
    <row r="110265" spans="1:4" x14ac:dyDescent="0.45">
      <c r="A110265">
        <v>111093</v>
      </c>
      <c r="B110265">
        <v>238.49</v>
      </c>
      <c r="C110265">
        <f t="shared" si="4085"/>
        <v>240.4825549272723</v>
      </c>
      <c r="D110265">
        <f t="shared" si="4086"/>
        <v>3.9702751381970995</v>
      </c>
    </row>
    <row r="110266" spans="1:4" x14ac:dyDescent="0.45">
      <c r="A110266">
        <v>111094</v>
      </c>
      <c r="B110266">
        <v>238.49</v>
      </c>
      <c r="C110266">
        <f t="shared" si="4085"/>
        <v>240.48293555456951</v>
      </c>
      <c r="D110266">
        <f t="shared" si="4086"/>
        <v>3.9717921246672363</v>
      </c>
    </row>
    <row r="110267" spans="1:4" x14ac:dyDescent="0.45">
      <c r="A110267">
        <v>111095</v>
      </c>
      <c r="B110267">
        <v>238.49</v>
      </c>
      <c r="C110267">
        <f t="shared" si="4085"/>
        <v>240.48331617622443</v>
      </c>
      <c r="D110267">
        <f t="shared" si="4086"/>
        <v>3.9733093783979645</v>
      </c>
    </row>
    <row r="110268" spans="1:4" x14ac:dyDescent="0.45">
      <c r="A110268">
        <v>111096</v>
      </c>
      <c r="B110268">
        <v>238.09</v>
      </c>
      <c r="C110268">
        <f t="shared" si="4085"/>
        <v>240.48369679223723</v>
      </c>
      <c r="D110268">
        <f t="shared" si="4086"/>
        <v>5.7297843331667657</v>
      </c>
    </row>
    <row r="110269" spans="1:4" x14ac:dyDescent="0.45">
      <c r="A110269">
        <v>111097</v>
      </c>
      <c r="B110269">
        <v>238.09</v>
      </c>
      <c r="C110269">
        <f t="shared" si="4085"/>
        <v>240.48407740260791</v>
      </c>
      <c r="D110269">
        <f t="shared" si="4086"/>
        <v>5.7316066096778151</v>
      </c>
    </row>
    <row r="110270" spans="1:4" x14ac:dyDescent="0.45">
      <c r="A110270">
        <v>111098</v>
      </c>
      <c r="B110270">
        <v>238.09</v>
      </c>
      <c r="C110270">
        <f t="shared" si="4085"/>
        <v>240.48445800733657</v>
      </c>
      <c r="D110270">
        <f t="shared" si="4086"/>
        <v>5.7334291488982041</v>
      </c>
    </row>
    <row r="110271" spans="1:4" x14ac:dyDescent="0.45">
      <c r="A110271">
        <v>111099</v>
      </c>
      <c r="B110271">
        <v>238.09</v>
      </c>
      <c r="C110271">
        <f t="shared" si="4085"/>
        <v>240.48483860642332</v>
      </c>
      <c r="D110271">
        <f t="shared" si="4086"/>
        <v>5.7352519508155915</v>
      </c>
    </row>
    <row r="110272" spans="1:4" x14ac:dyDescent="0.45">
      <c r="A110272">
        <v>111100</v>
      </c>
      <c r="B110272">
        <v>238.09</v>
      </c>
      <c r="C110272">
        <f t="shared" si="4085"/>
        <v>240.48521919986825</v>
      </c>
      <c r="D110272">
        <f t="shared" si="4086"/>
        <v>5.7370750154175036</v>
      </c>
    </row>
    <row r="110273" spans="1:4" x14ac:dyDescent="0.45">
      <c r="A110273">
        <v>111101</v>
      </c>
      <c r="B110273">
        <v>238.49</v>
      </c>
      <c r="C110273">
        <f t="shared" si="4085"/>
        <v>240.48559978767139</v>
      </c>
      <c r="D110273">
        <f t="shared" si="4086"/>
        <v>3.9824185125540605</v>
      </c>
    </row>
    <row r="110274" spans="1:4" x14ac:dyDescent="0.45">
      <c r="A110274">
        <v>111102</v>
      </c>
      <c r="B110274">
        <v>238.09</v>
      </c>
      <c r="C110274">
        <f t="shared" si="4085"/>
        <v>240.48598036983287</v>
      </c>
      <c r="D110274">
        <f t="shared" si="4086"/>
        <v>5.7407219326244556</v>
      </c>
    </row>
    <row r="110275" spans="1:4" x14ac:dyDescent="0.45">
      <c r="A110275">
        <v>111103</v>
      </c>
      <c r="B110275">
        <v>238.09</v>
      </c>
      <c r="C110275">
        <f t="shared" si="4085"/>
        <v>240.48636094635279</v>
      </c>
      <c r="D110275">
        <f t="shared" si="4086"/>
        <v>5.7425457852048201</v>
      </c>
    </row>
    <row r="110276" spans="1:4" x14ac:dyDescent="0.45">
      <c r="A110276">
        <v>111104</v>
      </c>
      <c r="B110276">
        <v>238.09</v>
      </c>
      <c r="C110276">
        <f t="shared" ref="C110276:C110339" si="4087">$H$4 - $I$4*EXP(-A110276/$J$4)</f>
        <v>240.48674151723117</v>
      </c>
      <c r="D110276">
        <f t="shared" ref="D110276:D110339" si="4088">(B110276-C110276)^2</f>
        <v>5.7443699004195388</v>
      </c>
    </row>
    <row r="110277" spans="1:4" x14ac:dyDescent="0.45">
      <c r="A110277">
        <v>111105</v>
      </c>
      <c r="B110277">
        <v>238.49</v>
      </c>
      <c r="C110277">
        <f t="shared" si="4087"/>
        <v>240.48712208246815</v>
      </c>
      <c r="D110277">
        <f t="shared" si="4088"/>
        <v>3.9884966122818728</v>
      </c>
    </row>
    <row r="110278" spans="1:4" x14ac:dyDescent="0.45">
      <c r="A110278">
        <v>111106</v>
      </c>
      <c r="B110278">
        <v>238.49</v>
      </c>
      <c r="C110278">
        <f t="shared" si="4087"/>
        <v>240.48750264206379</v>
      </c>
      <c r="D110278">
        <f t="shared" si="4088"/>
        <v>3.9900168050517775</v>
      </c>
    </row>
    <row r="110279" spans="1:4" x14ac:dyDescent="0.45">
      <c r="A110279">
        <v>111107</v>
      </c>
      <c r="B110279">
        <v>238.49</v>
      </c>
      <c r="C110279">
        <f t="shared" si="4087"/>
        <v>240.48788319601817</v>
      </c>
      <c r="D110279">
        <f t="shared" si="4088"/>
        <v>3.991537264931758</v>
      </c>
    </row>
    <row r="110280" spans="1:4" x14ac:dyDescent="0.45">
      <c r="A110280">
        <v>111108</v>
      </c>
      <c r="B110280">
        <v>238.09</v>
      </c>
      <c r="C110280">
        <f t="shared" si="4087"/>
        <v>240.48826374433139</v>
      </c>
      <c r="D110280">
        <f t="shared" si="4088"/>
        <v>5.7516689873744076</v>
      </c>
    </row>
    <row r="110281" spans="1:4" x14ac:dyDescent="0.45">
      <c r="A110281">
        <v>111109</v>
      </c>
      <c r="B110281">
        <v>238.49</v>
      </c>
      <c r="C110281">
        <f t="shared" si="4087"/>
        <v>240.4886442870035</v>
      </c>
      <c r="D110281">
        <f t="shared" si="4088"/>
        <v>3.9945789859716747</v>
      </c>
    </row>
    <row r="110282" spans="1:4" x14ac:dyDescent="0.45">
      <c r="A110282">
        <v>111110</v>
      </c>
      <c r="B110282">
        <v>238.09</v>
      </c>
      <c r="C110282">
        <f t="shared" si="4087"/>
        <v>240.48902482403463</v>
      </c>
      <c r="D110282">
        <f t="shared" si="4088"/>
        <v>5.7553201063343691</v>
      </c>
    </row>
    <row r="110283" spans="1:4" x14ac:dyDescent="0.45">
      <c r="A110283">
        <v>111111</v>
      </c>
      <c r="B110283">
        <v>238.09</v>
      </c>
      <c r="C110283">
        <f t="shared" si="4087"/>
        <v>240.48940535542482</v>
      </c>
      <c r="D110283">
        <f t="shared" si="4088"/>
        <v>5.7571460596412987</v>
      </c>
    </row>
    <row r="110284" spans="1:4" x14ac:dyDescent="0.45">
      <c r="A110284">
        <v>111112</v>
      </c>
      <c r="B110284">
        <v>238.09</v>
      </c>
      <c r="C110284">
        <f t="shared" si="4087"/>
        <v>240.48978588117421</v>
      </c>
      <c r="D110284">
        <f t="shared" si="4088"/>
        <v>5.7589722754830825</v>
      </c>
    </row>
    <row r="110285" spans="1:4" x14ac:dyDescent="0.45">
      <c r="A110285">
        <v>111113</v>
      </c>
      <c r="B110285">
        <v>238.49</v>
      </c>
      <c r="C110285">
        <f t="shared" si="4087"/>
        <v>240.49016640128281</v>
      </c>
      <c r="D110285">
        <f t="shared" si="4088"/>
        <v>4.0006656328205761</v>
      </c>
    </row>
    <row r="110286" spans="1:4" x14ac:dyDescent="0.45">
      <c r="A110286">
        <v>111114</v>
      </c>
      <c r="B110286">
        <v>238.49</v>
      </c>
      <c r="C110286">
        <f t="shared" si="4087"/>
        <v>240.49054691575077</v>
      </c>
      <c r="D110286">
        <f t="shared" si="4088"/>
        <v>4.0021879621198808</v>
      </c>
    </row>
    <row r="110287" spans="1:4" x14ac:dyDescent="0.45">
      <c r="A110287">
        <v>111115</v>
      </c>
      <c r="B110287">
        <v>238.49</v>
      </c>
      <c r="C110287">
        <f t="shared" si="4087"/>
        <v>240.49092742457813</v>
      </c>
      <c r="D110287">
        <f t="shared" si="4088"/>
        <v>4.0037105584288391</v>
      </c>
    </row>
    <row r="110288" spans="1:4" x14ac:dyDescent="0.45">
      <c r="A110288">
        <v>111116</v>
      </c>
      <c r="B110288">
        <v>238.09</v>
      </c>
      <c r="C110288">
        <f t="shared" si="4087"/>
        <v>240.49130792776498</v>
      </c>
      <c r="D110288">
        <f t="shared" si="4088"/>
        <v>5.766279763946919</v>
      </c>
    </row>
    <row r="110289" spans="1:4" x14ac:dyDescent="0.45">
      <c r="A110289">
        <v>111117</v>
      </c>
      <c r="B110289">
        <v>238.49</v>
      </c>
      <c r="C110289">
        <f t="shared" si="4087"/>
        <v>240.49168842531145</v>
      </c>
      <c r="D110289">
        <f t="shared" si="4088"/>
        <v>4.0067565520258031</v>
      </c>
    </row>
    <row r="110290" spans="1:4" x14ac:dyDescent="0.45">
      <c r="A110290">
        <v>111118</v>
      </c>
      <c r="B110290">
        <v>238.49</v>
      </c>
      <c r="C110290">
        <f t="shared" si="4087"/>
        <v>240.49206891721755</v>
      </c>
      <c r="D110290">
        <f t="shared" si="4088"/>
        <v>4.0082799492886227</v>
      </c>
    </row>
    <row r="110291" spans="1:4" x14ac:dyDescent="0.45">
      <c r="A110291">
        <v>111119</v>
      </c>
      <c r="B110291">
        <v>238.49</v>
      </c>
      <c r="C110291">
        <f t="shared" si="4087"/>
        <v>240.49244940348342</v>
      </c>
      <c r="D110291">
        <f t="shared" si="4088"/>
        <v>4.0098036135110666</v>
      </c>
    </row>
    <row r="110292" spans="1:4" x14ac:dyDescent="0.45">
      <c r="A110292">
        <v>111120</v>
      </c>
      <c r="B110292">
        <v>238.49</v>
      </c>
      <c r="C110292">
        <f t="shared" si="4087"/>
        <v>240.49282988410911</v>
      </c>
      <c r="D110292">
        <f t="shared" si="4088"/>
        <v>4.0113275446804879</v>
      </c>
    </row>
    <row r="110293" spans="1:4" x14ac:dyDescent="0.45">
      <c r="A110293">
        <v>111121</v>
      </c>
      <c r="B110293">
        <v>238.49</v>
      </c>
      <c r="C110293">
        <f t="shared" si="4087"/>
        <v>240.49321035909472</v>
      </c>
      <c r="D110293">
        <f t="shared" si="4088"/>
        <v>4.0128517427843517</v>
      </c>
    </row>
    <row r="110294" spans="1:4" x14ac:dyDescent="0.45">
      <c r="A110294">
        <v>111122</v>
      </c>
      <c r="B110294">
        <v>238.09</v>
      </c>
      <c r="C110294">
        <f t="shared" si="4087"/>
        <v>240.49359082844032</v>
      </c>
      <c r="D110294">
        <f t="shared" si="4088"/>
        <v>5.7772488705623992</v>
      </c>
    </row>
    <row r="110295" spans="1:4" x14ac:dyDescent="0.45">
      <c r="A110295">
        <v>111123</v>
      </c>
      <c r="B110295">
        <v>238.09</v>
      </c>
      <c r="C110295">
        <f t="shared" si="4087"/>
        <v>240.49397129214603</v>
      </c>
      <c r="D110295">
        <f t="shared" si="4088"/>
        <v>5.7790779734622291</v>
      </c>
    </row>
    <row r="110296" spans="1:4" x14ac:dyDescent="0.45">
      <c r="A110296">
        <v>111124</v>
      </c>
      <c r="B110296">
        <v>238.09</v>
      </c>
      <c r="C110296">
        <f t="shared" si="4087"/>
        <v>240.49435175021188</v>
      </c>
      <c r="D110296">
        <f t="shared" si="4088"/>
        <v>5.7809073387468981</v>
      </c>
    </row>
    <row r="110297" spans="1:4" x14ac:dyDescent="0.45">
      <c r="A110297">
        <v>111125</v>
      </c>
      <c r="B110297">
        <v>238.49</v>
      </c>
      <c r="C110297">
        <f t="shared" si="4087"/>
        <v>240.494732202638</v>
      </c>
      <c r="D110297">
        <f t="shared" si="4088"/>
        <v>4.0189512042937903</v>
      </c>
    </row>
    <row r="110298" spans="1:4" x14ac:dyDescent="0.45">
      <c r="A110298">
        <v>111126</v>
      </c>
      <c r="B110298">
        <v>238.49</v>
      </c>
      <c r="C110298">
        <f t="shared" si="4087"/>
        <v>240.49511264942444</v>
      </c>
      <c r="D110298">
        <f t="shared" si="4088"/>
        <v>4.0204767368818688</v>
      </c>
    </row>
    <row r="110299" spans="1:4" x14ac:dyDescent="0.45">
      <c r="A110299">
        <v>111127</v>
      </c>
      <c r="B110299">
        <v>238.09</v>
      </c>
      <c r="C110299">
        <f t="shared" si="4087"/>
        <v>240.4954930905713</v>
      </c>
      <c r="D110299">
        <f t="shared" si="4088"/>
        <v>5.7863970087862544</v>
      </c>
    </row>
    <row r="110300" spans="1:4" x14ac:dyDescent="0.45">
      <c r="A110300">
        <v>111128</v>
      </c>
      <c r="B110300">
        <v>238.49</v>
      </c>
      <c r="C110300">
        <f t="shared" si="4087"/>
        <v>240.4958735260787</v>
      </c>
      <c r="D110300">
        <f t="shared" si="4088"/>
        <v>4.0235286026233474</v>
      </c>
    </row>
    <row r="110301" spans="1:4" x14ac:dyDescent="0.45">
      <c r="A110301">
        <v>111129</v>
      </c>
      <c r="B110301">
        <v>238.49</v>
      </c>
      <c r="C110301">
        <f t="shared" si="4087"/>
        <v>240.49625395594666</v>
      </c>
      <c r="D110301">
        <f t="shared" si="4088"/>
        <v>4.0250549357515713</v>
      </c>
    </row>
    <row r="110302" spans="1:4" x14ac:dyDescent="0.45">
      <c r="A110302">
        <v>111130</v>
      </c>
      <c r="B110302">
        <v>238.49</v>
      </c>
      <c r="C110302">
        <f t="shared" si="4087"/>
        <v>240.49663438017527</v>
      </c>
      <c r="D110302">
        <f t="shared" si="4088"/>
        <v>4.0265815357013368</v>
      </c>
    </row>
    <row r="110303" spans="1:4" x14ac:dyDescent="0.45">
      <c r="A110303">
        <v>111131</v>
      </c>
      <c r="B110303">
        <v>238.49</v>
      </c>
      <c r="C110303">
        <f t="shared" si="4087"/>
        <v>240.49701479876467</v>
      </c>
      <c r="D110303">
        <f t="shared" si="4088"/>
        <v>4.0281084024603402</v>
      </c>
    </row>
    <row r="110304" spans="1:4" x14ac:dyDescent="0.45">
      <c r="A110304">
        <v>111132</v>
      </c>
      <c r="B110304">
        <v>238.49</v>
      </c>
      <c r="C110304">
        <f t="shared" si="4087"/>
        <v>240.49739521171486</v>
      </c>
      <c r="D110304">
        <f t="shared" si="4088"/>
        <v>4.0296355360157108</v>
      </c>
    </row>
    <row r="110305" spans="1:4" x14ac:dyDescent="0.45">
      <c r="A110305">
        <v>111133</v>
      </c>
      <c r="B110305">
        <v>238.49</v>
      </c>
      <c r="C110305">
        <f t="shared" si="4087"/>
        <v>240.49777561902602</v>
      </c>
      <c r="D110305">
        <f t="shared" si="4088"/>
        <v>4.0311629363552619</v>
      </c>
    </row>
    <row r="110306" spans="1:4" x14ac:dyDescent="0.45">
      <c r="A110306">
        <v>111134</v>
      </c>
      <c r="B110306">
        <v>238.09</v>
      </c>
      <c r="C110306">
        <f t="shared" si="4087"/>
        <v>240.49815602069816</v>
      </c>
      <c r="D110306">
        <f t="shared" si="4088"/>
        <v>5.7992154200247867</v>
      </c>
    </row>
    <row r="110307" spans="1:4" x14ac:dyDescent="0.45">
      <c r="A110307">
        <v>111135</v>
      </c>
      <c r="B110307">
        <v>238.49</v>
      </c>
      <c r="C110307">
        <f t="shared" si="4087"/>
        <v>240.49853641673138</v>
      </c>
      <c r="D110307">
        <f t="shared" si="4088"/>
        <v>4.0342185373361081</v>
      </c>
    </row>
    <row r="110308" spans="1:4" x14ac:dyDescent="0.45">
      <c r="A110308">
        <v>111136</v>
      </c>
      <c r="B110308">
        <v>238.09</v>
      </c>
      <c r="C110308">
        <f t="shared" si="4087"/>
        <v>240.49891680712577</v>
      </c>
      <c r="D110308">
        <f t="shared" si="4088"/>
        <v>5.8028801836529809</v>
      </c>
    </row>
    <row r="110309" spans="1:4" x14ac:dyDescent="0.45">
      <c r="A110309">
        <v>111137</v>
      </c>
      <c r="B110309">
        <v>238.49</v>
      </c>
      <c r="C110309">
        <f t="shared" si="4087"/>
        <v>240.49929719188142</v>
      </c>
      <c r="D110309">
        <f t="shared" si="4088"/>
        <v>4.0372752053025431</v>
      </c>
    </row>
    <row r="110310" spans="1:4" x14ac:dyDescent="0.45">
      <c r="A110310">
        <v>111138</v>
      </c>
      <c r="B110310">
        <v>238.09</v>
      </c>
      <c r="C110310">
        <f t="shared" si="4087"/>
        <v>240.49967757099841</v>
      </c>
      <c r="D110310">
        <f t="shared" si="4088"/>
        <v>5.8065459961728045</v>
      </c>
    </row>
    <row r="110311" spans="1:4" x14ac:dyDescent="0.45">
      <c r="A110311">
        <v>111139</v>
      </c>
      <c r="B110311">
        <v>238.09</v>
      </c>
      <c r="C110311">
        <f t="shared" si="4087"/>
        <v>240.50005794447682</v>
      </c>
      <c r="D110311">
        <f t="shared" si="4088"/>
        <v>5.8083792957358282</v>
      </c>
    </row>
    <row r="110312" spans="1:4" x14ac:dyDescent="0.45">
      <c r="A110312">
        <v>111140</v>
      </c>
      <c r="B110312">
        <v>238.09</v>
      </c>
      <c r="C110312">
        <f t="shared" si="4087"/>
        <v>240.50043831231673</v>
      </c>
      <c r="D110312">
        <f t="shared" si="4088"/>
        <v>5.8102128574843164</v>
      </c>
    </row>
    <row r="110313" spans="1:4" x14ac:dyDescent="0.45">
      <c r="A110313">
        <v>111141</v>
      </c>
      <c r="B110313">
        <v>238.49</v>
      </c>
      <c r="C110313">
        <f t="shared" si="4087"/>
        <v>240.50081867451826</v>
      </c>
      <c r="D110313">
        <f t="shared" si="4088"/>
        <v>4.0433917417913232</v>
      </c>
    </row>
    <row r="110314" spans="1:4" x14ac:dyDescent="0.45">
      <c r="A110314">
        <v>111142</v>
      </c>
      <c r="B110314">
        <v>238.49</v>
      </c>
      <c r="C110314">
        <f t="shared" si="4087"/>
        <v>240.50119903108143</v>
      </c>
      <c r="D110314">
        <f t="shared" si="4088"/>
        <v>4.0449215426228342</v>
      </c>
    </row>
    <row r="110315" spans="1:4" x14ac:dyDescent="0.45">
      <c r="A110315">
        <v>111143</v>
      </c>
      <c r="B110315">
        <v>238.49</v>
      </c>
      <c r="C110315">
        <f t="shared" si="4087"/>
        <v>240.50157938200635</v>
      </c>
      <c r="D110315">
        <f t="shared" si="4088"/>
        <v>4.0464516101130323</v>
      </c>
    </row>
    <row r="110316" spans="1:4" x14ac:dyDescent="0.45">
      <c r="A110316">
        <v>111144</v>
      </c>
      <c r="B110316">
        <v>238.49</v>
      </c>
      <c r="C110316">
        <f t="shared" si="4087"/>
        <v>240.50195972729313</v>
      </c>
      <c r="D110316">
        <f t="shared" si="4088"/>
        <v>4.0479819442493952</v>
      </c>
    </row>
    <row r="110317" spans="1:4" x14ac:dyDescent="0.45">
      <c r="A110317">
        <v>111145</v>
      </c>
      <c r="B110317">
        <v>238.49</v>
      </c>
      <c r="C110317">
        <f t="shared" si="4087"/>
        <v>240.50234006694183</v>
      </c>
      <c r="D110317">
        <f t="shared" si="4088"/>
        <v>4.0495125450193985</v>
      </c>
    </row>
    <row r="110318" spans="1:4" x14ac:dyDescent="0.45">
      <c r="A110318">
        <v>111146</v>
      </c>
      <c r="B110318">
        <v>238.49</v>
      </c>
      <c r="C110318">
        <f t="shared" si="4087"/>
        <v>240.50272040095254</v>
      </c>
      <c r="D110318">
        <f t="shared" si="4088"/>
        <v>4.051043412410519</v>
      </c>
    </row>
    <row r="110319" spans="1:4" x14ac:dyDescent="0.45">
      <c r="A110319">
        <v>111147</v>
      </c>
      <c r="B110319">
        <v>238.49</v>
      </c>
      <c r="C110319">
        <f t="shared" si="4087"/>
        <v>240.50310072932533</v>
      </c>
      <c r="D110319">
        <f t="shared" si="4088"/>
        <v>4.0525745464101206</v>
      </c>
    </row>
    <row r="110320" spans="1:4" x14ac:dyDescent="0.45">
      <c r="A110320">
        <v>111148</v>
      </c>
      <c r="B110320">
        <v>238.49</v>
      </c>
      <c r="C110320">
        <f t="shared" si="4087"/>
        <v>240.50348105206029</v>
      </c>
      <c r="D110320">
        <f t="shared" si="4088"/>
        <v>4.0541059470057945</v>
      </c>
    </row>
    <row r="110321" spans="1:4" x14ac:dyDescent="0.45">
      <c r="A110321">
        <v>111149</v>
      </c>
      <c r="B110321">
        <v>238.49</v>
      </c>
      <c r="C110321">
        <f t="shared" si="4087"/>
        <v>240.50386136915753</v>
      </c>
      <c r="D110321">
        <f t="shared" si="4088"/>
        <v>4.0556376141850192</v>
      </c>
    </row>
    <row r="110322" spans="1:4" x14ac:dyDescent="0.45">
      <c r="A110322">
        <v>111150</v>
      </c>
      <c r="B110322">
        <v>238.09</v>
      </c>
      <c r="C110322">
        <f t="shared" si="4087"/>
        <v>240.5042416806171</v>
      </c>
      <c r="D110322">
        <f t="shared" si="4088"/>
        <v>5.8285628924288586</v>
      </c>
    </row>
    <row r="110323" spans="1:4" x14ac:dyDescent="0.45">
      <c r="A110323">
        <v>111151</v>
      </c>
      <c r="B110323">
        <v>238.09</v>
      </c>
      <c r="C110323">
        <f t="shared" si="4087"/>
        <v>240.50462198643908</v>
      </c>
      <c r="D110323">
        <f t="shared" si="4088"/>
        <v>5.830399337394975</v>
      </c>
    </row>
    <row r="110324" spans="1:4" x14ac:dyDescent="0.45">
      <c r="A110324">
        <v>111152</v>
      </c>
      <c r="B110324">
        <v>238.09</v>
      </c>
      <c r="C110324">
        <f t="shared" si="4087"/>
        <v>240.50500228662358</v>
      </c>
      <c r="D110324">
        <f t="shared" si="4088"/>
        <v>5.8322360443971002</v>
      </c>
    </row>
    <row r="110325" spans="1:4" x14ac:dyDescent="0.45">
      <c r="A110325">
        <v>111153</v>
      </c>
      <c r="B110325">
        <v>238.49</v>
      </c>
      <c r="C110325">
        <f t="shared" si="4087"/>
        <v>240.50538258117066</v>
      </c>
      <c r="D110325">
        <f t="shared" si="4088"/>
        <v>4.0617669484860937</v>
      </c>
    </row>
    <row r="110326" spans="1:4" x14ac:dyDescent="0.45">
      <c r="A110326">
        <v>111154</v>
      </c>
      <c r="B110326">
        <v>238.49</v>
      </c>
      <c r="C110326">
        <f t="shared" si="4087"/>
        <v>240.50576287008045</v>
      </c>
      <c r="D110326">
        <f t="shared" si="4088"/>
        <v>4.0632999483949197</v>
      </c>
    </row>
    <row r="110327" spans="1:4" x14ac:dyDescent="0.45">
      <c r="A110327">
        <v>111155</v>
      </c>
      <c r="B110327">
        <v>238.49</v>
      </c>
      <c r="C110327">
        <f t="shared" si="4087"/>
        <v>240.50614315335298</v>
      </c>
      <c r="D110327">
        <f t="shared" si="4088"/>
        <v>4.0648332148120607</v>
      </c>
    </row>
    <row r="110328" spans="1:4" x14ac:dyDescent="0.45">
      <c r="A110328">
        <v>111156</v>
      </c>
      <c r="B110328">
        <v>238.09</v>
      </c>
      <c r="C110328">
        <f t="shared" si="4087"/>
        <v>240.50652343098835</v>
      </c>
      <c r="D110328">
        <f t="shared" si="4088"/>
        <v>5.8395854925157007</v>
      </c>
    </row>
    <row r="110329" spans="1:4" x14ac:dyDescent="0.45">
      <c r="A110329">
        <v>111157</v>
      </c>
      <c r="B110329">
        <v>238.09</v>
      </c>
      <c r="C110329">
        <f t="shared" si="4087"/>
        <v>240.50690370298662</v>
      </c>
      <c r="D110329">
        <f t="shared" si="4088"/>
        <v>5.8414235095104168</v>
      </c>
    </row>
    <row r="110330" spans="1:4" x14ac:dyDescent="0.45">
      <c r="A110330">
        <v>111158</v>
      </c>
      <c r="B110330">
        <v>238.49</v>
      </c>
      <c r="C110330">
        <f t="shared" si="4087"/>
        <v>240.50728396934795</v>
      </c>
      <c r="D110330">
        <f t="shared" si="4088"/>
        <v>4.0694346129881938</v>
      </c>
    </row>
    <row r="110331" spans="1:4" x14ac:dyDescent="0.45">
      <c r="A110331">
        <v>111159</v>
      </c>
      <c r="B110331">
        <v>238.49</v>
      </c>
      <c r="C110331">
        <f t="shared" si="4087"/>
        <v>240.50766423007232</v>
      </c>
      <c r="D110331">
        <f t="shared" si="4088"/>
        <v>4.0709689453133002</v>
      </c>
    </row>
    <row r="110332" spans="1:4" x14ac:dyDescent="0.45">
      <c r="A110332">
        <v>111160</v>
      </c>
      <c r="B110332">
        <v>238.49</v>
      </c>
      <c r="C110332">
        <f t="shared" si="4087"/>
        <v>240.5080444851599</v>
      </c>
      <c r="D110332">
        <f t="shared" si="4088"/>
        <v>4.0725035440842481</v>
      </c>
    </row>
    <row r="110333" spans="1:4" x14ac:dyDescent="0.45">
      <c r="A110333">
        <v>111161</v>
      </c>
      <c r="B110333">
        <v>238.49</v>
      </c>
      <c r="C110333">
        <f t="shared" si="4087"/>
        <v>240.50842473461074</v>
      </c>
      <c r="D110333">
        <f t="shared" si="4088"/>
        <v>4.0740384092884065</v>
      </c>
    </row>
    <row r="110334" spans="1:4" x14ac:dyDescent="0.45">
      <c r="A110334">
        <v>111162</v>
      </c>
      <c r="B110334">
        <v>238.09</v>
      </c>
      <c r="C110334">
        <f t="shared" si="4087"/>
        <v>240.50880497842491</v>
      </c>
      <c r="D110334">
        <f t="shared" si="4088"/>
        <v>5.8506175236530895</v>
      </c>
    </row>
    <row r="110335" spans="1:4" x14ac:dyDescent="0.45">
      <c r="A110335">
        <v>111163</v>
      </c>
      <c r="B110335">
        <v>238.09</v>
      </c>
      <c r="C110335">
        <f t="shared" si="4087"/>
        <v>240.50918521660253</v>
      </c>
      <c r="D110335">
        <f t="shared" si="4088"/>
        <v>5.8524571122282225</v>
      </c>
    </row>
    <row r="110336" spans="1:4" x14ac:dyDescent="0.45">
      <c r="A110336">
        <v>111164</v>
      </c>
      <c r="B110336">
        <v>238.49</v>
      </c>
      <c r="C110336">
        <f t="shared" si="4087"/>
        <v>240.50956544914365</v>
      </c>
      <c r="D110336">
        <f t="shared" si="4088"/>
        <v>4.0786446033747579</v>
      </c>
    </row>
    <row r="110337" spans="1:4" x14ac:dyDescent="0.45">
      <c r="A110337">
        <v>111165</v>
      </c>
      <c r="B110337">
        <v>238.49</v>
      </c>
      <c r="C110337">
        <f t="shared" si="4087"/>
        <v>240.50994567604835</v>
      </c>
      <c r="D110337">
        <f t="shared" si="4088"/>
        <v>4.0801805341863737</v>
      </c>
    </row>
    <row r="110338" spans="1:4" x14ac:dyDescent="0.45">
      <c r="A110338">
        <v>111166</v>
      </c>
      <c r="B110338">
        <v>238.49</v>
      </c>
      <c r="C110338">
        <f t="shared" si="4087"/>
        <v>240.51032589731673</v>
      </c>
      <c r="D110338">
        <f t="shared" si="4088"/>
        <v>4.0817167313686253</v>
      </c>
    </row>
    <row r="110339" spans="1:4" x14ac:dyDescent="0.45">
      <c r="A110339">
        <v>111167</v>
      </c>
      <c r="B110339">
        <v>238.49</v>
      </c>
      <c r="C110339">
        <f t="shared" si="4087"/>
        <v>240.5107061129489</v>
      </c>
      <c r="D110339">
        <f t="shared" si="4088"/>
        <v>4.0832531949089974</v>
      </c>
    </row>
    <row r="110340" spans="1:4" x14ac:dyDescent="0.45">
      <c r="A110340">
        <v>111168</v>
      </c>
      <c r="B110340">
        <v>238.09</v>
      </c>
      <c r="C110340">
        <f t="shared" ref="C110340:C110403" si="4089">$H$4 - $I$4*EXP(-A110340/$J$4)</f>
        <v>240.51108632294489</v>
      </c>
      <c r="D110340">
        <f t="shared" ref="D110340:D110403" si="4090">(B110340-C110340)^2</f>
        <v>5.8616589831507966</v>
      </c>
    </row>
    <row r="110341" spans="1:4" x14ac:dyDescent="0.45">
      <c r="A110341">
        <v>111169</v>
      </c>
      <c r="B110341">
        <v>238.49</v>
      </c>
      <c r="C110341">
        <f t="shared" si="4089"/>
        <v>240.5114665273048</v>
      </c>
      <c r="D110341">
        <f t="shared" si="4090"/>
        <v>4.0863269210137103</v>
      </c>
    </row>
    <row r="110342" spans="1:4" x14ac:dyDescent="0.45">
      <c r="A110342">
        <v>111170</v>
      </c>
      <c r="B110342">
        <v>238.09</v>
      </c>
      <c r="C110342">
        <f t="shared" si="4089"/>
        <v>240.51184672602875</v>
      </c>
      <c r="D110342">
        <f t="shared" si="4090"/>
        <v>5.8653415643761599</v>
      </c>
    </row>
    <row r="110343" spans="1:4" x14ac:dyDescent="0.45">
      <c r="A110343">
        <v>111171</v>
      </c>
      <c r="B110343">
        <v>238.49</v>
      </c>
      <c r="C110343">
        <f t="shared" si="4089"/>
        <v>240.51222691911678</v>
      </c>
      <c r="D110343">
        <f t="shared" si="4090"/>
        <v>4.0894017124005257</v>
      </c>
    </row>
    <row r="110344" spans="1:4" x14ac:dyDescent="0.45">
      <c r="A110344">
        <v>111172</v>
      </c>
      <c r="B110344">
        <v>238.49</v>
      </c>
      <c r="C110344">
        <f t="shared" si="4089"/>
        <v>240.51260710656899</v>
      </c>
      <c r="D110344">
        <f t="shared" si="4090"/>
        <v>4.0909395075433563</v>
      </c>
    </row>
    <row r="110345" spans="1:4" x14ac:dyDescent="0.45">
      <c r="A110345">
        <v>111173</v>
      </c>
      <c r="B110345">
        <v>238.49</v>
      </c>
      <c r="C110345">
        <f t="shared" si="4089"/>
        <v>240.51298728838546</v>
      </c>
      <c r="D110345">
        <f t="shared" si="4090"/>
        <v>4.0924775689691204</v>
      </c>
    </row>
    <row r="110346" spans="1:4" x14ac:dyDescent="0.45">
      <c r="A110346">
        <v>111174</v>
      </c>
      <c r="B110346">
        <v>238.49</v>
      </c>
      <c r="C110346">
        <f t="shared" si="4089"/>
        <v>240.5133674645663</v>
      </c>
      <c r="D110346">
        <f t="shared" si="4090"/>
        <v>4.0940158966654234</v>
      </c>
    </row>
    <row r="110347" spans="1:4" x14ac:dyDescent="0.45">
      <c r="A110347">
        <v>111175</v>
      </c>
      <c r="B110347">
        <v>238.09</v>
      </c>
      <c r="C110347">
        <f t="shared" si="4089"/>
        <v>240.51374763511154</v>
      </c>
      <c r="D110347">
        <f t="shared" si="4090"/>
        <v>5.8745525987087781</v>
      </c>
    </row>
    <row r="110348" spans="1:4" x14ac:dyDescent="0.45">
      <c r="A110348">
        <v>111176</v>
      </c>
      <c r="B110348">
        <v>238.09</v>
      </c>
      <c r="C110348">
        <f t="shared" si="4089"/>
        <v>240.5141278000213</v>
      </c>
      <c r="D110348">
        <f t="shared" si="4090"/>
        <v>5.8763955908360872</v>
      </c>
    </row>
    <row r="110349" spans="1:4" x14ac:dyDescent="0.45">
      <c r="A110349">
        <v>111177</v>
      </c>
      <c r="B110349">
        <v>238.49</v>
      </c>
      <c r="C110349">
        <f t="shared" si="4089"/>
        <v>240.51450795929566</v>
      </c>
      <c r="D110349">
        <f t="shared" si="4090"/>
        <v>4.0986324772514262</v>
      </c>
    </row>
    <row r="110350" spans="1:4" x14ac:dyDescent="0.45">
      <c r="A110350">
        <v>111178</v>
      </c>
      <c r="B110350">
        <v>238.49</v>
      </c>
      <c r="C110350">
        <f t="shared" si="4089"/>
        <v>240.5148881129347</v>
      </c>
      <c r="D110350">
        <f t="shared" si="4090"/>
        <v>4.1001718699042096</v>
      </c>
    </row>
    <row r="110351" spans="1:4" x14ac:dyDescent="0.45">
      <c r="A110351">
        <v>111179</v>
      </c>
      <c r="B110351">
        <v>238.49</v>
      </c>
      <c r="C110351">
        <f t="shared" si="4089"/>
        <v>240.51526826093851</v>
      </c>
      <c r="D110351">
        <f t="shared" si="4090"/>
        <v>4.10171152876487</v>
      </c>
    </row>
    <row r="110352" spans="1:4" x14ac:dyDescent="0.45">
      <c r="A110352">
        <v>111180</v>
      </c>
      <c r="B110352">
        <v>238.09</v>
      </c>
      <c r="C110352">
        <f t="shared" si="4089"/>
        <v>240.51564840330715</v>
      </c>
      <c r="D110352">
        <f t="shared" si="4090"/>
        <v>5.8837701764665269</v>
      </c>
    </row>
    <row r="110353" spans="1:4" x14ac:dyDescent="0.45">
      <c r="A110353">
        <v>111181</v>
      </c>
      <c r="B110353">
        <v>238.49</v>
      </c>
      <c r="C110353">
        <f t="shared" si="4089"/>
        <v>240.51602854004074</v>
      </c>
      <c r="D110353">
        <f t="shared" si="4090"/>
        <v>4.1047916450595592</v>
      </c>
    </row>
    <row r="110354" spans="1:4" x14ac:dyDescent="0.45">
      <c r="A110354">
        <v>111182</v>
      </c>
      <c r="B110354">
        <v>238.49</v>
      </c>
      <c r="C110354">
        <f t="shared" si="4089"/>
        <v>240.51640867113935</v>
      </c>
      <c r="D110354">
        <f t="shared" si="4090"/>
        <v>4.1063321024686896</v>
      </c>
    </row>
    <row r="110355" spans="1:4" x14ac:dyDescent="0.45">
      <c r="A110355">
        <v>111183</v>
      </c>
      <c r="B110355">
        <v>238.09</v>
      </c>
      <c r="C110355">
        <f t="shared" si="4089"/>
        <v>240.51678879660304</v>
      </c>
      <c r="D110355">
        <f t="shared" si="4090"/>
        <v>5.8893038633180037</v>
      </c>
    </row>
    <row r="110356" spans="1:4" x14ac:dyDescent="0.45">
      <c r="A110356">
        <v>111184</v>
      </c>
      <c r="B110356">
        <v>238.49</v>
      </c>
      <c r="C110356">
        <f t="shared" si="4089"/>
        <v>240.51716891643193</v>
      </c>
      <c r="D110356">
        <f t="shared" si="4090"/>
        <v>4.1094138157477582</v>
      </c>
    </row>
    <row r="110357" spans="1:4" x14ac:dyDescent="0.45">
      <c r="A110357">
        <v>111185</v>
      </c>
      <c r="B110357">
        <v>238.49</v>
      </c>
      <c r="C110357">
        <f t="shared" si="4089"/>
        <v>240.51754903062607</v>
      </c>
      <c r="D110357">
        <f t="shared" si="4090"/>
        <v>4.1109550715926844</v>
      </c>
    </row>
    <row r="110358" spans="1:4" x14ac:dyDescent="0.45">
      <c r="A110358">
        <v>111186</v>
      </c>
      <c r="B110358">
        <v>238.49</v>
      </c>
      <c r="C110358">
        <f t="shared" si="4089"/>
        <v>240.51792913918555</v>
      </c>
      <c r="D110358">
        <f t="shared" si="4090"/>
        <v>4.1124965935578262</v>
      </c>
    </row>
    <row r="110359" spans="1:4" x14ac:dyDescent="0.45">
      <c r="A110359">
        <v>111187</v>
      </c>
      <c r="B110359">
        <v>238.09</v>
      </c>
      <c r="C110359">
        <f t="shared" si="4089"/>
        <v>240.51830924211049</v>
      </c>
      <c r="D110359">
        <f t="shared" si="4090"/>
        <v>5.8966857753192068</v>
      </c>
    </row>
    <row r="110360" spans="1:4" x14ac:dyDescent="0.45">
      <c r="A110360">
        <v>111188</v>
      </c>
      <c r="B110360">
        <v>238.09</v>
      </c>
      <c r="C110360">
        <f t="shared" si="4089"/>
        <v>240.51868933940094</v>
      </c>
      <c r="D110360">
        <f t="shared" si="4090"/>
        <v>5.8985319073197386</v>
      </c>
    </row>
    <row r="110361" spans="1:4" x14ac:dyDescent="0.45">
      <c r="A110361">
        <v>111189</v>
      </c>
      <c r="B110361">
        <v>238.49</v>
      </c>
      <c r="C110361">
        <f t="shared" si="4089"/>
        <v>240.51906943105698</v>
      </c>
      <c r="D110361">
        <f t="shared" si="4090"/>
        <v>4.1171227560498469</v>
      </c>
    </row>
    <row r="110362" spans="1:4" x14ac:dyDescent="0.45">
      <c r="A110362">
        <v>111190</v>
      </c>
      <c r="B110362">
        <v>238.09</v>
      </c>
      <c r="C110362">
        <f t="shared" si="4089"/>
        <v>240.5194495170787</v>
      </c>
      <c r="D110362">
        <f t="shared" si="4090"/>
        <v>5.9022249560339022</v>
      </c>
    </row>
    <row r="110363" spans="1:4" x14ac:dyDescent="0.45">
      <c r="A110363">
        <v>111191</v>
      </c>
      <c r="B110363">
        <v>238.49</v>
      </c>
      <c r="C110363">
        <f t="shared" si="4089"/>
        <v>240.51982959746618</v>
      </c>
      <c r="D110363">
        <f t="shared" si="4090"/>
        <v>4.1202081947496962</v>
      </c>
    </row>
    <row r="110364" spans="1:4" x14ac:dyDescent="0.45">
      <c r="A110364">
        <v>111192</v>
      </c>
      <c r="B110364">
        <v>238.49</v>
      </c>
      <c r="C110364">
        <f t="shared" si="4089"/>
        <v>240.52020967221952</v>
      </c>
      <c r="D110364">
        <f t="shared" si="4090"/>
        <v>4.1217513131736627</v>
      </c>
    </row>
    <row r="110365" spans="1:4" x14ac:dyDescent="0.45">
      <c r="A110365">
        <v>111193</v>
      </c>
      <c r="B110365">
        <v>238.49</v>
      </c>
      <c r="C110365">
        <f t="shared" si="4089"/>
        <v>240.5205897413388</v>
      </c>
      <c r="D110365">
        <f t="shared" si="4090"/>
        <v>4.1232946976303211</v>
      </c>
    </row>
    <row r="110366" spans="1:4" x14ac:dyDescent="0.45">
      <c r="A110366">
        <v>111194</v>
      </c>
      <c r="B110366">
        <v>238.49</v>
      </c>
      <c r="C110366">
        <f t="shared" si="4089"/>
        <v>240.52096980482409</v>
      </c>
      <c r="D110366">
        <f t="shared" si="4090"/>
        <v>4.1248383481071693</v>
      </c>
    </row>
    <row r="110367" spans="1:4" x14ac:dyDescent="0.45">
      <c r="A110367">
        <v>111195</v>
      </c>
      <c r="B110367">
        <v>238.49</v>
      </c>
      <c r="C110367">
        <f t="shared" si="4089"/>
        <v>240.52134986267549</v>
      </c>
      <c r="D110367">
        <f t="shared" si="4090"/>
        <v>4.1263822645917063</v>
      </c>
    </row>
    <row r="110368" spans="1:4" x14ac:dyDescent="0.45">
      <c r="A110368">
        <v>111196</v>
      </c>
      <c r="B110368">
        <v>238.49</v>
      </c>
      <c r="C110368">
        <f t="shared" si="4089"/>
        <v>240.52172991489306</v>
      </c>
      <c r="D110368">
        <f t="shared" si="4090"/>
        <v>4.1279264470713155</v>
      </c>
    </row>
    <row r="110369" spans="1:4" x14ac:dyDescent="0.45">
      <c r="A110369">
        <v>111197</v>
      </c>
      <c r="B110369">
        <v>238.49</v>
      </c>
      <c r="C110369">
        <f t="shared" si="4089"/>
        <v>240.5221099614769</v>
      </c>
      <c r="D110369">
        <f t="shared" si="4090"/>
        <v>4.1294708955336121</v>
      </c>
    </row>
    <row r="110370" spans="1:4" x14ac:dyDescent="0.45">
      <c r="A110370">
        <v>111198</v>
      </c>
      <c r="B110370">
        <v>238.49</v>
      </c>
      <c r="C110370">
        <f t="shared" si="4089"/>
        <v>240.52249000242711</v>
      </c>
      <c r="D110370">
        <f t="shared" si="4090"/>
        <v>4.1310156099660968</v>
      </c>
    </row>
    <row r="110371" spans="1:4" x14ac:dyDescent="0.45">
      <c r="A110371">
        <v>111199</v>
      </c>
      <c r="B110371">
        <v>238.09</v>
      </c>
      <c r="C110371">
        <f t="shared" si="4089"/>
        <v>240.5228700377437</v>
      </c>
      <c r="D110371">
        <f t="shared" si="4090"/>
        <v>5.9188566205510194</v>
      </c>
    </row>
    <row r="110372" spans="1:4" x14ac:dyDescent="0.45">
      <c r="A110372">
        <v>111200</v>
      </c>
      <c r="B110372">
        <v>238.49</v>
      </c>
      <c r="C110372">
        <f t="shared" si="4089"/>
        <v>240.52325006742686</v>
      </c>
      <c r="D110372">
        <f t="shared" si="4090"/>
        <v>4.1341058366912851</v>
      </c>
    </row>
    <row r="110373" spans="1:4" x14ac:dyDescent="0.45">
      <c r="A110373">
        <v>111201</v>
      </c>
      <c r="B110373">
        <v>238.49</v>
      </c>
      <c r="C110373">
        <f t="shared" si="4089"/>
        <v>240.5236300914766</v>
      </c>
      <c r="D110373">
        <f t="shared" si="4090"/>
        <v>4.1356513489591071</v>
      </c>
    </row>
    <row r="110374" spans="1:4" x14ac:dyDescent="0.45">
      <c r="A110374">
        <v>111202</v>
      </c>
      <c r="B110374">
        <v>238.49</v>
      </c>
      <c r="C110374">
        <f t="shared" si="4089"/>
        <v>240.52401010989303</v>
      </c>
      <c r="D110374">
        <f t="shared" si="4090"/>
        <v>4.1371971271470054</v>
      </c>
    </row>
    <row r="110375" spans="1:4" x14ac:dyDescent="0.45">
      <c r="A110375">
        <v>111203</v>
      </c>
      <c r="B110375">
        <v>238.49</v>
      </c>
      <c r="C110375">
        <f t="shared" si="4089"/>
        <v>240.52439012267624</v>
      </c>
      <c r="D110375">
        <f t="shared" si="4090"/>
        <v>4.1387431712425995</v>
      </c>
    </row>
    <row r="110376" spans="1:4" x14ac:dyDescent="0.45">
      <c r="A110376">
        <v>111204</v>
      </c>
      <c r="B110376">
        <v>238.49</v>
      </c>
      <c r="C110376">
        <f t="shared" si="4089"/>
        <v>240.52477012982629</v>
      </c>
      <c r="D110376">
        <f t="shared" si="4090"/>
        <v>4.1402894812332756</v>
      </c>
    </row>
    <row r="110377" spans="1:4" x14ac:dyDescent="0.45">
      <c r="A110377">
        <v>111205</v>
      </c>
      <c r="B110377">
        <v>238.49</v>
      </c>
      <c r="C110377">
        <f t="shared" si="4089"/>
        <v>240.52515013134328</v>
      </c>
      <c r="D110377">
        <f t="shared" si="4090"/>
        <v>4.1418360571065378</v>
      </c>
    </row>
    <row r="110378" spans="1:4" x14ac:dyDescent="0.45">
      <c r="A110378">
        <v>111206</v>
      </c>
      <c r="B110378">
        <v>238.49</v>
      </c>
      <c r="C110378">
        <f t="shared" si="4089"/>
        <v>240.52553012722728</v>
      </c>
      <c r="D110378">
        <f t="shared" si="4090"/>
        <v>4.1433828988498878</v>
      </c>
    </row>
    <row r="110379" spans="1:4" x14ac:dyDescent="0.45">
      <c r="A110379">
        <v>111207</v>
      </c>
      <c r="B110379">
        <v>238.49</v>
      </c>
      <c r="C110379">
        <f t="shared" si="4089"/>
        <v>240.52591011747842</v>
      </c>
      <c r="D110379">
        <f t="shared" si="4090"/>
        <v>4.1449300064509478</v>
      </c>
    </row>
    <row r="110380" spans="1:4" x14ac:dyDescent="0.45">
      <c r="A110380">
        <v>111208</v>
      </c>
      <c r="B110380">
        <v>238.49</v>
      </c>
      <c r="C110380">
        <f t="shared" si="4089"/>
        <v>240.52629010209671</v>
      </c>
      <c r="D110380">
        <f t="shared" si="4090"/>
        <v>4.1464773798969894</v>
      </c>
    </row>
    <row r="110381" spans="1:4" x14ac:dyDescent="0.45">
      <c r="A110381">
        <v>111209</v>
      </c>
      <c r="B110381">
        <v>238.49</v>
      </c>
      <c r="C110381">
        <f t="shared" si="4089"/>
        <v>240.52667008108227</v>
      </c>
      <c r="D110381">
        <f t="shared" si="4090"/>
        <v>4.148025019175634</v>
      </c>
    </row>
    <row r="110382" spans="1:4" x14ac:dyDescent="0.45">
      <c r="A110382">
        <v>111210</v>
      </c>
      <c r="B110382">
        <v>238.09</v>
      </c>
      <c r="C110382">
        <f t="shared" si="4089"/>
        <v>240.52705005443519</v>
      </c>
      <c r="D110382">
        <f t="shared" si="4090"/>
        <v>5.939212967822562</v>
      </c>
    </row>
    <row r="110383" spans="1:4" x14ac:dyDescent="0.45">
      <c r="A110383">
        <v>111211</v>
      </c>
      <c r="B110383">
        <v>238.49</v>
      </c>
      <c r="C110383">
        <f t="shared" si="4089"/>
        <v>240.52743002215556</v>
      </c>
      <c r="D110383">
        <f t="shared" si="4090"/>
        <v>4.1511210951807538</v>
      </c>
    </row>
    <row r="110384" spans="1:4" x14ac:dyDescent="0.45">
      <c r="A110384">
        <v>111212</v>
      </c>
      <c r="B110384">
        <v>238.49</v>
      </c>
      <c r="C110384">
        <f t="shared" si="4089"/>
        <v>240.52780998424342</v>
      </c>
      <c r="D110384">
        <f t="shared" si="4090"/>
        <v>4.1526695318821254</v>
      </c>
    </row>
    <row r="110385" spans="1:4" x14ac:dyDescent="0.45">
      <c r="A110385">
        <v>111213</v>
      </c>
      <c r="B110385">
        <v>238.49</v>
      </c>
      <c r="C110385">
        <f t="shared" si="4089"/>
        <v>240.52818994069889</v>
      </c>
      <c r="D110385">
        <f t="shared" si="4090"/>
        <v>4.1542182343661249</v>
      </c>
    </row>
    <row r="110386" spans="1:4" x14ac:dyDescent="0.45">
      <c r="A110386">
        <v>111214</v>
      </c>
      <c r="B110386">
        <v>238.49</v>
      </c>
      <c r="C110386">
        <f t="shared" si="4089"/>
        <v>240.52856989152207</v>
      </c>
      <c r="D110386">
        <f t="shared" si="4090"/>
        <v>4.1557672026202583</v>
      </c>
    </row>
    <row r="110387" spans="1:4" x14ac:dyDescent="0.45">
      <c r="A110387">
        <v>111215</v>
      </c>
      <c r="B110387">
        <v>238.49</v>
      </c>
      <c r="C110387">
        <f t="shared" si="4089"/>
        <v>240.528949836713</v>
      </c>
      <c r="D110387">
        <f t="shared" si="4090"/>
        <v>4.157316436631918</v>
      </c>
    </row>
    <row r="110388" spans="1:4" x14ac:dyDescent="0.45">
      <c r="A110388">
        <v>111216</v>
      </c>
      <c r="B110388">
        <v>238.49</v>
      </c>
      <c r="C110388">
        <f t="shared" si="4089"/>
        <v>240.52932977627179</v>
      </c>
      <c r="D110388">
        <f t="shared" si="4090"/>
        <v>4.1588659363887288</v>
      </c>
    </row>
    <row r="110389" spans="1:4" x14ac:dyDescent="0.45">
      <c r="A110389">
        <v>111217</v>
      </c>
      <c r="B110389">
        <v>238.49</v>
      </c>
      <c r="C110389">
        <f t="shared" si="4089"/>
        <v>240.52970971019852</v>
      </c>
      <c r="D110389">
        <f t="shared" si="4090"/>
        <v>4.1604157018780823</v>
      </c>
    </row>
    <row r="110390" spans="1:4" x14ac:dyDescent="0.45">
      <c r="A110390">
        <v>111218</v>
      </c>
      <c r="B110390">
        <v>238.49</v>
      </c>
      <c r="C110390">
        <f t="shared" si="4089"/>
        <v>240.53008963849328</v>
      </c>
      <c r="D110390">
        <f t="shared" si="4090"/>
        <v>4.1619657330876043</v>
      </c>
    </row>
    <row r="110391" spans="1:4" x14ac:dyDescent="0.45">
      <c r="A110391">
        <v>111219</v>
      </c>
      <c r="B110391">
        <v>238.49</v>
      </c>
      <c r="C110391">
        <f t="shared" si="4089"/>
        <v>240.53046956115611</v>
      </c>
      <c r="D110391">
        <f t="shared" si="4090"/>
        <v>4.1635160300045717</v>
      </c>
    </row>
    <row r="110392" spans="1:4" x14ac:dyDescent="0.45">
      <c r="A110392">
        <v>111220</v>
      </c>
      <c r="B110392">
        <v>238.09</v>
      </c>
      <c r="C110392">
        <f t="shared" si="4089"/>
        <v>240.53084947818718</v>
      </c>
      <c r="D110392">
        <f t="shared" si="4090"/>
        <v>5.9577461751666059</v>
      </c>
    </row>
    <row r="110393" spans="1:4" x14ac:dyDescent="0.45">
      <c r="A110393">
        <v>111221</v>
      </c>
      <c r="B110393">
        <v>238.49</v>
      </c>
      <c r="C110393">
        <f t="shared" si="4089"/>
        <v>240.53122938958649</v>
      </c>
      <c r="D110393">
        <f t="shared" si="4090"/>
        <v>4.1666174209115789</v>
      </c>
    </row>
    <row r="110394" spans="1:4" x14ac:dyDescent="0.45">
      <c r="A110394">
        <v>111222</v>
      </c>
      <c r="B110394">
        <v>238.49</v>
      </c>
      <c r="C110394">
        <f t="shared" si="4089"/>
        <v>240.53160929535414</v>
      </c>
      <c r="D110394">
        <f t="shared" si="4090"/>
        <v>4.1681685148764087</v>
      </c>
    </row>
    <row r="110395" spans="1:4" x14ac:dyDescent="0.45">
      <c r="A110395">
        <v>111223</v>
      </c>
      <c r="B110395">
        <v>238.49</v>
      </c>
      <c r="C110395">
        <f t="shared" si="4089"/>
        <v>240.53198919549027</v>
      </c>
      <c r="D110395">
        <f t="shared" si="4090"/>
        <v>4.1697198744989574</v>
      </c>
    </row>
    <row r="110396" spans="1:4" x14ac:dyDescent="0.45">
      <c r="A110396">
        <v>111224</v>
      </c>
      <c r="B110396">
        <v>238.49</v>
      </c>
      <c r="C110396">
        <f t="shared" si="4089"/>
        <v>240.53236908999489</v>
      </c>
      <c r="D110396">
        <f t="shared" si="4090"/>
        <v>4.1712714997665064</v>
      </c>
    </row>
    <row r="110397" spans="1:4" x14ac:dyDescent="0.45">
      <c r="A110397">
        <v>111225</v>
      </c>
      <c r="B110397">
        <v>238.49</v>
      </c>
      <c r="C110397">
        <f t="shared" si="4089"/>
        <v>240.53274897886811</v>
      </c>
      <c r="D110397">
        <f t="shared" si="4090"/>
        <v>4.1728233906666832</v>
      </c>
    </row>
    <row r="110398" spans="1:4" x14ac:dyDescent="0.45">
      <c r="A110398">
        <v>111226</v>
      </c>
      <c r="B110398">
        <v>238.49</v>
      </c>
      <c r="C110398">
        <f t="shared" si="4089"/>
        <v>240.53312886211003</v>
      </c>
      <c r="D110398">
        <f t="shared" si="4090"/>
        <v>4.1743755471870001</v>
      </c>
    </row>
    <row r="110399" spans="1:4" x14ac:dyDescent="0.45">
      <c r="A110399">
        <v>111227</v>
      </c>
      <c r="B110399">
        <v>238.49</v>
      </c>
      <c r="C110399">
        <f t="shared" si="4089"/>
        <v>240.53350873972073</v>
      </c>
      <c r="D110399">
        <f t="shared" si="4090"/>
        <v>4.1759279693149702</v>
      </c>
    </row>
    <row r="110400" spans="1:4" x14ac:dyDescent="0.45">
      <c r="A110400">
        <v>111228</v>
      </c>
      <c r="B110400">
        <v>238.49</v>
      </c>
      <c r="C110400">
        <f t="shared" si="4089"/>
        <v>240.53388861170029</v>
      </c>
      <c r="D110400">
        <f t="shared" si="4090"/>
        <v>4.1774806570381076</v>
      </c>
    </row>
    <row r="110401" spans="1:4" x14ac:dyDescent="0.45">
      <c r="A110401">
        <v>111229</v>
      </c>
      <c r="B110401">
        <v>238.49</v>
      </c>
      <c r="C110401">
        <f t="shared" si="4089"/>
        <v>240.53426847804877</v>
      </c>
      <c r="D110401">
        <f t="shared" si="4090"/>
        <v>4.1790336103438097</v>
      </c>
    </row>
    <row r="110402" spans="1:4" x14ac:dyDescent="0.45">
      <c r="A110402">
        <v>111230</v>
      </c>
      <c r="B110402">
        <v>238.49</v>
      </c>
      <c r="C110402">
        <f t="shared" si="4089"/>
        <v>240.53464833876629</v>
      </c>
      <c r="D110402">
        <f t="shared" si="4090"/>
        <v>4.1805868292197061</v>
      </c>
    </row>
    <row r="110403" spans="1:4" x14ac:dyDescent="0.45">
      <c r="A110403">
        <v>111231</v>
      </c>
      <c r="B110403">
        <v>238.49</v>
      </c>
      <c r="C110403">
        <f t="shared" si="4089"/>
        <v>240.53502819385292</v>
      </c>
      <c r="D110403">
        <f t="shared" si="4090"/>
        <v>4.1821403136533135</v>
      </c>
    </row>
    <row r="110404" spans="1:4" x14ac:dyDescent="0.45">
      <c r="A110404">
        <v>111232</v>
      </c>
      <c r="B110404">
        <v>238.09</v>
      </c>
      <c r="C110404">
        <f t="shared" ref="C110404:C110467" si="4091">$H$4 - $I$4*EXP(-A110404/$J$4)</f>
        <v>240.53540804330873</v>
      </c>
      <c r="D110404">
        <f t="shared" ref="D110404:D110467" si="4092">(B110404-C110404)^2</f>
        <v>5.9800204982790381</v>
      </c>
    </row>
    <row r="110405" spans="1:4" x14ac:dyDescent="0.45">
      <c r="A110405">
        <v>111233</v>
      </c>
      <c r="B110405">
        <v>238.49</v>
      </c>
      <c r="C110405">
        <f t="shared" si="4091"/>
        <v>240.53578788713381</v>
      </c>
      <c r="D110405">
        <f t="shared" si="4092"/>
        <v>4.1852480791433706</v>
      </c>
    </row>
    <row r="110406" spans="1:4" x14ac:dyDescent="0.45">
      <c r="A110406">
        <v>111234</v>
      </c>
      <c r="B110406">
        <v>238.49</v>
      </c>
      <c r="C110406">
        <f t="shared" si="4091"/>
        <v>240.53616772532826</v>
      </c>
      <c r="D110406">
        <f t="shared" si="4092"/>
        <v>4.1868023601749682</v>
      </c>
    </row>
    <row r="110407" spans="1:4" x14ac:dyDescent="0.45">
      <c r="A110407">
        <v>111235</v>
      </c>
      <c r="B110407">
        <v>238.49</v>
      </c>
      <c r="C110407">
        <f t="shared" si="4091"/>
        <v>240.53654755789213</v>
      </c>
      <c r="D110407">
        <f t="shared" si="4092"/>
        <v>4.1883569067142234</v>
      </c>
    </row>
    <row r="110408" spans="1:4" x14ac:dyDescent="0.45">
      <c r="A110408">
        <v>111236</v>
      </c>
      <c r="B110408">
        <v>238.49</v>
      </c>
      <c r="C110408">
        <f t="shared" si="4091"/>
        <v>240.53692738482553</v>
      </c>
      <c r="D110408">
        <f t="shared" si="4092"/>
        <v>4.1899117187486539</v>
      </c>
    </row>
    <row r="110409" spans="1:4" x14ac:dyDescent="0.45">
      <c r="A110409">
        <v>111237</v>
      </c>
      <c r="B110409">
        <v>238.49</v>
      </c>
      <c r="C110409">
        <f t="shared" si="4091"/>
        <v>240.53730720612853</v>
      </c>
      <c r="D110409">
        <f t="shared" si="4092"/>
        <v>4.1914667962657752</v>
      </c>
    </row>
    <row r="110410" spans="1:4" x14ac:dyDescent="0.45">
      <c r="A110410">
        <v>111238</v>
      </c>
      <c r="B110410">
        <v>238.09</v>
      </c>
      <c r="C110410">
        <f t="shared" si="4091"/>
        <v>240.53768702180125</v>
      </c>
      <c r="D110410">
        <f t="shared" si="4092"/>
        <v>5.991171756694242</v>
      </c>
    </row>
    <row r="110411" spans="1:4" x14ac:dyDescent="0.45">
      <c r="A110411">
        <v>111239</v>
      </c>
      <c r="B110411">
        <v>238.49</v>
      </c>
      <c r="C110411">
        <f t="shared" si="4091"/>
        <v>240.53806683184371</v>
      </c>
      <c r="D110411">
        <f t="shared" si="4092"/>
        <v>4.1945777476982835</v>
      </c>
    </row>
    <row r="110412" spans="1:4" x14ac:dyDescent="0.45">
      <c r="A110412">
        <v>111240</v>
      </c>
      <c r="B110412">
        <v>238.49</v>
      </c>
      <c r="C110412">
        <f t="shared" si="4091"/>
        <v>240.53844663625603</v>
      </c>
      <c r="D110412">
        <f t="shared" si="4092"/>
        <v>4.1961336215885909</v>
      </c>
    </row>
    <row r="110413" spans="1:4" x14ac:dyDescent="0.45">
      <c r="A110413">
        <v>111241</v>
      </c>
      <c r="B110413">
        <v>238.49</v>
      </c>
      <c r="C110413">
        <f t="shared" si="4091"/>
        <v>240.53882643503832</v>
      </c>
      <c r="D110413">
        <f t="shared" si="4092"/>
        <v>4.1976897609117803</v>
      </c>
    </row>
    <row r="110414" spans="1:4" x14ac:dyDescent="0.45">
      <c r="A110414">
        <v>111242</v>
      </c>
      <c r="B110414">
        <v>238.49</v>
      </c>
      <c r="C110414">
        <f t="shared" si="4091"/>
        <v>240.53920622819061</v>
      </c>
      <c r="D110414">
        <f t="shared" si="4092"/>
        <v>4.1992461656551399</v>
      </c>
    </row>
    <row r="110415" spans="1:4" x14ac:dyDescent="0.45">
      <c r="A110415">
        <v>111243</v>
      </c>
      <c r="B110415">
        <v>238.49</v>
      </c>
      <c r="C110415">
        <f t="shared" si="4091"/>
        <v>240.53958601571301</v>
      </c>
      <c r="D110415">
        <f t="shared" si="4092"/>
        <v>4.2008028358063063</v>
      </c>
    </row>
    <row r="110416" spans="1:4" x14ac:dyDescent="0.45">
      <c r="A110416">
        <v>111244</v>
      </c>
      <c r="B110416">
        <v>238.49</v>
      </c>
      <c r="C110416">
        <f t="shared" si="4091"/>
        <v>240.53996579760562</v>
      </c>
      <c r="D110416">
        <f t="shared" si="4092"/>
        <v>4.2023597713527989</v>
      </c>
    </row>
    <row r="110417" spans="1:4" x14ac:dyDescent="0.45">
      <c r="A110417">
        <v>111245</v>
      </c>
      <c r="B110417">
        <v>238.49</v>
      </c>
      <c r="C110417">
        <f t="shared" si="4091"/>
        <v>240.54034557386848</v>
      </c>
      <c r="D110417">
        <f t="shared" si="4092"/>
        <v>4.2039169722820224</v>
      </c>
    </row>
    <row r="110418" spans="1:4" x14ac:dyDescent="0.45">
      <c r="A110418">
        <v>111246</v>
      </c>
      <c r="B110418">
        <v>238.09</v>
      </c>
      <c r="C110418">
        <f t="shared" si="4091"/>
        <v>240.54072534450171</v>
      </c>
      <c r="D110418">
        <f t="shared" si="4092"/>
        <v>6.0060547141830041</v>
      </c>
    </row>
    <row r="110419" spans="1:4" x14ac:dyDescent="0.45">
      <c r="A110419">
        <v>111247</v>
      </c>
      <c r="B110419">
        <v>238.49</v>
      </c>
      <c r="C110419">
        <f t="shared" si="4091"/>
        <v>240.54110510950539</v>
      </c>
      <c r="D110419">
        <f t="shared" si="4092"/>
        <v>4.2070321702391009</v>
      </c>
    </row>
    <row r="110420" spans="1:4" x14ac:dyDescent="0.45">
      <c r="A110420">
        <v>111248</v>
      </c>
      <c r="B110420">
        <v>238.09</v>
      </c>
      <c r="C110420">
        <f t="shared" si="4091"/>
        <v>240.54148486887956</v>
      </c>
      <c r="D110420">
        <f t="shared" si="4092"/>
        <v>6.009778062345438</v>
      </c>
    </row>
    <row r="110421" spans="1:4" x14ac:dyDescent="0.45">
      <c r="A110421">
        <v>111249</v>
      </c>
      <c r="B110421">
        <v>238.49</v>
      </c>
      <c r="C110421">
        <f t="shared" si="4091"/>
        <v>240.54186462262439</v>
      </c>
      <c r="D110421">
        <f t="shared" si="4092"/>
        <v>4.2101484295774849</v>
      </c>
    </row>
    <row r="110422" spans="1:4" x14ac:dyDescent="0.45">
      <c r="A110422">
        <v>111250</v>
      </c>
      <c r="B110422">
        <v>238.49</v>
      </c>
      <c r="C110422">
        <f t="shared" si="4091"/>
        <v>240.54224437073987</v>
      </c>
      <c r="D110422">
        <f t="shared" si="4092"/>
        <v>4.2117069572334298</v>
      </c>
    </row>
    <row r="110423" spans="1:4" x14ac:dyDescent="0.45">
      <c r="A110423">
        <v>111251</v>
      </c>
      <c r="B110423">
        <v>238.49</v>
      </c>
      <c r="C110423">
        <f t="shared" si="4091"/>
        <v>240.54262411322614</v>
      </c>
      <c r="D110423">
        <f t="shared" si="4092"/>
        <v>4.2132657501973583</v>
      </c>
    </row>
    <row r="110424" spans="1:4" x14ac:dyDescent="0.45">
      <c r="A110424">
        <v>111252</v>
      </c>
      <c r="B110424">
        <v>238.49</v>
      </c>
      <c r="C110424">
        <f t="shared" si="4091"/>
        <v>240.54300385008327</v>
      </c>
      <c r="D110424">
        <f t="shared" si="4092"/>
        <v>4.2148248084566786</v>
      </c>
    </row>
    <row r="110425" spans="1:4" x14ac:dyDescent="0.45">
      <c r="A110425">
        <v>111253</v>
      </c>
      <c r="B110425">
        <v>238.49</v>
      </c>
      <c r="C110425">
        <f t="shared" si="4091"/>
        <v>240.54338358131136</v>
      </c>
      <c r="D110425">
        <f t="shared" si="4092"/>
        <v>4.2163841319990309</v>
      </c>
    </row>
    <row r="110426" spans="1:4" x14ac:dyDescent="0.45">
      <c r="A110426">
        <v>111254</v>
      </c>
      <c r="B110426">
        <v>238.49</v>
      </c>
      <c r="C110426">
        <f t="shared" si="4091"/>
        <v>240.54376330691045</v>
      </c>
      <c r="D110426">
        <f t="shared" si="4092"/>
        <v>4.2179437208117072</v>
      </c>
    </row>
    <row r="110427" spans="1:4" x14ac:dyDescent="0.45">
      <c r="A110427">
        <v>111255</v>
      </c>
      <c r="B110427">
        <v>238.49</v>
      </c>
      <c r="C110427">
        <f t="shared" si="4091"/>
        <v>240.54414302688065</v>
      </c>
      <c r="D110427">
        <f t="shared" si="4092"/>
        <v>4.2195035748823493</v>
      </c>
    </row>
    <row r="110428" spans="1:4" x14ac:dyDescent="0.45">
      <c r="A110428">
        <v>111256</v>
      </c>
      <c r="B110428">
        <v>238.49</v>
      </c>
      <c r="C110428">
        <f t="shared" si="4091"/>
        <v>240.54452274122207</v>
      </c>
      <c r="D110428">
        <f t="shared" si="4092"/>
        <v>4.2210636941986008</v>
      </c>
    </row>
    <row r="110429" spans="1:4" x14ac:dyDescent="0.45">
      <c r="A110429">
        <v>111257</v>
      </c>
      <c r="B110429">
        <v>238.49</v>
      </c>
      <c r="C110429">
        <f t="shared" si="4091"/>
        <v>240.54490244993474</v>
      </c>
      <c r="D110429">
        <f t="shared" si="4092"/>
        <v>4.2226240787477547</v>
      </c>
    </row>
    <row r="110430" spans="1:4" x14ac:dyDescent="0.45">
      <c r="A110430">
        <v>111258</v>
      </c>
      <c r="B110430">
        <v>238.49</v>
      </c>
      <c r="C110430">
        <f t="shared" si="4091"/>
        <v>240.54528215301877</v>
      </c>
      <c r="D110430">
        <f t="shared" si="4092"/>
        <v>4.2241847285174527</v>
      </c>
    </row>
    <row r="110431" spans="1:4" x14ac:dyDescent="0.45">
      <c r="A110431">
        <v>111259</v>
      </c>
      <c r="B110431">
        <v>238.49</v>
      </c>
      <c r="C110431">
        <f t="shared" si="4091"/>
        <v>240.54566185047423</v>
      </c>
      <c r="D110431">
        <f t="shared" si="4092"/>
        <v>4.2257456434951077</v>
      </c>
    </row>
    <row r="110432" spans="1:4" x14ac:dyDescent="0.45">
      <c r="A110432">
        <v>111260</v>
      </c>
      <c r="B110432">
        <v>238.49</v>
      </c>
      <c r="C110432">
        <f t="shared" si="4091"/>
        <v>240.54604154230125</v>
      </c>
      <c r="D110432">
        <f t="shared" si="4092"/>
        <v>4.2273068236684797</v>
      </c>
    </row>
    <row r="110433" spans="1:4" x14ac:dyDescent="0.45">
      <c r="A110433">
        <v>111261</v>
      </c>
      <c r="B110433">
        <v>238.49</v>
      </c>
      <c r="C110433">
        <f t="shared" si="4091"/>
        <v>240.54642122849987</v>
      </c>
      <c r="D110433">
        <f t="shared" si="4092"/>
        <v>4.2288682690248631</v>
      </c>
    </row>
    <row r="110434" spans="1:4" x14ac:dyDescent="0.45">
      <c r="A110434">
        <v>111262</v>
      </c>
      <c r="B110434">
        <v>238.49</v>
      </c>
      <c r="C110434">
        <f t="shared" si="4091"/>
        <v>240.54680090907019</v>
      </c>
      <c r="D110434">
        <f t="shared" si="4092"/>
        <v>4.2304299795519045</v>
      </c>
    </row>
    <row r="110435" spans="1:4" x14ac:dyDescent="0.45">
      <c r="A110435">
        <v>111263</v>
      </c>
      <c r="B110435">
        <v>238.49</v>
      </c>
      <c r="C110435">
        <f t="shared" si="4091"/>
        <v>240.54718058401227</v>
      </c>
      <c r="D110435">
        <f t="shared" si="4092"/>
        <v>4.2319919552370147</v>
      </c>
    </row>
    <row r="110436" spans="1:4" x14ac:dyDescent="0.45">
      <c r="A110436">
        <v>111264</v>
      </c>
      <c r="B110436">
        <v>238.49</v>
      </c>
      <c r="C110436">
        <f t="shared" si="4091"/>
        <v>240.5475602533262</v>
      </c>
      <c r="D110436">
        <f t="shared" si="4092"/>
        <v>4.2335541960677237</v>
      </c>
    </row>
    <row r="110437" spans="1:4" x14ac:dyDescent="0.45">
      <c r="A110437">
        <v>111265</v>
      </c>
      <c r="B110437">
        <v>238.49</v>
      </c>
      <c r="C110437">
        <f t="shared" si="4091"/>
        <v>240.54793991701209</v>
      </c>
      <c r="D110437">
        <f t="shared" si="4092"/>
        <v>4.2351167020316787</v>
      </c>
    </row>
    <row r="110438" spans="1:4" x14ac:dyDescent="0.45">
      <c r="A110438">
        <v>111266</v>
      </c>
      <c r="B110438">
        <v>238.49</v>
      </c>
      <c r="C110438">
        <f t="shared" si="4091"/>
        <v>240.54831957507</v>
      </c>
      <c r="D110438">
        <f t="shared" si="4092"/>
        <v>4.2366794731162924</v>
      </c>
    </row>
    <row r="110439" spans="1:4" x14ac:dyDescent="0.45">
      <c r="A110439">
        <v>111267</v>
      </c>
      <c r="B110439">
        <v>238.49</v>
      </c>
      <c r="C110439">
        <f t="shared" si="4091"/>
        <v>240.54869922750004</v>
      </c>
      <c r="D110439">
        <f t="shared" si="4092"/>
        <v>4.238242509309214</v>
      </c>
    </row>
    <row r="110440" spans="1:4" x14ac:dyDescent="0.45">
      <c r="A110440">
        <v>111268</v>
      </c>
      <c r="B110440">
        <v>238.49</v>
      </c>
      <c r="C110440">
        <f t="shared" si="4091"/>
        <v>240.54907887430224</v>
      </c>
      <c r="D110440">
        <f t="shared" si="4092"/>
        <v>4.2398058105977396</v>
      </c>
    </row>
    <row r="110441" spans="1:4" x14ac:dyDescent="0.45">
      <c r="A110441">
        <v>111269</v>
      </c>
      <c r="B110441">
        <v>238.49</v>
      </c>
      <c r="C110441">
        <f t="shared" si="4091"/>
        <v>240.54945851547674</v>
      </c>
      <c r="D110441">
        <f t="shared" si="4092"/>
        <v>4.2413693769696348</v>
      </c>
    </row>
    <row r="110442" spans="1:4" x14ac:dyDescent="0.45">
      <c r="A110442">
        <v>111270</v>
      </c>
      <c r="B110442">
        <v>238.49</v>
      </c>
      <c r="C110442">
        <f t="shared" si="4091"/>
        <v>240.54983815102361</v>
      </c>
      <c r="D110442">
        <f t="shared" si="4092"/>
        <v>4.2429332084123157</v>
      </c>
    </row>
    <row r="110443" spans="1:4" x14ac:dyDescent="0.45">
      <c r="A110443">
        <v>111271</v>
      </c>
      <c r="B110443">
        <v>238.49</v>
      </c>
      <c r="C110443">
        <f t="shared" si="4091"/>
        <v>240.55021778094289</v>
      </c>
      <c r="D110443">
        <f t="shared" si="4092"/>
        <v>4.2444973049131969</v>
      </c>
    </row>
    <row r="110444" spans="1:4" x14ac:dyDescent="0.45">
      <c r="A110444">
        <v>111272</v>
      </c>
      <c r="B110444">
        <v>238.49</v>
      </c>
      <c r="C110444">
        <f t="shared" si="4091"/>
        <v>240.55059740523473</v>
      </c>
      <c r="D110444">
        <f t="shared" si="4092"/>
        <v>4.2460616664600463</v>
      </c>
    </row>
    <row r="110445" spans="1:4" x14ac:dyDescent="0.45">
      <c r="A110445">
        <v>111273</v>
      </c>
      <c r="B110445">
        <v>238.49</v>
      </c>
      <c r="C110445">
        <f t="shared" si="4091"/>
        <v>240.55097702389918</v>
      </c>
      <c r="D110445">
        <f t="shared" si="4092"/>
        <v>4.2476262930402804</v>
      </c>
    </row>
    <row r="110446" spans="1:4" x14ac:dyDescent="0.45">
      <c r="A110446">
        <v>111274</v>
      </c>
      <c r="B110446">
        <v>238.09</v>
      </c>
      <c r="C110446">
        <f t="shared" si="4091"/>
        <v>240.5513566369363</v>
      </c>
      <c r="D110446">
        <f t="shared" si="4092"/>
        <v>6.0582764941903795</v>
      </c>
    </row>
    <row r="110447" spans="1:4" x14ac:dyDescent="0.45">
      <c r="A110447">
        <v>111275</v>
      </c>
      <c r="B110447">
        <v>238.49</v>
      </c>
      <c r="C110447">
        <f t="shared" si="4091"/>
        <v>240.55173624434622</v>
      </c>
      <c r="D110447">
        <f t="shared" si="4092"/>
        <v>4.2507563412508027</v>
      </c>
    </row>
    <row r="110448" spans="1:4" x14ac:dyDescent="0.45">
      <c r="A110448">
        <v>111276</v>
      </c>
      <c r="B110448">
        <v>238.09</v>
      </c>
      <c r="C110448">
        <f t="shared" si="4091"/>
        <v>240.552115846129</v>
      </c>
      <c r="D110448">
        <f t="shared" si="4092"/>
        <v>6.0620144397594977</v>
      </c>
    </row>
    <row r="110449" spans="1:4" x14ac:dyDescent="0.45">
      <c r="A110449">
        <v>111277</v>
      </c>
      <c r="B110449">
        <v>238.09</v>
      </c>
      <c r="C110449">
        <f t="shared" si="4091"/>
        <v>240.55249544228471</v>
      </c>
      <c r="D110449">
        <f t="shared" si="4092"/>
        <v>6.0638838032729465</v>
      </c>
    </row>
    <row r="110450" spans="1:4" x14ac:dyDescent="0.45">
      <c r="A110450">
        <v>111278</v>
      </c>
      <c r="B110450">
        <v>238.09</v>
      </c>
      <c r="C110450">
        <f t="shared" si="4091"/>
        <v>240.55287503281346</v>
      </c>
      <c r="D110450">
        <f t="shared" si="4092"/>
        <v>6.0657534272558875</v>
      </c>
    </row>
    <row r="110451" spans="1:4" x14ac:dyDescent="0.45">
      <c r="A110451">
        <v>111279</v>
      </c>
      <c r="B110451">
        <v>238.49</v>
      </c>
      <c r="C110451">
        <f t="shared" si="4091"/>
        <v>240.55325461771531</v>
      </c>
      <c r="D110451">
        <f t="shared" si="4092"/>
        <v>4.2570196175235155</v>
      </c>
    </row>
    <row r="110452" spans="1:4" x14ac:dyDescent="0.45">
      <c r="A110452">
        <v>111280</v>
      </c>
      <c r="B110452">
        <v>238.49</v>
      </c>
      <c r="C110452">
        <f t="shared" si="4091"/>
        <v>240.55363419699034</v>
      </c>
      <c r="D110452">
        <f t="shared" si="4092"/>
        <v>4.2585860989879469</v>
      </c>
    </row>
    <row r="110453" spans="1:4" x14ac:dyDescent="0.45">
      <c r="A110453">
        <v>111281</v>
      </c>
      <c r="B110453">
        <v>238.49</v>
      </c>
      <c r="C110453">
        <f t="shared" si="4091"/>
        <v>240.55401377063868</v>
      </c>
      <c r="D110453">
        <f t="shared" si="4092"/>
        <v>4.2601528453860471</v>
      </c>
    </row>
    <row r="110454" spans="1:4" x14ac:dyDescent="0.45">
      <c r="A110454">
        <v>111282</v>
      </c>
      <c r="B110454">
        <v>238.49</v>
      </c>
      <c r="C110454">
        <f t="shared" si="4091"/>
        <v>240.55439333866039</v>
      </c>
      <c r="D110454">
        <f t="shared" si="4092"/>
        <v>4.2617198567053522</v>
      </c>
    </row>
    <row r="110455" spans="1:4" x14ac:dyDescent="0.45">
      <c r="A110455">
        <v>111283</v>
      </c>
      <c r="B110455">
        <v>238.49</v>
      </c>
      <c r="C110455">
        <f t="shared" si="4091"/>
        <v>240.55477290105551</v>
      </c>
      <c r="D110455">
        <f t="shared" si="4092"/>
        <v>4.2632871329331676</v>
      </c>
    </row>
    <row r="110456" spans="1:4" x14ac:dyDescent="0.45">
      <c r="A110456">
        <v>111284</v>
      </c>
      <c r="B110456">
        <v>238.49</v>
      </c>
      <c r="C110456">
        <f t="shared" si="4091"/>
        <v>240.55515245782416</v>
      </c>
      <c r="D110456">
        <f t="shared" si="4092"/>
        <v>4.2648546740571476</v>
      </c>
    </row>
    <row r="110457" spans="1:4" x14ac:dyDescent="0.45">
      <c r="A110457">
        <v>111285</v>
      </c>
      <c r="B110457">
        <v>238.49</v>
      </c>
      <c r="C110457">
        <f t="shared" si="4091"/>
        <v>240.55553200896645</v>
      </c>
      <c r="D110457">
        <f t="shared" si="4092"/>
        <v>4.2664224800649491</v>
      </c>
    </row>
    <row r="110458" spans="1:4" x14ac:dyDescent="0.45">
      <c r="A110458">
        <v>111286</v>
      </c>
      <c r="B110458">
        <v>238.49</v>
      </c>
      <c r="C110458">
        <f t="shared" si="4091"/>
        <v>240.55591155448244</v>
      </c>
      <c r="D110458">
        <f t="shared" si="4092"/>
        <v>4.2679905509439937</v>
      </c>
    </row>
    <row r="110459" spans="1:4" x14ac:dyDescent="0.45">
      <c r="A110459">
        <v>111287</v>
      </c>
      <c r="B110459">
        <v>238.49</v>
      </c>
      <c r="C110459">
        <f t="shared" si="4091"/>
        <v>240.55629109437217</v>
      </c>
      <c r="D110459">
        <f t="shared" si="4092"/>
        <v>4.269558886681704</v>
      </c>
    </row>
    <row r="110460" spans="1:4" x14ac:dyDescent="0.45">
      <c r="A110460">
        <v>111288</v>
      </c>
      <c r="B110460">
        <v>238.49</v>
      </c>
      <c r="C110460">
        <f t="shared" si="4091"/>
        <v>240.5566706286358</v>
      </c>
      <c r="D110460">
        <f t="shared" si="4092"/>
        <v>4.2711274872658542</v>
      </c>
    </row>
    <row r="110461" spans="1:4" x14ac:dyDescent="0.45">
      <c r="A110461">
        <v>111289</v>
      </c>
      <c r="B110461">
        <v>238.49</v>
      </c>
      <c r="C110461">
        <f t="shared" si="4091"/>
        <v>240.55705015727335</v>
      </c>
      <c r="D110461">
        <f t="shared" si="4092"/>
        <v>4.2726963526837514</v>
      </c>
    </row>
    <row r="110462" spans="1:4" x14ac:dyDescent="0.45">
      <c r="A110462">
        <v>111290</v>
      </c>
      <c r="B110462">
        <v>238.49</v>
      </c>
      <c r="C110462">
        <f t="shared" si="4091"/>
        <v>240.55742968028494</v>
      </c>
      <c r="D110462">
        <f t="shared" si="4092"/>
        <v>4.2742654829230533</v>
      </c>
    </row>
    <row r="110463" spans="1:4" x14ac:dyDescent="0.45">
      <c r="A110463">
        <v>111291</v>
      </c>
      <c r="B110463">
        <v>238.49</v>
      </c>
      <c r="C110463">
        <f t="shared" si="4091"/>
        <v>240.55780919767062</v>
      </c>
      <c r="D110463">
        <f t="shared" si="4092"/>
        <v>4.2758348779711834</v>
      </c>
    </row>
    <row r="110464" spans="1:4" x14ac:dyDescent="0.45">
      <c r="A110464">
        <v>111292</v>
      </c>
      <c r="B110464">
        <v>238.49</v>
      </c>
      <c r="C110464">
        <f t="shared" si="4091"/>
        <v>240.55818870943051</v>
      </c>
      <c r="D110464">
        <f t="shared" si="4092"/>
        <v>4.2774045378158023</v>
      </c>
    </row>
    <row r="110465" spans="1:4" x14ac:dyDescent="0.45">
      <c r="A110465">
        <v>111293</v>
      </c>
      <c r="B110465">
        <v>238.49</v>
      </c>
      <c r="C110465">
        <f t="shared" si="4091"/>
        <v>240.55856821556469</v>
      </c>
      <c r="D110465">
        <f t="shared" si="4092"/>
        <v>4.2789744624444515</v>
      </c>
    </row>
    <row r="110466" spans="1:4" x14ac:dyDescent="0.45">
      <c r="A110466">
        <v>111294</v>
      </c>
      <c r="B110466">
        <v>238.49</v>
      </c>
      <c r="C110466">
        <f t="shared" si="4091"/>
        <v>240.55894771607322</v>
      </c>
      <c r="D110466">
        <f t="shared" si="4092"/>
        <v>4.280544651844556</v>
      </c>
    </row>
    <row r="110467" spans="1:4" x14ac:dyDescent="0.45">
      <c r="A110467">
        <v>111295</v>
      </c>
      <c r="B110467">
        <v>238.49</v>
      </c>
      <c r="C110467">
        <f t="shared" si="4091"/>
        <v>240.55932721095621</v>
      </c>
      <c r="D110467">
        <f t="shared" si="4092"/>
        <v>4.2821151060037783</v>
      </c>
    </row>
    <row r="110468" spans="1:4" x14ac:dyDescent="0.45">
      <c r="A110468">
        <v>111296</v>
      </c>
      <c r="B110468">
        <v>238.49</v>
      </c>
      <c r="C110468">
        <f t="shared" ref="C110468:C110531" si="4093">$H$4 - $I$4*EXP(-A110468/$J$4)</f>
        <v>240.55970670021372</v>
      </c>
      <c r="D110468">
        <f t="shared" ref="D110468:D110531" si="4094">(B110468-C110468)^2</f>
        <v>4.2836858249095435</v>
      </c>
    </row>
    <row r="110469" spans="1:4" x14ac:dyDescent="0.45">
      <c r="A110469">
        <v>111297</v>
      </c>
      <c r="B110469">
        <v>238.49</v>
      </c>
      <c r="C110469">
        <f t="shared" si="4093"/>
        <v>240.56008618384584</v>
      </c>
      <c r="D110469">
        <f t="shared" si="4094"/>
        <v>4.2852568085493949</v>
      </c>
    </row>
    <row r="110470" spans="1:4" x14ac:dyDescent="0.45">
      <c r="A110470">
        <v>111298</v>
      </c>
      <c r="B110470">
        <v>238.49</v>
      </c>
      <c r="C110470">
        <f t="shared" si="4093"/>
        <v>240.56046566185267</v>
      </c>
      <c r="D110470">
        <f t="shared" si="4094"/>
        <v>4.2868280569109967</v>
      </c>
    </row>
    <row r="110471" spans="1:4" x14ac:dyDescent="0.45">
      <c r="A110471">
        <v>111299</v>
      </c>
      <c r="B110471">
        <v>238.49</v>
      </c>
      <c r="C110471">
        <f t="shared" si="4093"/>
        <v>240.56084513423428</v>
      </c>
      <c r="D110471">
        <f t="shared" si="4094"/>
        <v>4.2883995699817747</v>
      </c>
    </row>
    <row r="110472" spans="1:4" x14ac:dyDescent="0.45">
      <c r="A110472">
        <v>111300</v>
      </c>
      <c r="B110472">
        <v>238.49</v>
      </c>
      <c r="C110472">
        <f t="shared" si="4093"/>
        <v>240.56122460099073</v>
      </c>
      <c r="D110472">
        <f t="shared" si="4094"/>
        <v>4.289971347749157</v>
      </c>
    </row>
    <row r="110473" spans="1:4" x14ac:dyDescent="0.45">
      <c r="A110473">
        <v>111301</v>
      </c>
      <c r="B110473">
        <v>238.49</v>
      </c>
      <c r="C110473">
        <f t="shared" si="4093"/>
        <v>240.56160406212214</v>
      </c>
      <c r="D110473">
        <f t="shared" si="4094"/>
        <v>4.2915433902009257</v>
      </c>
    </row>
    <row r="110474" spans="1:4" x14ac:dyDescent="0.45">
      <c r="A110474">
        <v>111302</v>
      </c>
      <c r="B110474">
        <v>238.49</v>
      </c>
      <c r="C110474">
        <f t="shared" si="4093"/>
        <v>240.56198351762856</v>
      </c>
      <c r="D110474">
        <f t="shared" si="4094"/>
        <v>4.2931156973243914</v>
      </c>
    </row>
    <row r="110475" spans="1:4" x14ac:dyDescent="0.45">
      <c r="A110475">
        <v>111303</v>
      </c>
      <c r="B110475">
        <v>238.49</v>
      </c>
      <c r="C110475">
        <f t="shared" si="4093"/>
        <v>240.56236296751013</v>
      </c>
      <c r="D110475">
        <f t="shared" si="4094"/>
        <v>4.2946882691073363</v>
      </c>
    </row>
    <row r="110476" spans="1:4" x14ac:dyDescent="0.45">
      <c r="A110476">
        <v>111304</v>
      </c>
      <c r="B110476">
        <v>238.49</v>
      </c>
      <c r="C110476">
        <f t="shared" si="4093"/>
        <v>240.56274241176686</v>
      </c>
      <c r="D110476">
        <f t="shared" si="4094"/>
        <v>4.2962611055370719</v>
      </c>
    </row>
    <row r="110477" spans="1:4" x14ac:dyDescent="0.45">
      <c r="A110477">
        <v>111305</v>
      </c>
      <c r="B110477">
        <v>238.49</v>
      </c>
      <c r="C110477">
        <f t="shared" si="4093"/>
        <v>240.56312185039889</v>
      </c>
      <c r="D110477">
        <f t="shared" si="4094"/>
        <v>4.297834206601264</v>
      </c>
    </row>
    <row r="110478" spans="1:4" x14ac:dyDescent="0.45">
      <c r="A110478">
        <v>111306</v>
      </c>
      <c r="B110478">
        <v>238.49</v>
      </c>
      <c r="C110478">
        <f t="shared" si="4093"/>
        <v>240.56350128340628</v>
      </c>
      <c r="D110478">
        <f t="shared" si="4094"/>
        <v>4.2994075722874614</v>
      </c>
    </row>
    <row r="110479" spans="1:4" x14ac:dyDescent="0.45">
      <c r="A110479">
        <v>111307</v>
      </c>
      <c r="B110479">
        <v>238.49</v>
      </c>
      <c r="C110479">
        <f t="shared" si="4093"/>
        <v>240.56388071078914</v>
      </c>
      <c r="D110479">
        <f t="shared" si="4094"/>
        <v>4.3009812025832108</v>
      </c>
    </row>
    <row r="110480" spans="1:4" x14ac:dyDescent="0.45">
      <c r="A110480">
        <v>111308</v>
      </c>
      <c r="B110480">
        <v>238.49</v>
      </c>
      <c r="C110480">
        <f t="shared" si="4093"/>
        <v>240.5642601325475</v>
      </c>
      <c r="D110480">
        <f t="shared" si="4094"/>
        <v>4.3025550974759454</v>
      </c>
    </row>
    <row r="110481" spans="1:4" x14ac:dyDescent="0.45">
      <c r="A110481">
        <v>111309</v>
      </c>
      <c r="B110481">
        <v>238.49</v>
      </c>
      <c r="C110481">
        <f t="shared" si="4093"/>
        <v>240.56463954868147</v>
      </c>
      <c r="D110481">
        <f t="shared" si="4094"/>
        <v>4.3041292569532148</v>
      </c>
    </row>
    <row r="110482" spans="1:4" x14ac:dyDescent="0.45">
      <c r="A110482">
        <v>111310</v>
      </c>
      <c r="B110482">
        <v>238.49</v>
      </c>
      <c r="C110482">
        <f t="shared" si="4093"/>
        <v>240.56501895919115</v>
      </c>
      <c r="D110482">
        <f t="shared" si="4094"/>
        <v>4.3057036810026847</v>
      </c>
    </row>
    <row r="110483" spans="1:4" x14ac:dyDescent="0.45">
      <c r="A110483">
        <v>111311</v>
      </c>
      <c r="B110483">
        <v>238.49</v>
      </c>
      <c r="C110483">
        <f t="shared" si="4093"/>
        <v>240.5653983640766</v>
      </c>
      <c r="D110483">
        <f t="shared" si="4094"/>
        <v>4.3072783696117902</v>
      </c>
    </row>
    <row r="110484" spans="1:4" x14ac:dyDescent="0.45">
      <c r="A110484">
        <v>111312</v>
      </c>
      <c r="B110484">
        <v>238.49</v>
      </c>
      <c r="C110484">
        <f t="shared" si="4093"/>
        <v>240.56577776333791</v>
      </c>
      <c r="D110484">
        <f t="shared" si="4094"/>
        <v>4.3088533227680799</v>
      </c>
    </row>
    <row r="110485" spans="1:4" x14ac:dyDescent="0.45">
      <c r="A110485">
        <v>111313</v>
      </c>
      <c r="B110485">
        <v>238.49</v>
      </c>
      <c r="C110485">
        <f t="shared" si="4093"/>
        <v>240.56615715697518</v>
      </c>
      <c r="D110485">
        <f t="shared" si="4094"/>
        <v>4.310428540459224</v>
      </c>
    </row>
    <row r="110486" spans="1:4" x14ac:dyDescent="0.45">
      <c r="A110486">
        <v>111314</v>
      </c>
      <c r="B110486">
        <v>238.49</v>
      </c>
      <c r="C110486">
        <f t="shared" si="4093"/>
        <v>240.56653654498848</v>
      </c>
      <c r="D110486">
        <f t="shared" si="4094"/>
        <v>4.3120040226726566</v>
      </c>
    </row>
    <row r="110487" spans="1:4" x14ac:dyDescent="0.45">
      <c r="A110487">
        <v>111315</v>
      </c>
      <c r="B110487">
        <v>238.49</v>
      </c>
      <c r="C110487">
        <f t="shared" si="4093"/>
        <v>240.56691592737789</v>
      </c>
      <c r="D110487">
        <f t="shared" si="4094"/>
        <v>4.3135797693959299</v>
      </c>
    </row>
    <row r="110488" spans="1:4" x14ac:dyDescent="0.45">
      <c r="A110488">
        <v>111316</v>
      </c>
      <c r="B110488">
        <v>238.49</v>
      </c>
      <c r="C110488">
        <f t="shared" si="4093"/>
        <v>240.5672953041435</v>
      </c>
      <c r="D110488">
        <f t="shared" si="4094"/>
        <v>4.3151557806165961</v>
      </c>
    </row>
    <row r="110489" spans="1:4" x14ac:dyDescent="0.45">
      <c r="A110489">
        <v>111317</v>
      </c>
      <c r="B110489">
        <v>238.49</v>
      </c>
      <c r="C110489">
        <f t="shared" si="4093"/>
        <v>240.56767467528539</v>
      </c>
      <c r="D110489">
        <f t="shared" si="4094"/>
        <v>4.3167320563222074</v>
      </c>
    </row>
    <row r="110490" spans="1:4" x14ac:dyDescent="0.45">
      <c r="A110490">
        <v>111318</v>
      </c>
      <c r="B110490">
        <v>238.49</v>
      </c>
      <c r="C110490">
        <f t="shared" si="4093"/>
        <v>240.56805404080362</v>
      </c>
      <c r="D110490">
        <f t="shared" si="4094"/>
        <v>4.3183085965002013</v>
      </c>
    </row>
    <row r="110491" spans="1:4" x14ac:dyDescent="0.45">
      <c r="A110491">
        <v>111319</v>
      </c>
      <c r="B110491">
        <v>238.49</v>
      </c>
      <c r="C110491">
        <f t="shared" si="4093"/>
        <v>240.56843340069832</v>
      </c>
      <c r="D110491">
        <f t="shared" si="4094"/>
        <v>4.3198854011383663</v>
      </c>
    </row>
    <row r="110492" spans="1:4" x14ac:dyDescent="0.45">
      <c r="A110492">
        <v>111320</v>
      </c>
      <c r="B110492">
        <v>238.49</v>
      </c>
      <c r="C110492">
        <f t="shared" si="4093"/>
        <v>240.56881275496954</v>
      </c>
      <c r="D110492">
        <f t="shared" si="4094"/>
        <v>4.321462470224021</v>
      </c>
    </row>
    <row r="110493" spans="1:4" x14ac:dyDescent="0.45">
      <c r="A110493">
        <v>111321</v>
      </c>
      <c r="B110493">
        <v>238.49</v>
      </c>
      <c r="C110493">
        <f t="shared" si="4093"/>
        <v>240.56919210361738</v>
      </c>
      <c r="D110493">
        <f t="shared" si="4094"/>
        <v>4.3230398037448383</v>
      </c>
    </row>
    <row r="110494" spans="1:4" x14ac:dyDescent="0.45">
      <c r="A110494">
        <v>111322</v>
      </c>
      <c r="B110494">
        <v>238.49</v>
      </c>
      <c r="C110494">
        <f t="shared" si="4093"/>
        <v>240.56957144664193</v>
      </c>
      <c r="D110494">
        <f t="shared" si="4094"/>
        <v>4.3246174016883732</v>
      </c>
    </row>
    <row r="110495" spans="1:4" x14ac:dyDescent="0.45">
      <c r="A110495">
        <v>111323</v>
      </c>
      <c r="B110495">
        <v>238.49</v>
      </c>
      <c r="C110495">
        <f t="shared" si="4093"/>
        <v>240.56995078404324</v>
      </c>
      <c r="D110495">
        <f t="shared" si="4094"/>
        <v>4.326195264042064</v>
      </c>
    </row>
    <row r="110496" spans="1:4" x14ac:dyDescent="0.45">
      <c r="A110496">
        <v>111324</v>
      </c>
      <c r="B110496">
        <v>238.49</v>
      </c>
      <c r="C110496">
        <f t="shared" si="4093"/>
        <v>240.57033011582143</v>
      </c>
      <c r="D110496">
        <f t="shared" si="4094"/>
        <v>4.3277733907935847</v>
      </c>
    </row>
    <row r="110497" spans="1:4" x14ac:dyDescent="0.45">
      <c r="A110497">
        <v>111325</v>
      </c>
      <c r="B110497">
        <v>238.49</v>
      </c>
      <c r="C110497">
        <f t="shared" si="4093"/>
        <v>240.57070944197656</v>
      </c>
      <c r="D110497">
        <f t="shared" si="4094"/>
        <v>4.3293517819303746</v>
      </c>
    </row>
    <row r="110498" spans="1:4" x14ac:dyDescent="0.45">
      <c r="A110498">
        <v>111326</v>
      </c>
      <c r="B110498">
        <v>238.49</v>
      </c>
      <c r="C110498">
        <f t="shared" si="4093"/>
        <v>240.57108876250871</v>
      </c>
      <c r="D110498">
        <f t="shared" si="4094"/>
        <v>4.3309304374399886</v>
      </c>
    </row>
    <row r="110499" spans="1:4" x14ac:dyDescent="0.45">
      <c r="A110499">
        <v>111327</v>
      </c>
      <c r="B110499">
        <v>238.49</v>
      </c>
      <c r="C110499">
        <f t="shared" si="4093"/>
        <v>240.57146807741799</v>
      </c>
      <c r="D110499">
        <f t="shared" si="4094"/>
        <v>4.3325093573101041</v>
      </c>
    </row>
    <row r="110500" spans="1:4" x14ac:dyDescent="0.45">
      <c r="A110500">
        <v>111328</v>
      </c>
      <c r="B110500">
        <v>238.49</v>
      </c>
      <c r="C110500">
        <f t="shared" si="4093"/>
        <v>240.57184738670446</v>
      </c>
      <c r="D110500">
        <f t="shared" si="4094"/>
        <v>4.3340885415281605</v>
      </c>
    </row>
    <row r="110501" spans="1:4" x14ac:dyDescent="0.45">
      <c r="A110501">
        <v>111329</v>
      </c>
      <c r="B110501">
        <v>238.49</v>
      </c>
      <c r="C110501">
        <f t="shared" si="4093"/>
        <v>240.57222669036818</v>
      </c>
      <c r="D110501">
        <f t="shared" si="4094"/>
        <v>4.335667990081598</v>
      </c>
    </row>
    <row r="110502" spans="1:4" x14ac:dyDescent="0.45">
      <c r="A110502">
        <v>111330</v>
      </c>
      <c r="B110502">
        <v>238.49</v>
      </c>
      <c r="C110502">
        <f t="shared" si="4093"/>
        <v>240.57260598840929</v>
      </c>
      <c r="D110502">
        <f t="shared" si="4094"/>
        <v>4.3372477029582122</v>
      </c>
    </row>
    <row r="110503" spans="1:4" x14ac:dyDescent="0.45">
      <c r="A110503">
        <v>111331</v>
      </c>
      <c r="B110503">
        <v>238.49</v>
      </c>
      <c r="C110503">
        <f t="shared" si="4093"/>
        <v>240.57298528082788</v>
      </c>
      <c r="D110503">
        <f t="shared" si="4094"/>
        <v>4.3388276801455614</v>
      </c>
    </row>
    <row r="110504" spans="1:4" x14ac:dyDescent="0.45">
      <c r="A110504">
        <v>111332</v>
      </c>
      <c r="B110504">
        <v>238.49</v>
      </c>
      <c r="C110504">
        <f t="shared" si="4093"/>
        <v>240.57336456762397</v>
      </c>
      <c r="D110504">
        <f t="shared" si="4094"/>
        <v>4.3404079216309688</v>
      </c>
    </row>
    <row r="110505" spans="1:4" x14ac:dyDescent="0.45">
      <c r="A110505">
        <v>111333</v>
      </c>
      <c r="B110505">
        <v>238.49</v>
      </c>
      <c r="C110505">
        <f t="shared" si="4093"/>
        <v>240.57374384879768</v>
      </c>
      <c r="D110505">
        <f t="shared" si="4094"/>
        <v>4.3419884274021143</v>
      </c>
    </row>
    <row r="110506" spans="1:4" x14ac:dyDescent="0.45">
      <c r="A110506">
        <v>111334</v>
      </c>
      <c r="B110506">
        <v>238.49</v>
      </c>
      <c r="C110506">
        <f t="shared" si="4093"/>
        <v>240.57412312434906</v>
      </c>
      <c r="D110506">
        <f t="shared" si="4094"/>
        <v>4.3435691974464392</v>
      </c>
    </row>
    <row r="110507" spans="1:4" x14ac:dyDescent="0.45">
      <c r="A110507">
        <v>111335</v>
      </c>
      <c r="B110507">
        <v>238.49</v>
      </c>
      <c r="C110507">
        <f t="shared" si="4093"/>
        <v>240.57450239427826</v>
      </c>
      <c r="D110507">
        <f t="shared" si="4094"/>
        <v>4.3451502317517408</v>
      </c>
    </row>
    <row r="110508" spans="1:4" x14ac:dyDescent="0.45">
      <c r="A110508">
        <v>111336</v>
      </c>
      <c r="B110508">
        <v>238.49</v>
      </c>
      <c r="C110508">
        <f t="shared" si="4093"/>
        <v>240.5748816585853</v>
      </c>
      <c r="D110508">
        <f t="shared" si="4094"/>
        <v>4.3467315303053446</v>
      </c>
    </row>
    <row r="110509" spans="1:4" x14ac:dyDescent="0.45">
      <c r="A110509">
        <v>111337</v>
      </c>
      <c r="B110509">
        <v>238.49</v>
      </c>
      <c r="C110509">
        <f t="shared" si="4093"/>
        <v>240.5752609172703</v>
      </c>
      <c r="D110509">
        <f t="shared" si="4094"/>
        <v>4.348313093094931</v>
      </c>
    </row>
    <row r="110510" spans="1:4" x14ac:dyDescent="0.45">
      <c r="A110510">
        <v>111338</v>
      </c>
      <c r="B110510">
        <v>238.49</v>
      </c>
      <c r="C110510">
        <f t="shared" si="4093"/>
        <v>240.57564017033332</v>
      </c>
      <c r="D110510">
        <f t="shared" si="4094"/>
        <v>4.3498949201079427</v>
      </c>
    </row>
    <row r="110511" spans="1:4" x14ac:dyDescent="0.45">
      <c r="A110511">
        <v>111339</v>
      </c>
      <c r="B110511">
        <v>238.49</v>
      </c>
      <c r="C110511">
        <f t="shared" si="4093"/>
        <v>240.57601941777443</v>
      </c>
      <c r="D110511">
        <f t="shared" si="4094"/>
        <v>4.3514770113319443</v>
      </c>
    </row>
    <row r="110512" spans="1:4" x14ac:dyDescent="0.45">
      <c r="A110512">
        <v>111340</v>
      </c>
      <c r="B110512">
        <v>238.49</v>
      </c>
      <c r="C110512">
        <f t="shared" si="4093"/>
        <v>240.57639865959379</v>
      </c>
      <c r="D110512">
        <f t="shared" si="4094"/>
        <v>4.353059366754735</v>
      </c>
    </row>
    <row r="110513" spans="1:4" x14ac:dyDescent="0.45">
      <c r="A110513">
        <v>111341</v>
      </c>
      <c r="B110513">
        <v>238.49</v>
      </c>
      <c r="C110513">
        <f t="shared" si="4093"/>
        <v>240.57677789579139</v>
      </c>
      <c r="D110513">
        <f t="shared" si="4094"/>
        <v>4.3546419863635233</v>
      </c>
    </row>
    <row r="110514" spans="1:4" x14ac:dyDescent="0.45">
      <c r="A110514">
        <v>111342</v>
      </c>
      <c r="B110514">
        <v>238.49</v>
      </c>
      <c r="C110514">
        <f t="shared" si="4093"/>
        <v>240.57715712636738</v>
      </c>
      <c r="D110514">
        <f t="shared" si="4094"/>
        <v>4.3562248701461099</v>
      </c>
    </row>
    <row r="110515" spans="1:4" x14ac:dyDescent="0.45">
      <c r="A110515">
        <v>111343</v>
      </c>
      <c r="B110515">
        <v>238.49</v>
      </c>
      <c r="C110515">
        <f t="shared" si="4093"/>
        <v>240.57753635132181</v>
      </c>
      <c r="D110515">
        <f t="shared" si="4094"/>
        <v>4.3578080180899414</v>
      </c>
    </row>
    <row r="110516" spans="1:4" x14ac:dyDescent="0.45">
      <c r="A110516">
        <v>111344</v>
      </c>
      <c r="B110516">
        <v>238.49</v>
      </c>
      <c r="C110516">
        <f t="shared" si="4093"/>
        <v>240.57791557065474</v>
      </c>
      <c r="D110516">
        <f t="shared" si="4094"/>
        <v>4.3593914301824643</v>
      </c>
    </row>
    <row r="110517" spans="1:4" x14ac:dyDescent="0.45">
      <c r="A110517">
        <v>111345</v>
      </c>
      <c r="B110517">
        <v>238.49</v>
      </c>
      <c r="C110517">
        <f t="shared" si="4093"/>
        <v>240.57829478436634</v>
      </c>
      <c r="D110517">
        <f t="shared" si="4094"/>
        <v>4.3609751064116002</v>
      </c>
    </row>
    <row r="110518" spans="1:4" x14ac:dyDescent="0.45">
      <c r="A110518">
        <v>111346</v>
      </c>
      <c r="B110518">
        <v>238.49</v>
      </c>
      <c r="C110518">
        <f t="shared" si="4093"/>
        <v>240.57867399245657</v>
      </c>
      <c r="D110518">
        <f t="shared" si="4094"/>
        <v>4.3625590467644395</v>
      </c>
    </row>
    <row r="110519" spans="1:4" x14ac:dyDescent="0.45">
      <c r="A110519">
        <v>111347</v>
      </c>
      <c r="B110519">
        <v>238.49</v>
      </c>
      <c r="C110519">
        <f t="shared" si="4093"/>
        <v>240.57905319492565</v>
      </c>
      <c r="D110519">
        <f t="shared" si="4094"/>
        <v>4.3641432512290237</v>
      </c>
    </row>
    <row r="110520" spans="1:4" x14ac:dyDescent="0.45">
      <c r="A110520">
        <v>111348</v>
      </c>
      <c r="B110520">
        <v>238.49</v>
      </c>
      <c r="C110520">
        <f t="shared" si="4093"/>
        <v>240.57943239177354</v>
      </c>
      <c r="D110520">
        <f t="shared" si="4094"/>
        <v>4.3657277197924449</v>
      </c>
    </row>
    <row r="110521" spans="1:4" x14ac:dyDescent="0.45">
      <c r="A110521">
        <v>111349</v>
      </c>
      <c r="B110521">
        <v>238.49</v>
      </c>
      <c r="C110521">
        <f t="shared" si="4093"/>
        <v>240.57981158300041</v>
      </c>
      <c r="D110521">
        <f t="shared" si="4094"/>
        <v>4.3673124524426266</v>
      </c>
    </row>
    <row r="110522" spans="1:4" x14ac:dyDescent="0.45">
      <c r="A110522">
        <v>111350</v>
      </c>
      <c r="B110522">
        <v>238.49</v>
      </c>
      <c r="C110522">
        <f t="shared" si="4093"/>
        <v>240.58019076860629</v>
      </c>
      <c r="D110522">
        <f t="shared" si="4094"/>
        <v>4.3688974491668988</v>
      </c>
    </row>
    <row r="110523" spans="1:4" x14ac:dyDescent="0.45">
      <c r="A110523">
        <v>111351</v>
      </c>
      <c r="B110523">
        <v>238.49</v>
      </c>
      <c r="C110523">
        <f t="shared" si="4093"/>
        <v>240.58056994859129</v>
      </c>
      <c r="D110523">
        <f t="shared" si="4094"/>
        <v>4.3704827099529497</v>
      </c>
    </row>
    <row r="110524" spans="1:4" x14ac:dyDescent="0.45">
      <c r="A110524">
        <v>111352</v>
      </c>
      <c r="B110524">
        <v>238.49</v>
      </c>
      <c r="C110524">
        <f t="shared" si="4093"/>
        <v>240.5809491229555</v>
      </c>
      <c r="D110524">
        <f t="shared" si="4094"/>
        <v>4.3720682347883457</v>
      </c>
    </row>
    <row r="110525" spans="1:4" x14ac:dyDescent="0.45">
      <c r="A110525">
        <v>111353</v>
      </c>
      <c r="B110525">
        <v>238.49</v>
      </c>
      <c r="C110525">
        <f t="shared" si="4093"/>
        <v>240.58132829169898</v>
      </c>
      <c r="D110525">
        <f t="shared" si="4094"/>
        <v>4.3736540236605386</v>
      </c>
    </row>
    <row r="110526" spans="1:4" x14ac:dyDescent="0.45">
      <c r="A110526">
        <v>111354</v>
      </c>
      <c r="B110526">
        <v>238.49</v>
      </c>
      <c r="C110526">
        <f t="shared" si="4093"/>
        <v>240.58170745482184</v>
      </c>
      <c r="D110526">
        <f t="shared" si="4094"/>
        <v>4.3752400765572164</v>
      </c>
    </row>
    <row r="110527" spans="1:4" x14ac:dyDescent="0.45">
      <c r="A110527">
        <v>111355</v>
      </c>
      <c r="B110527">
        <v>238.49</v>
      </c>
      <c r="C110527">
        <f t="shared" si="4093"/>
        <v>240.5820866123241</v>
      </c>
      <c r="D110527">
        <f t="shared" si="4094"/>
        <v>4.3768263934657101</v>
      </c>
    </row>
    <row r="110528" spans="1:4" x14ac:dyDescent="0.45">
      <c r="A110528">
        <v>111356</v>
      </c>
      <c r="B110528">
        <v>238.49</v>
      </c>
      <c r="C110528">
        <f t="shared" si="4093"/>
        <v>240.58246576420595</v>
      </c>
      <c r="D110528">
        <f t="shared" si="4094"/>
        <v>4.3784129743739486</v>
      </c>
    </row>
    <row r="110529" spans="1:4" x14ac:dyDescent="0.45">
      <c r="A110529">
        <v>111357</v>
      </c>
      <c r="B110529">
        <v>238.49</v>
      </c>
      <c r="C110529">
        <f t="shared" si="4093"/>
        <v>240.58284491046737</v>
      </c>
      <c r="D110529">
        <f t="shared" si="4094"/>
        <v>4.3799998192691456</v>
      </c>
    </row>
    <row r="110530" spans="1:4" x14ac:dyDescent="0.45">
      <c r="A110530">
        <v>111358</v>
      </c>
      <c r="B110530">
        <v>238.49</v>
      </c>
      <c r="C110530">
        <f t="shared" si="4093"/>
        <v>240.58322405110852</v>
      </c>
      <c r="D110530">
        <f t="shared" si="4094"/>
        <v>4.3815869281391091</v>
      </c>
    </row>
    <row r="110531" spans="1:4" x14ac:dyDescent="0.45">
      <c r="A110531">
        <v>111359</v>
      </c>
      <c r="B110531">
        <v>238.49</v>
      </c>
      <c r="C110531">
        <f t="shared" si="4093"/>
        <v>240.58360318612941</v>
      </c>
      <c r="D110531">
        <f t="shared" si="4094"/>
        <v>4.3831743009711746</v>
      </c>
    </row>
    <row r="110532" spans="1:4" x14ac:dyDescent="0.45">
      <c r="A110532">
        <v>111360</v>
      </c>
      <c r="B110532">
        <v>238.49</v>
      </c>
      <c r="C110532">
        <f t="shared" ref="C110532:C110595" si="4095">$H$4 - $I$4*EXP(-A110532/$J$4)</f>
        <v>240.58398231553019</v>
      </c>
      <c r="D110532">
        <f t="shared" ref="D110532:D110595" si="4096">(B110532-C110532)^2</f>
        <v>4.3847619377531499</v>
      </c>
    </row>
    <row r="110533" spans="1:4" x14ac:dyDescent="0.45">
      <c r="A110533">
        <v>111361</v>
      </c>
      <c r="B110533">
        <v>238.49</v>
      </c>
      <c r="C110533">
        <f t="shared" si="4095"/>
        <v>240.58436143931092</v>
      </c>
      <c r="D110533">
        <f t="shared" si="4096"/>
        <v>4.3863498384724906</v>
      </c>
    </row>
    <row r="110534" spans="1:4" x14ac:dyDescent="0.45">
      <c r="A110534">
        <v>111362</v>
      </c>
      <c r="B110534">
        <v>238.49</v>
      </c>
      <c r="C110534">
        <f t="shared" si="4095"/>
        <v>240.58474055747166</v>
      </c>
      <c r="D110534">
        <f t="shared" si="4096"/>
        <v>4.3879380031166502</v>
      </c>
    </row>
    <row r="110535" spans="1:4" x14ac:dyDescent="0.45">
      <c r="A110535">
        <v>111363</v>
      </c>
      <c r="B110535">
        <v>238.49</v>
      </c>
      <c r="C110535">
        <f t="shared" si="4095"/>
        <v>240.58511967001255</v>
      </c>
      <c r="D110535">
        <f t="shared" si="4096"/>
        <v>4.3895264316734401</v>
      </c>
    </row>
    <row r="110536" spans="1:4" x14ac:dyDescent="0.45">
      <c r="A110536">
        <v>111364</v>
      </c>
      <c r="B110536">
        <v>238.49</v>
      </c>
      <c r="C110536">
        <f t="shared" si="4095"/>
        <v>240.5854987769336</v>
      </c>
      <c r="D110536">
        <f t="shared" si="4096"/>
        <v>4.391115124130196</v>
      </c>
    </row>
    <row r="110537" spans="1:4" x14ac:dyDescent="0.45">
      <c r="A110537">
        <v>111365</v>
      </c>
      <c r="B110537">
        <v>238.49</v>
      </c>
      <c r="C110537">
        <f t="shared" si="4095"/>
        <v>240.58587787823495</v>
      </c>
      <c r="D110537">
        <f t="shared" si="4096"/>
        <v>4.3927040804746111</v>
      </c>
    </row>
    <row r="110538" spans="1:4" x14ac:dyDescent="0.45">
      <c r="A110538">
        <v>111366</v>
      </c>
      <c r="B110538">
        <v>238.49</v>
      </c>
      <c r="C110538">
        <f t="shared" si="4095"/>
        <v>240.58625697391665</v>
      </c>
      <c r="D110538">
        <f t="shared" si="4096"/>
        <v>4.3942933006941418</v>
      </c>
    </row>
    <row r="110539" spans="1:4" x14ac:dyDescent="0.45">
      <c r="A110539">
        <v>111367</v>
      </c>
      <c r="B110539">
        <v>238.49</v>
      </c>
      <c r="C110539">
        <f t="shared" si="4095"/>
        <v>240.5866360639788</v>
      </c>
      <c r="D110539">
        <f t="shared" si="4096"/>
        <v>4.3958827847764823</v>
      </c>
    </row>
    <row r="110540" spans="1:4" x14ac:dyDescent="0.45">
      <c r="A110540">
        <v>111368</v>
      </c>
      <c r="B110540">
        <v>238.49</v>
      </c>
      <c r="C110540">
        <f t="shared" si="4095"/>
        <v>240.5870151484215</v>
      </c>
      <c r="D110540">
        <f t="shared" si="4096"/>
        <v>4.3974725327092079</v>
      </c>
    </row>
    <row r="110541" spans="1:4" x14ac:dyDescent="0.45">
      <c r="A110541">
        <v>111369</v>
      </c>
      <c r="B110541">
        <v>238.49</v>
      </c>
      <c r="C110541">
        <f t="shared" si="4095"/>
        <v>240.5873942272448</v>
      </c>
      <c r="D110541">
        <f t="shared" si="4096"/>
        <v>4.3990625444797757</v>
      </c>
    </row>
    <row r="110542" spans="1:4" x14ac:dyDescent="0.45">
      <c r="A110542">
        <v>111370</v>
      </c>
      <c r="B110542">
        <v>238.49</v>
      </c>
      <c r="C110542">
        <f t="shared" si="4095"/>
        <v>240.58777330044879</v>
      </c>
      <c r="D110542">
        <f t="shared" si="4096"/>
        <v>4.4006528200757629</v>
      </c>
    </row>
    <row r="110543" spans="1:4" x14ac:dyDescent="0.45">
      <c r="A110543">
        <v>111371</v>
      </c>
      <c r="B110543">
        <v>238.49</v>
      </c>
      <c r="C110543">
        <f t="shared" si="4095"/>
        <v>240.58815236803358</v>
      </c>
      <c r="D110543">
        <f t="shared" si="4096"/>
        <v>4.4022433594848644</v>
      </c>
    </row>
    <row r="110544" spans="1:4" x14ac:dyDescent="0.45">
      <c r="A110544">
        <v>111372</v>
      </c>
      <c r="B110544">
        <v>238.49</v>
      </c>
      <c r="C110544">
        <f t="shared" si="4095"/>
        <v>240.58853142999919</v>
      </c>
      <c r="D110544">
        <f t="shared" si="4096"/>
        <v>4.4038341626944213</v>
      </c>
    </row>
    <row r="110545" spans="1:4" x14ac:dyDescent="0.45">
      <c r="A110545">
        <v>111373</v>
      </c>
      <c r="B110545">
        <v>238.49</v>
      </c>
      <c r="C110545">
        <f t="shared" si="4095"/>
        <v>240.58891048634578</v>
      </c>
      <c r="D110545">
        <f t="shared" si="4096"/>
        <v>4.4054252296922476</v>
      </c>
    </row>
    <row r="110546" spans="1:4" x14ac:dyDescent="0.45">
      <c r="A110546">
        <v>111374</v>
      </c>
      <c r="B110546">
        <v>238.49</v>
      </c>
      <c r="C110546">
        <f t="shared" si="4095"/>
        <v>240.5892895370734</v>
      </c>
      <c r="D110546">
        <f t="shared" si="4096"/>
        <v>4.407016560465804</v>
      </c>
    </row>
    <row r="110547" spans="1:4" x14ac:dyDescent="0.45">
      <c r="A110547">
        <v>111375</v>
      </c>
      <c r="B110547">
        <v>238.49</v>
      </c>
      <c r="C110547">
        <f t="shared" si="4095"/>
        <v>240.58966858218213</v>
      </c>
      <c r="D110547">
        <f t="shared" si="4096"/>
        <v>4.4086081550026694</v>
      </c>
    </row>
    <row r="110548" spans="1:4" x14ac:dyDescent="0.45">
      <c r="A110548">
        <v>111376</v>
      </c>
      <c r="B110548">
        <v>238.49</v>
      </c>
      <c r="C110548">
        <f t="shared" si="4095"/>
        <v>240.59004762167206</v>
      </c>
      <c r="D110548">
        <f t="shared" si="4096"/>
        <v>4.4102000132904218</v>
      </c>
    </row>
    <row r="110549" spans="1:4" x14ac:dyDescent="0.45">
      <c r="A110549">
        <v>111377</v>
      </c>
      <c r="B110549">
        <v>238.49</v>
      </c>
      <c r="C110549">
        <f t="shared" si="4095"/>
        <v>240.59042665554327</v>
      </c>
      <c r="D110549">
        <f t="shared" si="4096"/>
        <v>4.4117921353166416</v>
      </c>
    </row>
    <row r="110550" spans="1:4" x14ac:dyDescent="0.45">
      <c r="A110550">
        <v>111378</v>
      </c>
      <c r="B110550">
        <v>238.49</v>
      </c>
      <c r="C110550">
        <f t="shared" si="4095"/>
        <v>240.59080568379582</v>
      </c>
      <c r="D110550">
        <f t="shared" si="4096"/>
        <v>4.4133845210687905</v>
      </c>
    </row>
    <row r="110551" spans="1:4" x14ac:dyDescent="0.45">
      <c r="A110551">
        <v>111379</v>
      </c>
      <c r="B110551">
        <v>238.49</v>
      </c>
      <c r="C110551">
        <f t="shared" si="4095"/>
        <v>240.59118470642983</v>
      </c>
      <c r="D110551">
        <f t="shared" si="4096"/>
        <v>4.4149771705345664</v>
      </c>
    </row>
    <row r="110552" spans="1:4" x14ac:dyDescent="0.45">
      <c r="A110552">
        <v>111380</v>
      </c>
      <c r="B110552">
        <v>238.49</v>
      </c>
      <c r="C110552">
        <f t="shared" si="4095"/>
        <v>240.59156372344538</v>
      </c>
      <c r="D110552">
        <f t="shared" si="4096"/>
        <v>4.4165700837015525</v>
      </c>
    </row>
    <row r="110553" spans="1:4" x14ac:dyDescent="0.45">
      <c r="A110553">
        <v>111381</v>
      </c>
      <c r="B110553">
        <v>238.49</v>
      </c>
      <c r="C110553">
        <f t="shared" si="4095"/>
        <v>240.59194273484255</v>
      </c>
      <c r="D110553">
        <f t="shared" si="4096"/>
        <v>4.4181632605573284</v>
      </c>
    </row>
    <row r="110554" spans="1:4" x14ac:dyDescent="0.45">
      <c r="A110554">
        <v>111382</v>
      </c>
      <c r="B110554">
        <v>238.49</v>
      </c>
      <c r="C110554">
        <f t="shared" si="4095"/>
        <v>240.5923217406214</v>
      </c>
      <c r="D110554">
        <f t="shared" si="4096"/>
        <v>4.4197567010893577</v>
      </c>
    </row>
    <row r="110555" spans="1:4" x14ac:dyDescent="0.45">
      <c r="A110555">
        <v>111383</v>
      </c>
      <c r="B110555">
        <v>238.49</v>
      </c>
      <c r="C110555">
        <f t="shared" si="4095"/>
        <v>240.59270074078202</v>
      </c>
      <c r="D110555">
        <f t="shared" si="4096"/>
        <v>4.4213504052852226</v>
      </c>
    </row>
    <row r="110556" spans="1:4" x14ac:dyDescent="0.45">
      <c r="A110556">
        <v>111384</v>
      </c>
      <c r="B110556">
        <v>238.49</v>
      </c>
      <c r="C110556">
        <f t="shared" si="4095"/>
        <v>240.59307973532452</v>
      </c>
      <c r="D110556">
        <f t="shared" si="4096"/>
        <v>4.4229443731326255</v>
      </c>
    </row>
    <row r="110557" spans="1:4" x14ac:dyDescent="0.45">
      <c r="A110557">
        <v>111385</v>
      </c>
      <c r="B110557">
        <v>238.49</v>
      </c>
      <c r="C110557">
        <f t="shared" si="4095"/>
        <v>240.59345872424896</v>
      </c>
      <c r="D110557">
        <f t="shared" si="4096"/>
        <v>4.4245386046190296</v>
      </c>
    </row>
    <row r="110558" spans="1:4" x14ac:dyDescent="0.45">
      <c r="A110558">
        <v>111386</v>
      </c>
      <c r="B110558">
        <v>238.49</v>
      </c>
      <c r="C110558">
        <f t="shared" si="4095"/>
        <v>240.59383770755542</v>
      </c>
      <c r="D110558">
        <f t="shared" si="4096"/>
        <v>4.4261330997320183</v>
      </c>
    </row>
    <row r="110559" spans="1:4" x14ac:dyDescent="0.45">
      <c r="A110559">
        <v>111387</v>
      </c>
      <c r="B110559">
        <v>238.49</v>
      </c>
      <c r="C110559">
        <f t="shared" si="4095"/>
        <v>240.59421668524402</v>
      </c>
      <c r="D110559">
        <f t="shared" si="4096"/>
        <v>4.4277278584592965</v>
      </c>
    </row>
    <row r="110560" spans="1:4" x14ac:dyDescent="0.45">
      <c r="A110560">
        <v>111388</v>
      </c>
      <c r="B110560">
        <v>238.49</v>
      </c>
      <c r="C110560">
        <f t="shared" si="4095"/>
        <v>240.59459565731478</v>
      </c>
      <c r="D110560">
        <f t="shared" si="4096"/>
        <v>4.4293228807882095</v>
      </c>
    </row>
    <row r="110561" spans="1:4" x14ac:dyDescent="0.45">
      <c r="A110561">
        <v>111389</v>
      </c>
      <c r="B110561">
        <v>238.49</v>
      </c>
      <c r="C110561">
        <f t="shared" si="4095"/>
        <v>240.59497462376785</v>
      </c>
      <c r="D110561">
        <f t="shared" si="4096"/>
        <v>4.4309181667065802</v>
      </c>
    </row>
    <row r="110562" spans="1:4" x14ac:dyDescent="0.45">
      <c r="A110562">
        <v>111390</v>
      </c>
      <c r="B110562">
        <v>238.49</v>
      </c>
      <c r="C110562">
        <f t="shared" si="4095"/>
        <v>240.59535358460326</v>
      </c>
      <c r="D110562">
        <f t="shared" si="4096"/>
        <v>4.4325137162017549</v>
      </c>
    </row>
    <row r="110563" spans="1:4" x14ac:dyDescent="0.45">
      <c r="A110563">
        <v>111391</v>
      </c>
      <c r="B110563">
        <v>238.49</v>
      </c>
      <c r="C110563">
        <f t="shared" si="4095"/>
        <v>240.59573253982114</v>
      </c>
      <c r="D110563">
        <f t="shared" si="4096"/>
        <v>4.4341095292615611</v>
      </c>
    </row>
    <row r="110564" spans="1:4" x14ac:dyDescent="0.45">
      <c r="A110564">
        <v>111392</v>
      </c>
      <c r="B110564">
        <v>238.49</v>
      </c>
      <c r="C110564">
        <f t="shared" si="4095"/>
        <v>240.59611148942153</v>
      </c>
      <c r="D110564">
        <f t="shared" si="4096"/>
        <v>4.4357056058733431</v>
      </c>
    </row>
    <row r="110565" spans="1:4" x14ac:dyDescent="0.45">
      <c r="A110565">
        <v>111393</v>
      </c>
      <c r="B110565">
        <v>238.49</v>
      </c>
      <c r="C110565">
        <f t="shared" si="4095"/>
        <v>240.59649043340454</v>
      </c>
      <c r="D110565">
        <f t="shared" si="4096"/>
        <v>4.4373019460248084</v>
      </c>
    </row>
    <row r="110566" spans="1:4" x14ac:dyDescent="0.45">
      <c r="A110566">
        <v>111394</v>
      </c>
      <c r="B110566">
        <v>238.49</v>
      </c>
      <c r="C110566">
        <f t="shared" si="4095"/>
        <v>240.59686937177025</v>
      </c>
      <c r="D110566">
        <f t="shared" si="4096"/>
        <v>4.4388985497035449</v>
      </c>
    </row>
    <row r="110567" spans="1:4" x14ac:dyDescent="0.45">
      <c r="A110567">
        <v>111395</v>
      </c>
      <c r="B110567">
        <v>238.49</v>
      </c>
      <c r="C110567">
        <f t="shared" si="4095"/>
        <v>240.59724830451873</v>
      </c>
      <c r="D110567">
        <f t="shared" si="4096"/>
        <v>4.4404954168970194</v>
      </c>
    </row>
    <row r="110568" spans="1:4" x14ac:dyDescent="0.45">
      <c r="A110568">
        <v>111396</v>
      </c>
      <c r="B110568">
        <v>238.49</v>
      </c>
      <c r="C110568">
        <f t="shared" si="4095"/>
        <v>240.59762723165005</v>
      </c>
      <c r="D110568">
        <f t="shared" si="4096"/>
        <v>4.4420925475928206</v>
      </c>
    </row>
    <row r="110569" spans="1:4" x14ac:dyDescent="0.45">
      <c r="A110569">
        <v>111397</v>
      </c>
      <c r="B110569">
        <v>238.49</v>
      </c>
      <c r="C110569">
        <f t="shared" si="4095"/>
        <v>240.59800615316436</v>
      </c>
      <c r="D110569">
        <f t="shared" si="4096"/>
        <v>4.4436899417787767</v>
      </c>
    </row>
    <row r="110570" spans="1:4" x14ac:dyDescent="0.45">
      <c r="A110570">
        <v>111398</v>
      </c>
      <c r="B110570">
        <v>238.49</v>
      </c>
      <c r="C110570">
        <f t="shared" si="4095"/>
        <v>240.59838506906166</v>
      </c>
      <c r="D110570">
        <f t="shared" si="4096"/>
        <v>4.4452875994421168</v>
      </c>
    </row>
    <row r="110571" spans="1:4" x14ac:dyDescent="0.45">
      <c r="A110571">
        <v>111399</v>
      </c>
      <c r="B110571">
        <v>238.49</v>
      </c>
      <c r="C110571">
        <f t="shared" si="4095"/>
        <v>240.5987639793421</v>
      </c>
      <c r="D110571">
        <f t="shared" si="4096"/>
        <v>4.446885520570671</v>
      </c>
    </row>
    <row r="110572" spans="1:4" x14ac:dyDescent="0.45">
      <c r="A110572">
        <v>111400</v>
      </c>
      <c r="B110572">
        <v>238.49</v>
      </c>
      <c r="C110572">
        <f t="shared" si="4095"/>
        <v>240.59914288400572</v>
      </c>
      <c r="D110572">
        <f t="shared" si="4096"/>
        <v>4.4484837051519079</v>
      </c>
    </row>
    <row r="110573" spans="1:4" x14ac:dyDescent="0.45">
      <c r="A110573">
        <v>111401</v>
      </c>
      <c r="B110573">
        <v>238.49</v>
      </c>
      <c r="C110573">
        <f t="shared" si="4095"/>
        <v>240.59952178305261</v>
      </c>
      <c r="D110573">
        <f t="shared" si="4096"/>
        <v>4.4500821531734189</v>
      </c>
    </row>
    <row r="110574" spans="1:4" x14ac:dyDescent="0.45">
      <c r="A110574">
        <v>111402</v>
      </c>
      <c r="B110574">
        <v>238.49</v>
      </c>
      <c r="C110574">
        <f t="shared" si="4095"/>
        <v>240.59990067648289</v>
      </c>
      <c r="D110574">
        <f t="shared" si="4096"/>
        <v>4.4516808646229151</v>
      </c>
    </row>
    <row r="110575" spans="1:4" x14ac:dyDescent="0.45">
      <c r="A110575">
        <v>111403</v>
      </c>
      <c r="B110575">
        <v>238.49</v>
      </c>
      <c r="C110575">
        <f t="shared" si="4095"/>
        <v>240.60027956429659</v>
      </c>
      <c r="D110575">
        <f t="shared" si="4096"/>
        <v>4.4532798394877462</v>
      </c>
    </row>
    <row r="110576" spans="1:4" x14ac:dyDescent="0.45">
      <c r="A110576">
        <v>111404</v>
      </c>
      <c r="B110576">
        <v>238.49</v>
      </c>
      <c r="C110576">
        <f t="shared" si="4095"/>
        <v>240.60065844649384</v>
      </c>
      <c r="D110576">
        <f t="shared" si="4096"/>
        <v>4.454879077755745</v>
      </c>
    </row>
    <row r="110577" spans="1:4" x14ac:dyDescent="0.45">
      <c r="A110577">
        <v>111405</v>
      </c>
      <c r="B110577">
        <v>238.49</v>
      </c>
      <c r="C110577">
        <f t="shared" si="4095"/>
        <v>240.60103732307468</v>
      </c>
      <c r="D110577">
        <f t="shared" si="4096"/>
        <v>4.4564785794142638</v>
      </c>
    </row>
    <row r="110578" spans="1:4" x14ac:dyDescent="0.45">
      <c r="A110578">
        <v>111406</v>
      </c>
      <c r="B110578">
        <v>238.49</v>
      </c>
      <c r="C110578">
        <f t="shared" si="4095"/>
        <v>240.60141619403922</v>
      </c>
      <c r="D110578">
        <f t="shared" si="4096"/>
        <v>4.4580783444510148</v>
      </c>
    </row>
    <row r="110579" spans="1:4" x14ac:dyDescent="0.45">
      <c r="A110579">
        <v>111407</v>
      </c>
      <c r="B110579">
        <v>238.49</v>
      </c>
      <c r="C110579">
        <f t="shared" si="4095"/>
        <v>240.60179505938754</v>
      </c>
      <c r="D110579">
        <f t="shared" si="4096"/>
        <v>4.45967837285359</v>
      </c>
    </row>
    <row r="110580" spans="1:4" x14ac:dyDescent="0.45">
      <c r="A110580">
        <v>111408</v>
      </c>
      <c r="B110580">
        <v>238.49</v>
      </c>
      <c r="C110580">
        <f t="shared" si="4095"/>
        <v>240.60217391911974</v>
      </c>
      <c r="D110580">
        <f t="shared" si="4096"/>
        <v>4.4612786646095843</v>
      </c>
    </row>
    <row r="110581" spans="1:4" x14ac:dyDescent="0.45">
      <c r="A110581">
        <v>111409</v>
      </c>
      <c r="B110581">
        <v>238.49</v>
      </c>
      <c r="C110581">
        <f t="shared" si="4095"/>
        <v>240.60255277323586</v>
      </c>
      <c r="D110581">
        <f t="shared" si="4096"/>
        <v>4.4628792197064717</v>
      </c>
    </row>
    <row r="110582" spans="1:4" x14ac:dyDescent="0.45">
      <c r="A110582">
        <v>111410</v>
      </c>
      <c r="B110582">
        <v>238.49</v>
      </c>
      <c r="C110582">
        <f t="shared" si="4095"/>
        <v>240.60293162173599</v>
      </c>
      <c r="D110582">
        <f t="shared" si="4096"/>
        <v>4.4644800381318444</v>
      </c>
    </row>
    <row r="110583" spans="1:4" x14ac:dyDescent="0.45">
      <c r="A110583">
        <v>111411</v>
      </c>
      <c r="B110583">
        <v>238.49</v>
      </c>
      <c r="C110583">
        <f t="shared" si="4095"/>
        <v>240.60331046462028</v>
      </c>
      <c r="D110583">
        <f t="shared" si="4096"/>
        <v>4.4660811198735395</v>
      </c>
    </row>
    <row r="110584" spans="1:4" x14ac:dyDescent="0.45">
      <c r="A110584">
        <v>111412</v>
      </c>
      <c r="B110584">
        <v>238.49</v>
      </c>
      <c r="C110584">
        <f t="shared" si="4095"/>
        <v>240.60368930188872</v>
      </c>
      <c r="D110584">
        <f t="shared" si="4096"/>
        <v>4.4676824649187914</v>
      </c>
    </row>
    <row r="110585" spans="1:4" x14ac:dyDescent="0.45">
      <c r="A110585">
        <v>111413</v>
      </c>
      <c r="B110585">
        <v>238.49</v>
      </c>
      <c r="C110585">
        <f t="shared" si="4095"/>
        <v>240.60406813354146</v>
      </c>
      <c r="D110585">
        <f t="shared" si="4096"/>
        <v>4.4692840732554355</v>
      </c>
    </row>
    <row r="110586" spans="1:4" x14ac:dyDescent="0.45">
      <c r="A110586">
        <v>111414</v>
      </c>
      <c r="B110586">
        <v>238.49</v>
      </c>
      <c r="C110586">
        <f t="shared" si="4095"/>
        <v>240.60444695957858</v>
      </c>
      <c r="D110586">
        <f t="shared" si="4096"/>
        <v>4.4708859448710685</v>
      </c>
    </row>
    <row r="110587" spans="1:4" x14ac:dyDescent="0.45">
      <c r="A110587">
        <v>111415</v>
      </c>
      <c r="B110587">
        <v>238.49</v>
      </c>
      <c r="C110587">
        <f t="shared" si="4095"/>
        <v>240.60482578000011</v>
      </c>
      <c r="D110587">
        <f t="shared" si="4096"/>
        <v>4.4724880797530453</v>
      </c>
    </row>
    <row r="110588" spans="1:4" x14ac:dyDescent="0.45">
      <c r="A110588">
        <v>111416</v>
      </c>
      <c r="B110588">
        <v>238.49</v>
      </c>
      <c r="C110588">
        <f t="shared" si="4095"/>
        <v>240.60520459480617</v>
      </c>
      <c r="D110588">
        <f t="shared" si="4096"/>
        <v>4.4740904778890851</v>
      </c>
    </row>
    <row r="110589" spans="1:4" x14ac:dyDescent="0.45">
      <c r="A110589">
        <v>111417</v>
      </c>
      <c r="B110589">
        <v>238.49</v>
      </c>
      <c r="C110589">
        <f t="shared" si="4095"/>
        <v>240.60558340399686</v>
      </c>
      <c r="D110589">
        <f t="shared" si="4096"/>
        <v>4.4756931392669035</v>
      </c>
    </row>
    <row r="110590" spans="1:4" x14ac:dyDescent="0.45">
      <c r="A110590">
        <v>111418</v>
      </c>
      <c r="B110590">
        <v>238.49</v>
      </c>
      <c r="C110590">
        <f t="shared" si="4095"/>
        <v>240.60596220757222</v>
      </c>
      <c r="D110590">
        <f t="shared" si="4096"/>
        <v>4.477296063873859</v>
      </c>
    </row>
    <row r="110591" spans="1:4" x14ac:dyDescent="0.45">
      <c r="A110591">
        <v>111419</v>
      </c>
      <c r="B110591">
        <v>238.49</v>
      </c>
      <c r="C110591">
        <f t="shared" si="4095"/>
        <v>240.60634100553239</v>
      </c>
      <c r="D110591">
        <f t="shared" si="4096"/>
        <v>4.4788992516977908</v>
      </c>
    </row>
    <row r="110592" spans="1:4" x14ac:dyDescent="0.45">
      <c r="A110592">
        <v>111420</v>
      </c>
      <c r="B110592">
        <v>238.49</v>
      </c>
      <c r="C110592">
        <f t="shared" si="4095"/>
        <v>240.60671979787739</v>
      </c>
      <c r="D110592">
        <f t="shared" si="4096"/>
        <v>4.4805027027260564</v>
      </c>
    </row>
    <row r="110593" spans="1:4" x14ac:dyDescent="0.45">
      <c r="A110593">
        <v>111421</v>
      </c>
      <c r="B110593">
        <v>238.49</v>
      </c>
      <c r="C110593">
        <f t="shared" si="4095"/>
        <v>240.60709858460734</v>
      </c>
      <c r="D110593">
        <f t="shared" si="4096"/>
        <v>4.4821064169463751</v>
      </c>
    </row>
    <row r="110594" spans="1:4" x14ac:dyDescent="0.45">
      <c r="A110594">
        <v>111422</v>
      </c>
      <c r="B110594">
        <v>238.49</v>
      </c>
      <c r="C110594">
        <f t="shared" si="4095"/>
        <v>240.6074773657223</v>
      </c>
      <c r="D110594">
        <f t="shared" si="4096"/>
        <v>4.4837103943462271</v>
      </c>
    </row>
    <row r="110595" spans="1:4" x14ac:dyDescent="0.45">
      <c r="A110595">
        <v>111423</v>
      </c>
      <c r="B110595">
        <v>238.49</v>
      </c>
      <c r="C110595">
        <f t="shared" si="4095"/>
        <v>240.60785614122241</v>
      </c>
      <c r="D110595">
        <f t="shared" si="4096"/>
        <v>4.4853146349134523</v>
      </c>
    </row>
    <row r="110596" spans="1:4" x14ac:dyDescent="0.45">
      <c r="A110596">
        <v>111424</v>
      </c>
      <c r="B110596">
        <v>238.49</v>
      </c>
      <c r="C110596">
        <f t="shared" ref="C110596:C110659" si="4097">$H$4 - $I$4*EXP(-A110596/$J$4)</f>
        <v>240.60823491110767</v>
      </c>
      <c r="D110596">
        <f t="shared" ref="D110596:D110659" si="4098">(B110596-C110596)^2</f>
        <v>4.4869191386352902</v>
      </c>
    </row>
    <row r="110597" spans="1:4" x14ac:dyDescent="0.45">
      <c r="A110597">
        <v>111425</v>
      </c>
      <c r="B110597">
        <v>238.49</v>
      </c>
      <c r="C110597">
        <f t="shared" si="4097"/>
        <v>240.60861367537825</v>
      </c>
      <c r="D110597">
        <f t="shared" si="4098"/>
        <v>4.4885239054997035</v>
      </c>
    </row>
    <row r="110598" spans="1:4" x14ac:dyDescent="0.45">
      <c r="A110598">
        <v>111426</v>
      </c>
      <c r="B110598">
        <v>238.49</v>
      </c>
      <c r="C110598">
        <f t="shared" si="4097"/>
        <v>240.60899243403418</v>
      </c>
      <c r="D110598">
        <f t="shared" si="4098"/>
        <v>4.4901289354940523</v>
      </c>
    </row>
    <row r="110599" spans="1:4" x14ac:dyDescent="0.45">
      <c r="A110599">
        <v>111427</v>
      </c>
      <c r="B110599">
        <v>238.49</v>
      </c>
      <c r="C110599">
        <f t="shared" si="4097"/>
        <v>240.60937118707551</v>
      </c>
      <c r="D110599">
        <f t="shared" si="4098"/>
        <v>4.4917342286058179</v>
      </c>
    </row>
    <row r="110600" spans="1:4" x14ac:dyDescent="0.45">
      <c r="A110600">
        <v>111428</v>
      </c>
      <c r="B110600">
        <v>238.49</v>
      </c>
      <c r="C110600">
        <f t="shared" si="4097"/>
        <v>240.60974993450242</v>
      </c>
      <c r="D110600">
        <f t="shared" si="4098"/>
        <v>4.4933397848229646</v>
      </c>
    </row>
    <row r="110601" spans="1:4" x14ac:dyDescent="0.45">
      <c r="A110601">
        <v>111429</v>
      </c>
      <c r="B110601">
        <v>238.49</v>
      </c>
      <c r="C110601">
        <f t="shared" si="4097"/>
        <v>240.6101286763149</v>
      </c>
      <c r="D110601">
        <f t="shared" si="4098"/>
        <v>4.4949456041327336</v>
      </c>
    </row>
    <row r="110602" spans="1:4" x14ac:dyDescent="0.45">
      <c r="A110602">
        <v>111430</v>
      </c>
      <c r="B110602">
        <v>238.49</v>
      </c>
      <c r="C110602">
        <f t="shared" si="4097"/>
        <v>240.6105074125131</v>
      </c>
      <c r="D110602">
        <f t="shared" si="4098"/>
        <v>4.4965516865229684</v>
      </c>
    </row>
    <row r="110603" spans="1:4" x14ac:dyDescent="0.45">
      <c r="A110603">
        <v>111431</v>
      </c>
      <c r="B110603">
        <v>238.49</v>
      </c>
      <c r="C110603">
        <f t="shared" si="4097"/>
        <v>240.61088614309705</v>
      </c>
      <c r="D110603">
        <f t="shared" si="4098"/>
        <v>4.4981580319810321</v>
      </c>
    </row>
    <row r="110604" spans="1:4" x14ac:dyDescent="0.45">
      <c r="A110604">
        <v>111432</v>
      </c>
      <c r="B110604">
        <v>238.49</v>
      </c>
      <c r="C110604">
        <f t="shared" si="4097"/>
        <v>240.61126486806688</v>
      </c>
      <c r="D110604">
        <f t="shared" si="4098"/>
        <v>4.49976464049477</v>
      </c>
    </row>
    <row r="110605" spans="1:4" x14ac:dyDescent="0.45">
      <c r="A110605">
        <v>111433</v>
      </c>
      <c r="B110605">
        <v>238.49</v>
      </c>
      <c r="C110605">
        <f t="shared" si="4097"/>
        <v>240.61164358742263</v>
      </c>
      <c r="D110605">
        <f t="shared" si="4098"/>
        <v>4.5013715120515458</v>
      </c>
    </row>
    <row r="110606" spans="1:4" x14ac:dyDescent="0.45">
      <c r="A110606">
        <v>111434</v>
      </c>
      <c r="B110606">
        <v>238.49</v>
      </c>
      <c r="C110606">
        <f t="shared" si="4097"/>
        <v>240.61202230116444</v>
      </c>
      <c r="D110606">
        <f t="shared" si="4098"/>
        <v>4.5029786466392041</v>
      </c>
    </row>
    <row r="110607" spans="1:4" x14ac:dyDescent="0.45">
      <c r="A110607">
        <v>111435</v>
      </c>
      <c r="B110607">
        <v>238.49</v>
      </c>
      <c r="C110607">
        <f t="shared" si="4097"/>
        <v>240.61240100929234</v>
      </c>
      <c r="D110607">
        <f t="shared" si="4098"/>
        <v>4.5045860442451104</v>
      </c>
    </row>
    <row r="110608" spans="1:4" x14ac:dyDescent="0.45">
      <c r="A110608">
        <v>111436</v>
      </c>
      <c r="B110608">
        <v>238.49</v>
      </c>
      <c r="C110608">
        <f t="shared" si="4097"/>
        <v>240.61277971180641</v>
      </c>
      <c r="D110608">
        <f t="shared" si="4098"/>
        <v>4.5061937048568703</v>
      </c>
    </row>
    <row r="110609" spans="1:4" x14ac:dyDescent="0.45">
      <c r="A110609">
        <v>111437</v>
      </c>
      <c r="B110609">
        <v>238.49</v>
      </c>
      <c r="C110609">
        <f t="shared" si="4097"/>
        <v>240.61315840870679</v>
      </c>
      <c r="D110609">
        <f t="shared" si="4098"/>
        <v>4.5078016284623308</v>
      </c>
    </row>
    <row r="110610" spans="1:4" x14ac:dyDescent="0.45">
      <c r="A110610">
        <v>111438</v>
      </c>
      <c r="B110610">
        <v>238.49</v>
      </c>
      <c r="C110610">
        <f t="shared" si="4097"/>
        <v>240.61353709999352</v>
      </c>
      <c r="D110610">
        <f t="shared" si="4098"/>
        <v>4.5094098150488584</v>
      </c>
    </row>
    <row r="110611" spans="1:4" x14ac:dyDescent="0.45">
      <c r="A110611">
        <v>111439</v>
      </c>
      <c r="B110611">
        <v>238.49</v>
      </c>
      <c r="C110611">
        <f t="shared" si="4097"/>
        <v>240.61391578566668</v>
      </c>
      <c r="D110611">
        <f t="shared" si="4098"/>
        <v>4.5110182646040595</v>
      </c>
    </row>
    <row r="110612" spans="1:4" x14ac:dyDescent="0.45">
      <c r="A110612">
        <v>111440</v>
      </c>
      <c r="B110612">
        <v>238.49</v>
      </c>
      <c r="C110612">
        <f t="shared" si="4097"/>
        <v>240.61429446572637</v>
      </c>
      <c r="D110612">
        <f t="shared" si="4098"/>
        <v>4.5126269771156622</v>
      </c>
    </row>
    <row r="110613" spans="1:4" x14ac:dyDescent="0.45">
      <c r="A110613">
        <v>111441</v>
      </c>
      <c r="B110613">
        <v>238.49</v>
      </c>
      <c r="C110613">
        <f t="shared" si="4097"/>
        <v>240.61467314017267</v>
      </c>
      <c r="D110613">
        <f t="shared" si="4098"/>
        <v>4.5142359525711546</v>
      </c>
    </row>
    <row r="110614" spans="1:4" x14ac:dyDescent="0.45">
      <c r="A110614">
        <v>111442</v>
      </c>
      <c r="B110614">
        <v>238.49</v>
      </c>
      <c r="C110614">
        <f t="shared" si="4097"/>
        <v>240.61505180900565</v>
      </c>
      <c r="D110614">
        <f t="shared" si="4098"/>
        <v>4.5158451909581441</v>
      </c>
    </row>
    <row r="110615" spans="1:4" x14ac:dyDescent="0.45">
      <c r="A110615">
        <v>111443</v>
      </c>
      <c r="B110615">
        <v>238.49</v>
      </c>
      <c r="C110615">
        <f t="shared" si="4097"/>
        <v>240.6154304722254</v>
      </c>
      <c r="D110615">
        <f t="shared" si="4098"/>
        <v>4.5174546922642405</v>
      </c>
    </row>
    <row r="110616" spans="1:4" x14ac:dyDescent="0.45">
      <c r="A110616">
        <v>111444</v>
      </c>
      <c r="B110616">
        <v>238.49</v>
      </c>
      <c r="C110616">
        <f t="shared" si="4097"/>
        <v>240.61580912983203</v>
      </c>
      <c r="D110616">
        <f t="shared" si="4098"/>
        <v>4.5190644564771745</v>
      </c>
    </row>
    <row r="110617" spans="1:4" x14ac:dyDescent="0.45">
      <c r="A110617">
        <v>111445</v>
      </c>
      <c r="B110617">
        <v>238.49</v>
      </c>
      <c r="C110617">
        <f t="shared" si="4097"/>
        <v>240.6161877818256</v>
      </c>
      <c r="D110617">
        <f t="shared" si="4098"/>
        <v>4.5206744835844335</v>
      </c>
    </row>
    <row r="110618" spans="1:4" x14ac:dyDescent="0.45">
      <c r="A110618">
        <v>111446</v>
      </c>
      <c r="B110618">
        <v>238.49</v>
      </c>
      <c r="C110618">
        <f t="shared" si="4097"/>
        <v>240.61656642820617</v>
      </c>
      <c r="D110618">
        <f t="shared" si="4098"/>
        <v>4.5222847735735083</v>
      </c>
    </row>
    <row r="110619" spans="1:4" x14ac:dyDescent="0.45">
      <c r="A110619">
        <v>111447</v>
      </c>
      <c r="B110619">
        <v>238.49</v>
      </c>
      <c r="C110619">
        <f t="shared" si="4097"/>
        <v>240.61694506897388</v>
      </c>
      <c r="D110619">
        <f t="shared" si="4098"/>
        <v>4.5238953264322506</v>
      </c>
    </row>
    <row r="110620" spans="1:4" x14ac:dyDescent="0.45">
      <c r="A110620">
        <v>111448</v>
      </c>
      <c r="B110620">
        <v>238.49</v>
      </c>
      <c r="C110620">
        <f t="shared" si="4097"/>
        <v>240.61732370412875</v>
      </c>
      <c r="D110620">
        <f t="shared" si="4098"/>
        <v>4.5255061421480294</v>
      </c>
    </row>
    <row r="110621" spans="1:4" x14ac:dyDescent="0.45">
      <c r="A110621">
        <v>111449</v>
      </c>
      <c r="B110621">
        <v>238.49</v>
      </c>
      <c r="C110621">
        <f t="shared" si="4097"/>
        <v>240.61770233367091</v>
      </c>
      <c r="D110621">
        <f t="shared" si="4098"/>
        <v>4.527117220708579</v>
      </c>
    </row>
    <row r="110622" spans="1:4" x14ac:dyDescent="0.45">
      <c r="A110622">
        <v>111450</v>
      </c>
      <c r="B110622">
        <v>238.49</v>
      </c>
      <c r="C110622">
        <f t="shared" si="4097"/>
        <v>240.6180809576004</v>
      </c>
      <c r="D110622">
        <f t="shared" si="4098"/>
        <v>4.5287285621013886</v>
      </c>
    </row>
    <row r="110623" spans="1:4" x14ac:dyDescent="0.45">
      <c r="A110623">
        <v>111451</v>
      </c>
      <c r="B110623">
        <v>238.49</v>
      </c>
      <c r="C110623">
        <f t="shared" si="4097"/>
        <v>240.61845957591737</v>
      </c>
      <c r="D110623">
        <f t="shared" si="4098"/>
        <v>4.5303401663143132</v>
      </c>
    </row>
    <row r="110624" spans="1:4" x14ac:dyDescent="0.45">
      <c r="A110624">
        <v>111452</v>
      </c>
      <c r="B110624">
        <v>238.49</v>
      </c>
      <c r="C110624">
        <f t="shared" si="4097"/>
        <v>240.61883818862185</v>
      </c>
      <c r="D110624">
        <f t="shared" si="4098"/>
        <v>4.5319520333347239</v>
      </c>
    </row>
    <row r="110625" spans="1:4" x14ac:dyDescent="0.45">
      <c r="A110625">
        <v>111453</v>
      </c>
      <c r="B110625">
        <v>238.49</v>
      </c>
      <c r="C110625">
        <f t="shared" si="4097"/>
        <v>240.61921679571392</v>
      </c>
      <c r="D110625">
        <f t="shared" si="4098"/>
        <v>4.5335641631502348</v>
      </c>
    </row>
    <row r="110626" spans="1:4" x14ac:dyDescent="0.45">
      <c r="A110626">
        <v>111454</v>
      </c>
      <c r="B110626">
        <v>238.49</v>
      </c>
      <c r="C110626">
        <f t="shared" si="4097"/>
        <v>240.61959539719368</v>
      </c>
      <c r="D110626">
        <f t="shared" si="4098"/>
        <v>4.5351765557484578</v>
      </c>
    </row>
    <row r="110627" spans="1:4" x14ac:dyDescent="0.45">
      <c r="A110627">
        <v>111455</v>
      </c>
      <c r="B110627">
        <v>238.49</v>
      </c>
      <c r="C110627">
        <f t="shared" si="4097"/>
        <v>240.61997399306125</v>
      </c>
      <c r="D110627">
        <f t="shared" si="4098"/>
        <v>4.5367892111172505</v>
      </c>
    </row>
    <row r="110628" spans="1:4" x14ac:dyDescent="0.45">
      <c r="A110628">
        <v>111456</v>
      </c>
      <c r="B110628">
        <v>238.49</v>
      </c>
      <c r="C110628">
        <f t="shared" si="4097"/>
        <v>240.62035258331662</v>
      </c>
      <c r="D110628">
        <f t="shared" si="4098"/>
        <v>4.5384021292437442</v>
      </c>
    </row>
    <row r="110629" spans="1:4" x14ac:dyDescent="0.45">
      <c r="A110629">
        <v>111457</v>
      </c>
      <c r="B110629">
        <v>238.49</v>
      </c>
      <c r="C110629">
        <f t="shared" si="4097"/>
        <v>240.62073116795997</v>
      </c>
      <c r="D110629">
        <f t="shared" si="4098"/>
        <v>4.5400153101160363</v>
      </c>
    </row>
    <row r="110630" spans="1:4" x14ac:dyDescent="0.45">
      <c r="A110630">
        <v>111458</v>
      </c>
      <c r="B110630">
        <v>238.49</v>
      </c>
      <c r="C110630">
        <f t="shared" si="4097"/>
        <v>240.62110974699132</v>
      </c>
      <c r="D110630">
        <f t="shared" si="4098"/>
        <v>4.5416287537213806</v>
      </c>
    </row>
    <row r="110631" spans="1:4" x14ac:dyDescent="0.45">
      <c r="A110631">
        <v>111459</v>
      </c>
      <c r="B110631">
        <v>238.49</v>
      </c>
      <c r="C110631">
        <f t="shared" si="4097"/>
        <v>240.6214883204108</v>
      </c>
      <c r="D110631">
        <f t="shared" si="4098"/>
        <v>4.5432424600476349</v>
      </c>
    </row>
    <row r="110632" spans="1:4" x14ac:dyDescent="0.45">
      <c r="A110632">
        <v>111460</v>
      </c>
      <c r="B110632">
        <v>238.49</v>
      </c>
      <c r="C110632">
        <f t="shared" si="4097"/>
        <v>240.62186688821845</v>
      </c>
      <c r="D110632">
        <f t="shared" si="4098"/>
        <v>4.5448564290821736</v>
      </c>
    </row>
    <row r="110633" spans="1:4" x14ac:dyDescent="0.45">
      <c r="A110633">
        <v>111461</v>
      </c>
      <c r="B110633">
        <v>238.49</v>
      </c>
      <c r="C110633">
        <f t="shared" si="4097"/>
        <v>240.62224545041437</v>
      </c>
      <c r="D110633">
        <f t="shared" si="4098"/>
        <v>4.5464706608127337</v>
      </c>
    </row>
    <row r="110634" spans="1:4" x14ac:dyDescent="0.45">
      <c r="A110634">
        <v>111462</v>
      </c>
      <c r="B110634">
        <v>238.49</v>
      </c>
      <c r="C110634">
        <f t="shared" si="4097"/>
        <v>240.62262400699865</v>
      </c>
      <c r="D110634">
        <f t="shared" si="4098"/>
        <v>4.5480851552269339</v>
      </c>
    </row>
    <row r="110635" spans="1:4" x14ac:dyDescent="0.45">
      <c r="A110635">
        <v>111463</v>
      </c>
      <c r="B110635">
        <v>238.49</v>
      </c>
      <c r="C110635">
        <f t="shared" si="4097"/>
        <v>240.62300255797138</v>
      </c>
      <c r="D110635">
        <f t="shared" si="4098"/>
        <v>4.5496999123123922</v>
      </c>
    </row>
    <row r="110636" spans="1:4" x14ac:dyDescent="0.45">
      <c r="A110636">
        <v>111464</v>
      </c>
      <c r="B110636">
        <v>238.49</v>
      </c>
      <c r="C110636">
        <f t="shared" si="4097"/>
        <v>240.6233811033326</v>
      </c>
      <c r="D110636">
        <f t="shared" si="4098"/>
        <v>4.551314932056604</v>
      </c>
    </row>
    <row r="110637" spans="1:4" x14ac:dyDescent="0.45">
      <c r="A110637">
        <v>111465</v>
      </c>
      <c r="B110637">
        <v>238.49</v>
      </c>
      <c r="C110637">
        <f t="shared" si="4097"/>
        <v>240.62375964308245</v>
      </c>
      <c r="D110637">
        <f t="shared" si="4098"/>
        <v>4.5529302144473096</v>
      </c>
    </row>
    <row r="110638" spans="1:4" x14ac:dyDescent="0.45">
      <c r="A110638">
        <v>111466</v>
      </c>
      <c r="B110638">
        <v>238.49</v>
      </c>
      <c r="C110638">
        <f t="shared" si="4097"/>
        <v>240.624138177221</v>
      </c>
      <c r="D110638">
        <f t="shared" si="4098"/>
        <v>4.5545457594721297</v>
      </c>
    </row>
    <row r="110639" spans="1:4" x14ac:dyDescent="0.45">
      <c r="A110639">
        <v>111467</v>
      </c>
      <c r="B110639">
        <v>238.49</v>
      </c>
      <c r="C110639">
        <f t="shared" si="4097"/>
        <v>240.62451670574831</v>
      </c>
      <c r="D110639">
        <f t="shared" si="4098"/>
        <v>4.5561615671185614</v>
      </c>
    </row>
    <row r="110640" spans="1:4" x14ac:dyDescent="0.45">
      <c r="A110640">
        <v>111468</v>
      </c>
      <c r="B110640">
        <v>238.49</v>
      </c>
      <c r="C110640">
        <f t="shared" si="4097"/>
        <v>240.62489522866446</v>
      </c>
      <c r="D110640">
        <f t="shared" si="4098"/>
        <v>4.5577776373742243</v>
      </c>
    </row>
    <row r="110641" spans="1:4" x14ac:dyDescent="0.45">
      <c r="A110641">
        <v>111469</v>
      </c>
      <c r="B110641">
        <v>238.49</v>
      </c>
      <c r="C110641">
        <f t="shared" si="4097"/>
        <v>240.62527374596954</v>
      </c>
      <c r="D110641">
        <f t="shared" si="4098"/>
        <v>4.559393970226739</v>
      </c>
    </row>
    <row r="110642" spans="1:4" x14ac:dyDescent="0.45">
      <c r="A110642">
        <v>111470</v>
      </c>
      <c r="B110642">
        <v>238.49</v>
      </c>
      <c r="C110642">
        <f t="shared" si="4097"/>
        <v>240.62565225766366</v>
      </c>
      <c r="D110642">
        <f t="shared" si="4098"/>
        <v>4.5610105656638487</v>
      </c>
    </row>
    <row r="110643" spans="1:4" x14ac:dyDescent="0.45">
      <c r="A110643">
        <v>111471</v>
      </c>
      <c r="B110643">
        <v>238.49</v>
      </c>
      <c r="C110643">
        <f t="shared" si="4097"/>
        <v>240.62603076374688</v>
      </c>
      <c r="D110643">
        <f t="shared" si="4098"/>
        <v>4.5626274236730522</v>
      </c>
    </row>
    <row r="110644" spans="1:4" x14ac:dyDescent="0.45">
      <c r="A110644">
        <v>111472</v>
      </c>
      <c r="B110644">
        <v>238.49</v>
      </c>
      <c r="C110644">
        <f t="shared" si="4097"/>
        <v>240.62640926421929</v>
      </c>
      <c r="D110644">
        <f t="shared" si="4098"/>
        <v>4.5642445442419719</v>
      </c>
    </row>
    <row r="110645" spans="1:4" x14ac:dyDescent="0.45">
      <c r="A110645">
        <v>111473</v>
      </c>
      <c r="B110645">
        <v>238.49</v>
      </c>
      <c r="C110645">
        <f t="shared" si="4097"/>
        <v>240.62678775908097</v>
      </c>
      <c r="D110645">
        <f t="shared" si="4098"/>
        <v>4.5658619273582302</v>
      </c>
    </row>
    <row r="110646" spans="1:4" x14ac:dyDescent="0.45">
      <c r="A110646">
        <v>111474</v>
      </c>
      <c r="B110646">
        <v>238.49</v>
      </c>
      <c r="C110646">
        <f t="shared" si="4097"/>
        <v>240.62716624833197</v>
      </c>
      <c r="D110646">
        <f t="shared" si="4098"/>
        <v>4.5674795730093276</v>
      </c>
    </row>
    <row r="110647" spans="1:4" x14ac:dyDescent="0.45">
      <c r="A110647">
        <v>111475</v>
      </c>
      <c r="B110647">
        <v>238.49</v>
      </c>
      <c r="C110647">
        <f t="shared" si="4097"/>
        <v>240.62754473197245</v>
      </c>
      <c r="D110647">
        <f t="shared" si="4098"/>
        <v>4.5690974811831309</v>
      </c>
    </row>
    <row r="110648" spans="1:4" x14ac:dyDescent="0.45">
      <c r="A110648">
        <v>111476</v>
      </c>
      <c r="B110648">
        <v>238.49</v>
      </c>
      <c r="C110648">
        <f t="shared" si="4097"/>
        <v>240.62792321000242</v>
      </c>
      <c r="D110648">
        <f t="shared" si="4098"/>
        <v>4.5707156518670198</v>
      </c>
    </row>
    <row r="110649" spans="1:4" x14ac:dyDescent="0.45">
      <c r="A110649">
        <v>111477</v>
      </c>
      <c r="B110649">
        <v>238.49</v>
      </c>
      <c r="C110649">
        <f t="shared" si="4097"/>
        <v>240.62830168242203</v>
      </c>
      <c r="D110649">
        <f t="shared" si="4098"/>
        <v>4.5723340850488619</v>
      </c>
    </row>
    <row r="110650" spans="1:4" x14ac:dyDescent="0.45">
      <c r="A110650">
        <v>111478</v>
      </c>
      <c r="B110650">
        <v>238.49</v>
      </c>
      <c r="C110650">
        <f t="shared" si="4097"/>
        <v>240.62868014923129</v>
      </c>
      <c r="D110650">
        <f t="shared" si="4098"/>
        <v>4.573952780715917</v>
      </c>
    </row>
    <row r="110651" spans="1:4" x14ac:dyDescent="0.45">
      <c r="A110651">
        <v>111479</v>
      </c>
      <c r="B110651">
        <v>238.49</v>
      </c>
      <c r="C110651">
        <f t="shared" si="4097"/>
        <v>240.62905861043032</v>
      </c>
      <c r="D110651">
        <f t="shared" si="4098"/>
        <v>4.5755717388560537</v>
      </c>
    </row>
    <row r="110652" spans="1:4" x14ac:dyDescent="0.45">
      <c r="A110652">
        <v>111480</v>
      </c>
      <c r="B110652">
        <v>238.49</v>
      </c>
      <c r="C110652">
        <f t="shared" si="4097"/>
        <v>240.62943706601922</v>
      </c>
      <c r="D110652">
        <f t="shared" si="4098"/>
        <v>4.577190959456896</v>
      </c>
    </row>
    <row r="110653" spans="1:4" x14ac:dyDescent="0.45">
      <c r="A110653">
        <v>111481</v>
      </c>
      <c r="B110653">
        <v>238.49</v>
      </c>
      <c r="C110653">
        <f t="shared" si="4097"/>
        <v>240.62981551599805</v>
      </c>
      <c r="D110653">
        <f t="shared" si="4098"/>
        <v>4.5788104425059482</v>
      </c>
    </row>
    <row r="110654" spans="1:4" x14ac:dyDescent="0.45">
      <c r="A110654">
        <v>111482</v>
      </c>
      <c r="B110654">
        <v>238.49</v>
      </c>
      <c r="C110654">
        <f t="shared" si="4097"/>
        <v>240.63019396036691</v>
      </c>
      <c r="D110654">
        <f t="shared" si="4098"/>
        <v>4.5804301879909586</v>
      </c>
    </row>
    <row r="110655" spans="1:4" x14ac:dyDescent="0.45">
      <c r="A110655">
        <v>111483</v>
      </c>
      <c r="B110655">
        <v>238.49</v>
      </c>
      <c r="C110655">
        <f t="shared" si="4097"/>
        <v>240.63057239912584</v>
      </c>
      <c r="D110655">
        <f t="shared" si="4098"/>
        <v>4.5820501958993107</v>
      </c>
    </row>
    <row r="110656" spans="1:4" x14ac:dyDescent="0.45">
      <c r="A110656">
        <v>111484</v>
      </c>
      <c r="B110656">
        <v>238.49</v>
      </c>
      <c r="C110656">
        <f t="shared" si="4097"/>
        <v>240.63095083227498</v>
      </c>
      <c r="D110656">
        <f t="shared" si="4098"/>
        <v>4.5836704662188748</v>
      </c>
    </row>
    <row r="110657" spans="1:4" x14ac:dyDescent="0.45">
      <c r="A110657">
        <v>111485</v>
      </c>
      <c r="B110657">
        <v>238.49</v>
      </c>
      <c r="C110657">
        <f t="shared" si="4097"/>
        <v>240.63132925981438</v>
      </c>
      <c r="D110657">
        <f t="shared" si="4098"/>
        <v>4.5852909989371566</v>
      </c>
    </row>
    <row r="110658" spans="1:4" x14ac:dyDescent="0.45">
      <c r="A110658">
        <v>111486</v>
      </c>
      <c r="B110658">
        <v>238.49</v>
      </c>
      <c r="C110658">
        <f t="shared" si="4097"/>
        <v>240.63170768174413</v>
      </c>
      <c r="D110658">
        <f t="shared" si="4098"/>
        <v>4.586911794041785</v>
      </c>
    </row>
    <row r="110659" spans="1:4" x14ac:dyDescent="0.45">
      <c r="A110659">
        <v>111487</v>
      </c>
      <c r="B110659">
        <v>238.49</v>
      </c>
      <c r="C110659">
        <f t="shared" si="4097"/>
        <v>240.63208609806432</v>
      </c>
      <c r="D110659">
        <f t="shared" si="4098"/>
        <v>4.5885328515203865</v>
      </c>
    </row>
    <row r="110660" spans="1:4" x14ac:dyDescent="0.45">
      <c r="A110660">
        <v>111488</v>
      </c>
      <c r="B110660">
        <v>238.49</v>
      </c>
      <c r="C110660">
        <f t="shared" ref="C110660:C110723" si="4099">$H$4 - $I$4*EXP(-A110660/$J$4)</f>
        <v>240.63246450877503</v>
      </c>
      <c r="D110660">
        <f t="shared" ref="D110660:D110723" si="4100">(B110660-C110660)^2</f>
        <v>4.5901541713605907</v>
      </c>
    </row>
    <row r="110661" spans="1:4" x14ac:dyDescent="0.45">
      <c r="A110661">
        <v>111489</v>
      </c>
      <c r="B110661">
        <v>238.49</v>
      </c>
      <c r="C110661">
        <f t="shared" si="4099"/>
        <v>240.63284291387635</v>
      </c>
      <c r="D110661">
        <f t="shared" si="4100"/>
        <v>4.5917757535500279</v>
      </c>
    </row>
    <row r="110662" spans="1:4" x14ac:dyDescent="0.45">
      <c r="A110662">
        <v>111490</v>
      </c>
      <c r="B110662">
        <v>238.49</v>
      </c>
      <c r="C110662">
        <f t="shared" si="4099"/>
        <v>240.63322131336832</v>
      </c>
      <c r="D110662">
        <f t="shared" si="4100"/>
        <v>4.593397598076205</v>
      </c>
    </row>
    <row r="110663" spans="1:4" x14ac:dyDescent="0.45">
      <c r="A110663">
        <v>111491</v>
      </c>
      <c r="B110663">
        <v>238.49</v>
      </c>
      <c r="C110663">
        <f t="shared" si="4099"/>
        <v>240.63359970725108</v>
      </c>
      <c r="D110663">
        <f t="shared" si="4100"/>
        <v>4.5950197049268739</v>
      </c>
    </row>
    <row r="110664" spans="1:4" x14ac:dyDescent="0.45">
      <c r="A110664">
        <v>111492</v>
      </c>
      <c r="B110664">
        <v>238.49</v>
      </c>
      <c r="C110664">
        <f t="shared" si="4099"/>
        <v>240.63397809552467</v>
      </c>
      <c r="D110664">
        <f t="shared" si="4100"/>
        <v>4.5966420740895435</v>
      </c>
    </row>
    <row r="110665" spans="1:4" x14ac:dyDescent="0.45">
      <c r="A110665">
        <v>111493</v>
      </c>
      <c r="B110665">
        <v>238.49</v>
      </c>
      <c r="C110665">
        <f t="shared" si="4099"/>
        <v>240.6343564781892</v>
      </c>
      <c r="D110665">
        <f t="shared" si="4100"/>
        <v>4.5982647055519674</v>
      </c>
    </row>
    <row r="110666" spans="1:4" x14ac:dyDescent="0.45">
      <c r="A110666">
        <v>111494</v>
      </c>
      <c r="B110666">
        <v>238.49</v>
      </c>
      <c r="C110666">
        <f t="shared" si="4099"/>
        <v>240.63473485524477</v>
      </c>
      <c r="D110666">
        <f t="shared" si="4100"/>
        <v>4.5998875993017769</v>
      </c>
    </row>
    <row r="110667" spans="1:4" x14ac:dyDescent="0.45">
      <c r="A110667">
        <v>111495</v>
      </c>
      <c r="B110667">
        <v>238.49</v>
      </c>
      <c r="C110667">
        <f t="shared" si="4099"/>
        <v>240.63511322669143</v>
      </c>
      <c r="D110667">
        <f t="shared" si="4100"/>
        <v>4.6015107553264816</v>
      </c>
    </row>
    <row r="110668" spans="1:4" x14ac:dyDescent="0.45">
      <c r="A110668">
        <v>111496</v>
      </c>
      <c r="B110668">
        <v>238.49</v>
      </c>
      <c r="C110668">
        <f t="shared" si="4099"/>
        <v>240.63549159252926</v>
      </c>
      <c r="D110668">
        <f t="shared" si="4100"/>
        <v>4.6031341736137144</v>
      </c>
    </row>
    <row r="110669" spans="1:4" x14ac:dyDescent="0.45">
      <c r="A110669">
        <v>111497</v>
      </c>
      <c r="B110669">
        <v>238.49</v>
      </c>
      <c r="C110669">
        <f t="shared" si="4099"/>
        <v>240.63586995275836</v>
      </c>
      <c r="D110669">
        <f t="shared" si="4100"/>
        <v>4.6047578541511074</v>
      </c>
    </row>
    <row r="110670" spans="1:4" x14ac:dyDescent="0.45">
      <c r="A110670">
        <v>111498</v>
      </c>
      <c r="B110670">
        <v>238.49</v>
      </c>
      <c r="C110670">
        <f t="shared" si="4099"/>
        <v>240.63624830737882</v>
      </c>
      <c r="D110670">
        <f t="shared" si="4100"/>
        <v>4.6063817969264162</v>
      </c>
    </row>
    <row r="110671" spans="1:4" x14ac:dyDescent="0.45">
      <c r="A110671">
        <v>111499</v>
      </c>
      <c r="B110671">
        <v>238.49</v>
      </c>
      <c r="C110671">
        <f t="shared" si="4099"/>
        <v>240.63662665639069</v>
      </c>
      <c r="D110671">
        <f t="shared" si="4100"/>
        <v>4.6080060019270306</v>
      </c>
    </row>
    <row r="110672" spans="1:4" x14ac:dyDescent="0.45">
      <c r="A110672">
        <v>111500</v>
      </c>
      <c r="B110672">
        <v>238.49</v>
      </c>
      <c r="C110672">
        <f t="shared" si="4099"/>
        <v>240.6370049997941</v>
      </c>
      <c r="D110672">
        <f t="shared" si="4100"/>
        <v>4.6096304691408285</v>
      </c>
    </row>
    <row r="110673" spans="1:4" x14ac:dyDescent="0.45">
      <c r="A110673">
        <v>111501</v>
      </c>
      <c r="B110673">
        <v>238.49</v>
      </c>
      <c r="C110673">
        <f t="shared" si="4099"/>
        <v>240.63738333758909</v>
      </c>
      <c r="D110673">
        <f t="shared" si="4100"/>
        <v>4.6112551985552006</v>
      </c>
    </row>
    <row r="110674" spans="1:4" x14ac:dyDescent="0.45">
      <c r="A110674">
        <v>111502</v>
      </c>
      <c r="B110674">
        <v>238.49</v>
      </c>
      <c r="C110674">
        <f t="shared" si="4099"/>
        <v>240.63776166977576</v>
      </c>
      <c r="D110674">
        <f t="shared" si="4100"/>
        <v>4.6128801901579042</v>
      </c>
    </row>
    <row r="110675" spans="1:4" x14ac:dyDescent="0.45">
      <c r="A110675">
        <v>111503</v>
      </c>
      <c r="B110675">
        <v>238.49</v>
      </c>
      <c r="C110675">
        <f t="shared" si="4099"/>
        <v>240.6381399963542</v>
      </c>
      <c r="D110675">
        <f t="shared" si="4100"/>
        <v>4.6145054439365749</v>
      </c>
    </row>
    <row r="110676" spans="1:4" x14ac:dyDescent="0.45">
      <c r="A110676">
        <v>111504</v>
      </c>
      <c r="B110676">
        <v>238.49</v>
      </c>
      <c r="C110676">
        <f t="shared" si="4099"/>
        <v>240.6385183173245</v>
      </c>
      <c r="D110676">
        <f t="shared" si="4100"/>
        <v>4.6161309598788485</v>
      </c>
    </row>
    <row r="110677" spans="1:4" x14ac:dyDescent="0.45">
      <c r="A110677">
        <v>111505</v>
      </c>
      <c r="B110677">
        <v>238.49</v>
      </c>
      <c r="C110677">
        <f t="shared" si="4099"/>
        <v>240.63889663268671</v>
      </c>
      <c r="D110677">
        <f t="shared" si="4100"/>
        <v>4.617756737972238</v>
      </c>
    </row>
    <row r="110678" spans="1:4" x14ac:dyDescent="0.45">
      <c r="A110678">
        <v>111506</v>
      </c>
      <c r="B110678">
        <v>238.49</v>
      </c>
      <c r="C110678">
        <f t="shared" si="4099"/>
        <v>240.63927494244095</v>
      </c>
      <c r="D110678">
        <f t="shared" si="4100"/>
        <v>4.6193827782045043</v>
      </c>
    </row>
    <row r="110679" spans="1:4" x14ac:dyDescent="0.45">
      <c r="A110679">
        <v>111507</v>
      </c>
      <c r="B110679">
        <v>238.49</v>
      </c>
      <c r="C110679">
        <f t="shared" si="4099"/>
        <v>240.63965324658727</v>
      </c>
      <c r="D110679">
        <f t="shared" si="4100"/>
        <v>4.6210090805631614</v>
      </c>
    </row>
    <row r="110680" spans="1:4" x14ac:dyDescent="0.45">
      <c r="A110680">
        <v>111508</v>
      </c>
      <c r="B110680">
        <v>238.49</v>
      </c>
      <c r="C110680">
        <f t="shared" si="4099"/>
        <v>240.64003154512579</v>
      </c>
      <c r="D110680">
        <f t="shared" si="4100"/>
        <v>4.6226356450359694</v>
      </c>
    </row>
    <row r="110681" spans="1:4" x14ac:dyDescent="0.45">
      <c r="A110681">
        <v>111509</v>
      </c>
      <c r="B110681">
        <v>238.49</v>
      </c>
      <c r="C110681">
        <f t="shared" si="4099"/>
        <v>240.64040983805657</v>
      </c>
      <c r="D110681">
        <f t="shared" si="4100"/>
        <v>4.6242624716104439</v>
      </c>
    </row>
    <row r="110682" spans="1:4" x14ac:dyDescent="0.45">
      <c r="A110682">
        <v>111510</v>
      </c>
      <c r="B110682">
        <v>238.49</v>
      </c>
      <c r="C110682">
        <f t="shared" si="4099"/>
        <v>240.64078812537969</v>
      </c>
      <c r="D110682">
        <f t="shared" si="4100"/>
        <v>4.6258895602742243</v>
      </c>
    </row>
    <row r="110683" spans="1:4" x14ac:dyDescent="0.45">
      <c r="A110683">
        <v>111511</v>
      </c>
      <c r="B110683">
        <v>238.49</v>
      </c>
      <c r="C110683">
        <f t="shared" si="4099"/>
        <v>240.64116640709523</v>
      </c>
      <c r="D110683">
        <f t="shared" si="4100"/>
        <v>4.6275169110149488</v>
      </c>
    </row>
    <row r="110684" spans="1:4" x14ac:dyDescent="0.45">
      <c r="A110684">
        <v>111512</v>
      </c>
      <c r="B110684">
        <v>238.49</v>
      </c>
      <c r="C110684">
        <f t="shared" si="4099"/>
        <v>240.64154468320331</v>
      </c>
      <c r="D110684">
        <f t="shared" si="4100"/>
        <v>4.6291445238203792</v>
      </c>
    </row>
    <row r="110685" spans="1:4" x14ac:dyDescent="0.45">
      <c r="A110685">
        <v>111513</v>
      </c>
      <c r="B110685">
        <v>238.49</v>
      </c>
      <c r="C110685">
        <f t="shared" si="4099"/>
        <v>240.64192295370395</v>
      </c>
      <c r="D110685">
        <f t="shared" si="4100"/>
        <v>4.6307723986779115</v>
      </c>
    </row>
    <row r="110686" spans="1:4" x14ac:dyDescent="0.45">
      <c r="A110686">
        <v>111514</v>
      </c>
      <c r="B110686">
        <v>238.49</v>
      </c>
      <c r="C110686">
        <f t="shared" si="4099"/>
        <v>240.64230121859731</v>
      </c>
      <c r="D110686">
        <f t="shared" si="4100"/>
        <v>4.6324005355754299</v>
      </c>
    </row>
    <row r="110687" spans="1:4" x14ac:dyDescent="0.45">
      <c r="A110687">
        <v>111515</v>
      </c>
      <c r="B110687">
        <v>238.49</v>
      </c>
      <c r="C110687">
        <f t="shared" si="4099"/>
        <v>240.64267947788341</v>
      </c>
      <c r="D110687">
        <f t="shared" si="4100"/>
        <v>4.6340289345003303</v>
      </c>
    </row>
    <row r="110688" spans="1:4" x14ac:dyDescent="0.45">
      <c r="A110688">
        <v>111516</v>
      </c>
      <c r="B110688">
        <v>238.49</v>
      </c>
      <c r="C110688">
        <f t="shared" si="4099"/>
        <v>240.64305773156235</v>
      </c>
      <c r="D110688">
        <f t="shared" si="4100"/>
        <v>4.6356575954403771</v>
      </c>
    </row>
    <row r="110689" spans="1:4" x14ac:dyDescent="0.45">
      <c r="A110689">
        <v>111517</v>
      </c>
      <c r="B110689">
        <v>238.49</v>
      </c>
      <c r="C110689">
        <f t="shared" si="4099"/>
        <v>240.64343597963421</v>
      </c>
      <c r="D110689">
        <f t="shared" si="4100"/>
        <v>4.6372865183830889</v>
      </c>
    </row>
    <row r="110690" spans="1:4" x14ac:dyDescent="0.45">
      <c r="A110690">
        <v>111518</v>
      </c>
      <c r="B110690">
        <v>238.49</v>
      </c>
      <c r="C110690">
        <f t="shared" si="4099"/>
        <v>240.64381422209911</v>
      </c>
      <c r="D110690">
        <f t="shared" si="4100"/>
        <v>4.6389157033163535</v>
      </c>
    </row>
    <row r="110691" spans="1:4" x14ac:dyDescent="0.45">
      <c r="A110691">
        <v>111519</v>
      </c>
      <c r="B110691">
        <v>238.49</v>
      </c>
      <c r="C110691">
        <f t="shared" si="4099"/>
        <v>240.64419245895709</v>
      </c>
      <c r="D110691">
        <f t="shared" si="4100"/>
        <v>4.6405451502275676</v>
      </c>
    </row>
    <row r="110692" spans="1:4" x14ac:dyDescent="0.45">
      <c r="A110692">
        <v>111520</v>
      </c>
      <c r="B110692">
        <v>238.49</v>
      </c>
      <c r="C110692">
        <f t="shared" si="4099"/>
        <v>240.64457069020824</v>
      </c>
      <c r="D110692">
        <f t="shared" si="4100"/>
        <v>4.642174859104375</v>
      </c>
    </row>
    <row r="110693" spans="1:4" x14ac:dyDescent="0.45">
      <c r="A110693">
        <v>111521</v>
      </c>
      <c r="B110693">
        <v>238.49</v>
      </c>
      <c r="C110693">
        <f t="shared" si="4099"/>
        <v>240.64494891585267</v>
      </c>
      <c r="D110693">
        <f t="shared" si="4100"/>
        <v>4.6438048299345418</v>
      </c>
    </row>
    <row r="110694" spans="1:4" x14ac:dyDescent="0.45">
      <c r="A110694">
        <v>111522</v>
      </c>
      <c r="B110694">
        <v>238.49</v>
      </c>
      <c r="C110694">
        <f t="shared" si="4099"/>
        <v>240.64532713589043</v>
      </c>
      <c r="D110694">
        <f t="shared" si="4100"/>
        <v>4.6454350627055874</v>
      </c>
    </row>
    <row r="110695" spans="1:4" x14ac:dyDescent="0.45">
      <c r="A110695">
        <v>111523</v>
      </c>
      <c r="B110695">
        <v>238.49</v>
      </c>
      <c r="C110695">
        <f t="shared" si="4099"/>
        <v>240.64570535032161</v>
      </c>
      <c r="D110695">
        <f t="shared" si="4100"/>
        <v>4.6470655574051589</v>
      </c>
    </row>
    <row r="110696" spans="1:4" x14ac:dyDescent="0.45">
      <c r="A110696">
        <v>111524</v>
      </c>
      <c r="B110696">
        <v>238.49</v>
      </c>
      <c r="C110696">
        <f t="shared" si="4099"/>
        <v>240.64608355914632</v>
      </c>
      <c r="D110696">
        <f t="shared" si="4100"/>
        <v>4.6486963140210209</v>
      </c>
    </row>
    <row r="110697" spans="1:4" x14ac:dyDescent="0.45">
      <c r="A110697">
        <v>111525</v>
      </c>
      <c r="B110697">
        <v>238.49</v>
      </c>
      <c r="C110697">
        <f t="shared" si="4099"/>
        <v>240.64646176236459</v>
      </c>
      <c r="D110697">
        <f t="shared" si="4100"/>
        <v>4.6503273325405754</v>
      </c>
    </row>
    <row r="110698" spans="1:4" x14ac:dyDescent="0.45">
      <c r="A110698">
        <v>111526</v>
      </c>
      <c r="B110698">
        <v>238.49</v>
      </c>
      <c r="C110698">
        <f t="shared" si="4099"/>
        <v>240.64683995997657</v>
      </c>
      <c r="D110698">
        <f t="shared" si="4100"/>
        <v>4.651958612951713</v>
      </c>
    </row>
    <row r="110699" spans="1:4" x14ac:dyDescent="0.45">
      <c r="A110699">
        <v>111527</v>
      </c>
      <c r="B110699">
        <v>238.49</v>
      </c>
      <c r="C110699">
        <f t="shared" si="4099"/>
        <v>240.64721815198232</v>
      </c>
      <c r="D110699">
        <f t="shared" si="4100"/>
        <v>4.6535901552419565</v>
      </c>
    </row>
    <row r="110700" spans="1:4" x14ac:dyDescent="0.45">
      <c r="A110700">
        <v>111528</v>
      </c>
      <c r="B110700">
        <v>238.49</v>
      </c>
      <c r="C110700">
        <f t="shared" si="4099"/>
        <v>240.64759633838187</v>
      </c>
      <c r="D110700">
        <f t="shared" si="4100"/>
        <v>4.6552219593988298</v>
      </c>
    </row>
    <row r="110701" spans="1:4" x14ac:dyDescent="0.45">
      <c r="A110701">
        <v>111529</v>
      </c>
      <c r="B110701">
        <v>238.49</v>
      </c>
      <c r="C110701">
        <f t="shared" si="4099"/>
        <v>240.64797451917536</v>
      </c>
      <c r="D110701">
        <f t="shared" si="4100"/>
        <v>4.6568540254101025</v>
      </c>
    </row>
    <row r="110702" spans="1:4" x14ac:dyDescent="0.45">
      <c r="A110702">
        <v>111530</v>
      </c>
      <c r="B110702">
        <v>238.49</v>
      </c>
      <c r="C110702">
        <f t="shared" si="4099"/>
        <v>240.64835269436287</v>
      </c>
      <c r="D110702">
        <f t="shared" si="4100"/>
        <v>4.6584863532634229</v>
      </c>
    </row>
    <row r="110703" spans="1:4" x14ac:dyDescent="0.45">
      <c r="A110703">
        <v>111531</v>
      </c>
      <c r="B110703">
        <v>238.49</v>
      </c>
      <c r="C110703">
        <f t="shared" si="4099"/>
        <v>240.64873086394445</v>
      </c>
      <c r="D110703">
        <f t="shared" si="4100"/>
        <v>4.6601189429463155</v>
      </c>
    </row>
    <row r="110704" spans="1:4" x14ac:dyDescent="0.45">
      <c r="A110704">
        <v>111532</v>
      </c>
      <c r="B110704">
        <v>238.49</v>
      </c>
      <c r="C110704">
        <f t="shared" si="4099"/>
        <v>240.64910902792025</v>
      </c>
      <c r="D110704">
        <f t="shared" si="4100"/>
        <v>4.6617517944466735</v>
      </c>
    </row>
    <row r="110705" spans="1:4" x14ac:dyDescent="0.45">
      <c r="A110705">
        <v>111533</v>
      </c>
      <c r="B110705">
        <v>238.49</v>
      </c>
      <c r="C110705">
        <f t="shared" si="4099"/>
        <v>240.64948718629026</v>
      </c>
      <c r="D110705">
        <f t="shared" si="4100"/>
        <v>4.6633849077517784</v>
      </c>
    </row>
    <row r="110706" spans="1:4" x14ac:dyDescent="0.45">
      <c r="A110706">
        <v>111534</v>
      </c>
      <c r="B110706">
        <v>238.49</v>
      </c>
      <c r="C110706">
        <f t="shared" si="4099"/>
        <v>240.64986533905463</v>
      </c>
      <c r="D110706">
        <f t="shared" si="4100"/>
        <v>4.6650182828495241</v>
      </c>
    </row>
    <row r="110707" spans="1:4" x14ac:dyDescent="0.45">
      <c r="A110707">
        <v>111535</v>
      </c>
      <c r="B110707">
        <v>238.49</v>
      </c>
      <c r="C110707">
        <f t="shared" si="4099"/>
        <v>240.65024348621344</v>
      </c>
      <c r="D110707">
        <f t="shared" si="4100"/>
        <v>4.6666519197275607</v>
      </c>
    </row>
    <row r="110708" spans="1:4" x14ac:dyDescent="0.45">
      <c r="A110708">
        <v>111536</v>
      </c>
      <c r="B110708">
        <v>238.49</v>
      </c>
      <c r="C110708">
        <f t="shared" si="4099"/>
        <v>240.65062162776672</v>
      </c>
      <c r="D110708">
        <f t="shared" si="4100"/>
        <v>4.6682858183732927</v>
      </c>
    </row>
    <row r="110709" spans="1:4" x14ac:dyDescent="0.45">
      <c r="A110709">
        <v>111537</v>
      </c>
      <c r="B110709">
        <v>238.49</v>
      </c>
      <c r="C110709">
        <f t="shared" si="4099"/>
        <v>240.65099976371462</v>
      </c>
      <c r="D110709">
        <f t="shared" si="4100"/>
        <v>4.6699199787746162</v>
      </c>
    </row>
    <row r="110710" spans="1:4" x14ac:dyDescent="0.45">
      <c r="A110710">
        <v>111538</v>
      </c>
      <c r="B110710">
        <v>238.49</v>
      </c>
      <c r="C110710">
        <f t="shared" si="4099"/>
        <v>240.65137789405719</v>
      </c>
      <c r="D110710">
        <f t="shared" si="4100"/>
        <v>4.6715544009190593</v>
      </c>
    </row>
    <row r="110711" spans="1:4" x14ac:dyDescent="0.45">
      <c r="A110711">
        <v>111539</v>
      </c>
      <c r="B110711">
        <v>238.49</v>
      </c>
      <c r="C110711">
        <f t="shared" si="4099"/>
        <v>240.65175601879452</v>
      </c>
      <c r="D110711">
        <f t="shared" si="4100"/>
        <v>4.6731890847942728</v>
      </c>
    </row>
    <row r="110712" spans="1:4" x14ac:dyDescent="0.45">
      <c r="A110712">
        <v>111540</v>
      </c>
      <c r="B110712">
        <v>238.49</v>
      </c>
      <c r="C110712">
        <f t="shared" si="4099"/>
        <v>240.65213413792668</v>
      </c>
      <c r="D110712">
        <f t="shared" si="4100"/>
        <v>4.6748240303879083</v>
      </c>
    </row>
    <row r="110713" spans="1:4" x14ac:dyDescent="0.45">
      <c r="A110713">
        <v>111541</v>
      </c>
      <c r="B110713">
        <v>238.49</v>
      </c>
      <c r="C110713">
        <f t="shared" si="4099"/>
        <v>240.65251225145374</v>
      </c>
      <c r="D110713">
        <f t="shared" si="4100"/>
        <v>4.6764592376874967</v>
      </c>
    </row>
    <row r="110714" spans="1:4" x14ac:dyDescent="0.45">
      <c r="A110714">
        <v>111542</v>
      </c>
      <c r="B110714">
        <v>238.49</v>
      </c>
      <c r="C110714">
        <f t="shared" si="4099"/>
        <v>240.65289035937585</v>
      </c>
      <c r="D110714">
        <f t="shared" si="4100"/>
        <v>4.6780947066809357</v>
      </c>
    </row>
    <row r="110715" spans="1:4" x14ac:dyDescent="0.45">
      <c r="A110715">
        <v>111543</v>
      </c>
      <c r="B110715">
        <v>238.49</v>
      </c>
      <c r="C110715">
        <f t="shared" si="4099"/>
        <v>240.65326846169302</v>
      </c>
      <c r="D110715">
        <f t="shared" si="4100"/>
        <v>4.6797304373556328</v>
      </c>
    </row>
    <row r="110716" spans="1:4" x14ac:dyDescent="0.45">
      <c r="A110716">
        <v>111544</v>
      </c>
      <c r="B110716">
        <v>238.49</v>
      </c>
      <c r="C110716">
        <f t="shared" si="4099"/>
        <v>240.65364655840537</v>
      </c>
      <c r="D110716">
        <f t="shared" si="4100"/>
        <v>4.6813664296993629</v>
      </c>
    </row>
    <row r="110717" spans="1:4" x14ac:dyDescent="0.45">
      <c r="A110717">
        <v>111545</v>
      </c>
      <c r="B110717">
        <v>238.49</v>
      </c>
      <c r="C110717">
        <f t="shared" si="4099"/>
        <v>240.65402464951299</v>
      </c>
      <c r="D110717">
        <f t="shared" si="4100"/>
        <v>4.6830026836997831</v>
      </c>
    </row>
    <row r="110718" spans="1:4" x14ac:dyDescent="0.45">
      <c r="A110718">
        <v>111546</v>
      </c>
      <c r="B110718">
        <v>238.49</v>
      </c>
      <c r="C110718">
        <f t="shared" si="4099"/>
        <v>240.65440273501594</v>
      </c>
      <c r="D110718">
        <f t="shared" si="4100"/>
        <v>4.6846391993444216</v>
      </c>
    </row>
    <row r="110719" spans="1:4" x14ac:dyDescent="0.45">
      <c r="A110719">
        <v>111547</v>
      </c>
      <c r="B110719">
        <v>238.49</v>
      </c>
      <c r="C110719">
        <f t="shared" si="4099"/>
        <v>240.65478081491429</v>
      </c>
      <c r="D110719">
        <f t="shared" si="4100"/>
        <v>4.6862759766209363</v>
      </c>
    </row>
    <row r="110720" spans="1:4" x14ac:dyDescent="0.45">
      <c r="A110720">
        <v>111548</v>
      </c>
      <c r="B110720">
        <v>238.49</v>
      </c>
      <c r="C110720">
        <f t="shared" si="4099"/>
        <v>240.65515888920817</v>
      </c>
      <c r="D110720">
        <f t="shared" si="4100"/>
        <v>4.6879130155171032</v>
      </c>
    </row>
    <row r="110721" spans="1:4" x14ac:dyDescent="0.45">
      <c r="A110721">
        <v>111549</v>
      </c>
      <c r="B110721">
        <v>238.49</v>
      </c>
      <c r="C110721">
        <f t="shared" si="4099"/>
        <v>240.65553695789762</v>
      </c>
      <c r="D110721">
        <f t="shared" si="4100"/>
        <v>4.6895503160204566</v>
      </c>
    </row>
    <row r="110722" spans="1:4" x14ac:dyDescent="0.45">
      <c r="A110722">
        <v>111550</v>
      </c>
      <c r="B110722">
        <v>238.49</v>
      </c>
      <c r="C110722">
        <f t="shared" si="4099"/>
        <v>240.65591502098275</v>
      </c>
      <c r="D110722">
        <f t="shared" si="4100"/>
        <v>4.6911878781186518</v>
      </c>
    </row>
    <row r="110723" spans="1:4" x14ac:dyDescent="0.45">
      <c r="A110723">
        <v>111551</v>
      </c>
      <c r="B110723">
        <v>238.49</v>
      </c>
      <c r="C110723">
        <f t="shared" si="4099"/>
        <v>240.65629307846365</v>
      </c>
      <c r="D110723">
        <f t="shared" si="4100"/>
        <v>4.6928257017994692</v>
      </c>
    </row>
    <row r="110724" spans="1:4" x14ac:dyDescent="0.45">
      <c r="A110724">
        <v>111552</v>
      </c>
      <c r="B110724">
        <v>238.49</v>
      </c>
      <c r="C110724">
        <f t="shared" ref="C110724:C110787" si="4101">$H$4 - $I$4*EXP(-A110724/$J$4)</f>
        <v>240.65667113034036</v>
      </c>
      <c r="D110724">
        <f t="shared" ref="D110724:D110787" si="4102">(B110724-C110724)^2</f>
        <v>4.694463787050319</v>
      </c>
    </row>
    <row r="110725" spans="1:4" x14ac:dyDescent="0.45">
      <c r="A110725">
        <v>111553</v>
      </c>
      <c r="B110725">
        <v>238.49</v>
      </c>
      <c r="C110725">
        <f t="shared" si="4101"/>
        <v>240.65704917661299</v>
      </c>
      <c r="D110725">
        <f t="shared" si="4102"/>
        <v>4.6961021338589823</v>
      </c>
    </row>
    <row r="110726" spans="1:4" x14ac:dyDescent="0.45">
      <c r="A110726">
        <v>111554</v>
      </c>
      <c r="B110726">
        <v>238.49</v>
      </c>
      <c r="C110726">
        <f t="shared" si="4101"/>
        <v>240.65742721728162</v>
      </c>
      <c r="D110726">
        <f t="shared" si="4102"/>
        <v>4.6977407422131172</v>
      </c>
    </row>
    <row r="110727" spans="1:4" x14ac:dyDescent="0.45">
      <c r="A110727">
        <v>111555</v>
      </c>
      <c r="B110727">
        <v>238.49</v>
      </c>
      <c r="C110727">
        <f t="shared" si="4101"/>
        <v>240.65780525234635</v>
      </c>
      <c r="D110727">
        <f t="shared" si="4102"/>
        <v>4.6993796121003815</v>
      </c>
    </row>
    <row r="110728" spans="1:4" x14ac:dyDescent="0.45">
      <c r="A110728">
        <v>111556</v>
      </c>
      <c r="B110728">
        <v>238.49</v>
      </c>
      <c r="C110728">
        <f t="shared" si="4101"/>
        <v>240.65818328180725</v>
      </c>
      <c r="D110728">
        <f t="shared" si="4102"/>
        <v>4.7010187435084356</v>
      </c>
    </row>
    <row r="110729" spans="1:4" x14ac:dyDescent="0.45">
      <c r="A110729">
        <v>111557</v>
      </c>
      <c r="B110729">
        <v>238.49</v>
      </c>
      <c r="C110729">
        <f t="shared" si="4101"/>
        <v>240.65856130566439</v>
      </c>
      <c r="D110729">
        <f t="shared" si="4102"/>
        <v>4.7026581364248141</v>
      </c>
    </row>
    <row r="110730" spans="1:4" x14ac:dyDescent="0.45">
      <c r="A110730">
        <v>111558</v>
      </c>
      <c r="B110730">
        <v>238.49</v>
      </c>
      <c r="C110730">
        <f t="shared" si="4101"/>
        <v>240.65893932391788</v>
      </c>
      <c r="D110730">
        <f t="shared" si="4102"/>
        <v>4.7042977908373</v>
      </c>
    </row>
    <row r="110731" spans="1:4" x14ac:dyDescent="0.45">
      <c r="A110731">
        <v>111559</v>
      </c>
      <c r="B110731">
        <v>238.49</v>
      </c>
      <c r="C110731">
        <f t="shared" si="4101"/>
        <v>240.6593173365678</v>
      </c>
      <c r="D110731">
        <f t="shared" si="4102"/>
        <v>4.7059377067335548</v>
      </c>
    </row>
    <row r="110732" spans="1:4" x14ac:dyDescent="0.45">
      <c r="A110732">
        <v>111560</v>
      </c>
      <c r="B110732">
        <v>238.49</v>
      </c>
      <c r="C110732">
        <f t="shared" si="4101"/>
        <v>240.6596953436142</v>
      </c>
      <c r="D110732">
        <f t="shared" si="4102"/>
        <v>4.7075778841011147</v>
      </c>
    </row>
    <row r="110733" spans="1:4" x14ac:dyDescent="0.45">
      <c r="A110733">
        <v>111561</v>
      </c>
      <c r="B110733">
        <v>238.49</v>
      </c>
      <c r="C110733">
        <f t="shared" si="4101"/>
        <v>240.66007334505719</v>
      </c>
      <c r="D110733">
        <f t="shared" si="4102"/>
        <v>4.7092183229276419</v>
      </c>
    </row>
    <row r="110734" spans="1:4" x14ac:dyDescent="0.45">
      <c r="A110734">
        <v>111562</v>
      </c>
      <c r="B110734">
        <v>238.49</v>
      </c>
      <c r="C110734">
        <f t="shared" si="4101"/>
        <v>240.66045134089683</v>
      </c>
      <c r="D110734">
        <f t="shared" si="4102"/>
        <v>4.7108590232007961</v>
      </c>
    </row>
    <row r="110735" spans="1:4" x14ac:dyDescent="0.45">
      <c r="A110735">
        <v>111563</v>
      </c>
      <c r="B110735">
        <v>238.49</v>
      </c>
      <c r="C110735">
        <f t="shared" si="4101"/>
        <v>240.66082933113324</v>
      </c>
      <c r="D110735">
        <f t="shared" si="4102"/>
        <v>4.712499984908364</v>
      </c>
    </row>
    <row r="110736" spans="1:4" x14ac:dyDescent="0.45">
      <c r="A110736">
        <v>111564</v>
      </c>
      <c r="B110736">
        <v>238.49</v>
      </c>
      <c r="C110736">
        <f t="shared" si="4101"/>
        <v>240.66120731576646</v>
      </c>
      <c r="D110736">
        <f t="shared" si="4102"/>
        <v>4.7141412080377618</v>
      </c>
    </row>
    <row r="110737" spans="1:4" x14ac:dyDescent="0.45">
      <c r="A110737">
        <v>111565</v>
      </c>
      <c r="B110737">
        <v>238.49</v>
      </c>
      <c r="C110737">
        <f t="shared" si="4101"/>
        <v>240.66158529479662</v>
      </c>
      <c r="D110737">
        <f t="shared" si="4102"/>
        <v>4.7157826925768971</v>
      </c>
    </row>
    <row r="110738" spans="1:4" x14ac:dyDescent="0.45">
      <c r="A110738">
        <v>111566</v>
      </c>
      <c r="B110738">
        <v>238.49</v>
      </c>
      <c r="C110738">
        <f t="shared" si="4101"/>
        <v>240.66196326822379</v>
      </c>
      <c r="D110738">
        <f t="shared" si="4102"/>
        <v>4.7174244385133122</v>
      </c>
    </row>
    <row r="110739" spans="1:4" x14ac:dyDescent="0.45">
      <c r="A110739">
        <v>111567</v>
      </c>
      <c r="B110739">
        <v>238.49</v>
      </c>
      <c r="C110739">
        <f t="shared" si="4101"/>
        <v>240.66234123604801</v>
      </c>
      <c r="D110739">
        <f t="shared" si="4102"/>
        <v>4.719066445834545</v>
      </c>
    </row>
    <row r="110740" spans="1:4" x14ac:dyDescent="0.45">
      <c r="A110740">
        <v>111568</v>
      </c>
      <c r="B110740">
        <v>238.49</v>
      </c>
      <c r="C110740">
        <f t="shared" si="4101"/>
        <v>240.66271919826943</v>
      </c>
      <c r="D110740">
        <f t="shared" si="4102"/>
        <v>4.7207087145285085</v>
      </c>
    </row>
    <row r="110741" spans="1:4" x14ac:dyDescent="0.45">
      <c r="A110741">
        <v>111569</v>
      </c>
      <c r="B110741">
        <v>238.49</v>
      </c>
      <c r="C110741">
        <f t="shared" si="4101"/>
        <v>240.66309715488808</v>
      </c>
      <c r="D110741">
        <f t="shared" si="4102"/>
        <v>4.7223512445826197</v>
      </c>
    </row>
    <row r="110742" spans="1:4" x14ac:dyDescent="0.45">
      <c r="A110742">
        <v>111570</v>
      </c>
      <c r="B110742">
        <v>238.49</v>
      </c>
      <c r="C110742">
        <f t="shared" si="4101"/>
        <v>240.66347510590404</v>
      </c>
      <c r="D110742">
        <f t="shared" si="4102"/>
        <v>4.7239940359845436</v>
      </c>
    </row>
    <row r="110743" spans="1:4" x14ac:dyDescent="0.45">
      <c r="A110743">
        <v>111571</v>
      </c>
      <c r="B110743">
        <v>238.49</v>
      </c>
      <c r="C110743">
        <f t="shared" si="4101"/>
        <v>240.66385305131746</v>
      </c>
      <c r="D110743">
        <f t="shared" si="4102"/>
        <v>4.7256370887221921</v>
      </c>
    </row>
    <row r="110744" spans="1:4" x14ac:dyDescent="0.45">
      <c r="A110744">
        <v>111572</v>
      </c>
      <c r="B110744">
        <v>238.49</v>
      </c>
      <c r="C110744">
        <f t="shared" si="4101"/>
        <v>240.66423099112833</v>
      </c>
      <c r="D110744">
        <f t="shared" si="4102"/>
        <v>4.7272804027828617</v>
      </c>
    </row>
    <row r="110745" spans="1:4" x14ac:dyDescent="0.45">
      <c r="A110745">
        <v>111573</v>
      </c>
      <c r="B110745">
        <v>238.49</v>
      </c>
      <c r="C110745">
        <f t="shared" si="4101"/>
        <v>240.66460892533681</v>
      </c>
      <c r="D110745">
        <f t="shared" si="4102"/>
        <v>4.728923978154465</v>
      </c>
    </row>
    <row r="110746" spans="1:4" x14ac:dyDescent="0.45">
      <c r="A110746">
        <v>111574</v>
      </c>
      <c r="B110746">
        <v>238.49</v>
      </c>
      <c r="C110746">
        <f t="shared" si="4101"/>
        <v>240.66498685394296</v>
      </c>
      <c r="D110746">
        <f t="shared" si="4102"/>
        <v>4.7305678148246697</v>
      </c>
    </row>
    <row r="110747" spans="1:4" x14ac:dyDescent="0.45">
      <c r="A110747">
        <v>111575</v>
      </c>
      <c r="B110747">
        <v>238.49</v>
      </c>
      <c r="C110747">
        <f t="shared" si="4101"/>
        <v>240.66536477694683</v>
      </c>
      <c r="D110747">
        <f t="shared" si="4102"/>
        <v>4.7322119127808948</v>
      </c>
    </row>
    <row r="110748" spans="1:4" x14ac:dyDescent="0.45">
      <c r="A110748">
        <v>111576</v>
      </c>
      <c r="B110748">
        <v>238.49</v>
      </c>
      <c r="C110748">
        <f t="shared" si="4101"/>
        <v>240.66574269434858</v>
      </c>
      <c r="D110748">
        <f t="shared" si="4102"/>
        <v>4.7338562720111801</v>
      </c>
    </row>
    <row r="110749" spans="1:4" x14ac:dyDescent="0.45">
      <c r="A110749">
        <v>111577</v>
      </c>
      <c r="B110749">
        <v>238.49</v>
      </c>
      <c r="C110749">
        <f t="shared" si="4101"/>
        <v>240.66612060614818</v>
      </c>
      <c r="D110749">
        <f t="shared" si="4102"/>
        <v>4.7355008925026976</v>
      </c>
    </row>
    <row r="110750" spans="1:4" x14ac:dyDescent="0.45">
      <c r="A110750">
        <v>111578</v>
      </c>
      <c r="B110750">
        <v>238.49</v>
      </c>
      <c r="C110750">
        <f t="shared" si="4101"/>
        <v>240.66649851234581</v>
      </c>
      <c r="D110750">
        <f t="shared" si="4102"/>
        <v>4.7371457742434888</v>
      </c>
    </row>
    <row r="110751" spans="1:4" x14ac:dyDescent="0.45">
      <c r="A110751">
        <v>111579</v>
      </c>
      <c r="B110751">
        <v>238.49</v>
      </c>
      <c r="C110751">
        <f t="shared" si="4101"/>
        <v>240.66687641294152</v>
      </c>
      <c r="D110751">
        <f t="shared" si="4102"/>
        <v>4.7387909172210971</v>
      </c>
    </row>
    <row r="110752" spans="1:4" x14ac:dyDescent="0.45">
      <c r="A110752">
        <v>111580</v>
      </c>
      <c r="B110752">
        <v>238.49</v>
      </c>
      <c r="C110752">
        <f t="shared" si="4101"/>
        <v>240.66725430793539</v>
      </c>
      <c r="D110752">
        <f t="shared" si="4102"/>
        <v>4.7404363214231928</v>
      </c>
    </row>
    <row r="110753" spans="1:4" x14ac:dyDescent="0.45">
      <c r="A110753">
        <v>111581</v>
      </c>
      <c r="B110753">
        <v>238.49</v>
      </c>
      <c r="C110753">
        <f t="shared" si="4101"/>
        <v>240.66763219732752</v>
      </c>
      <c r="D110753">
        <f t="shared" si="4102"/>
        <v>4.7420819868374471</v>
      </c>
    </row>
    <row r="110754" spans="1:4" x14ac:dyDescent="0.45">
      <c r="A110754">
        <v>111582</v>
      </c>
      <c r="B110754">
        <v>238.49</v>
      </c>
      <c r="C110754">
        <f t="shared" si="4101"/>
        <v>240.66801008111796</v>
      </c>
      <c r="D110754">
        <f t="shared" si="4102"/>
        <v>4.7437279134514041</v>
      </c>
    </row>
    <row r="110755" spans="1:4" x14ac:dyDescent="0.45">
      <c r="A110755">
        <v>111583</v>
      </c>
      <c r="B110755">
        <v>238.49</v>
      </c>
      <c r="C110755">
        <f t="shared" si="4101"/>
        <v>240.66838795930681</v>
      </c>
      <c r="D110755">
        <f t="shared" si="4102"/>
        <v>4.7453741012528603</v>
      </c>
    </row>
    <row r="110756" spans="1:4" x14ac:dyDescent="0.45">
      <c r="A110756">
        <v>111584</v>
      </c>
      <c r="B110756">
        <v>238.49</v>
      </c>
      <c r="C110756">
        <f t="shared" si="4101"/>
        <v>240.66876583189415</v>
      </c>
      <c r="D110756">
        <f t="shared" si="4102"/>
        <v>4.7470205502293625</v>
      </c>
    </row>
    <row r="110757" spans="1:4" x14ac:dyDescent="0.45">
      <c r="A110757">
        <v>111585</v>
      </c>
      <c r="B110757">
        <v>238.49</v>
      </c>
      <c r="C110757">
        <f t="shared" si="4101"/>
        <v>240.66914369888008</v>
      </c>
      <c r="D110757">
        <f t="shared" si="4102"/>
        <v>4.7486672603687055</v>
      </c>
    </row>
    <row r="110758" spans="1:4" x14ac:dyDescent="0.45">
      <c r="A110758">
        <v>111586</v>
      </c>
      <c r="B110758">
        <v>238.49</v>
      </c>
      <c r="C110758">
        <f t="shared" si="4101"/>
        <v>240.66952156026466</v>
      </c>
      <c r="D110758">
        <f t="shared" si="4102"/>
        <v>4.7503142316584395</v>
      </c>
    </row>
    <row r="110759" spans="1:4" x14ac:dyDescent="0.45">
      <c r="A110759">
        <v>111587</v>
      </c>
      <c r="B110759">
        <v>238.49</v>
      </c>
      <c r="C110759">
        <f t="shared" si="4101"/>
        <v>240.669899416048</v>
      </c>
      <c r="D110759">
        <f t="shared" si="4102"/>
        <v>4.7519614640863583</v>
      </c>
    </row>
    <row r="110760" spans="1:4" x14ac:dyDescent="0.45">
      <c r="A110760">
        <v>111588</v>
      </c>
      <c r="B110760">
        <v>238.49</v>
      </c>
      <c r="C110760">
        <f t="shared" si="4101"/>
        <v>240.67027726623013</v>
      </c>
      <c r="D110760">
        <f t="shared" si="4102"/>
        <v>4.753608957639889</v>
      </c>
    </row>
    <row r="110761" spans="1:4" x14ac:dyDescent="0.45">
      <c r="A110761">
        <v>111589</v>
      </c>
      <c r="B110761">
        <v>238.49</v>
      </c>
      <c r="C110761">
        <f t="shared" si="4101"/>
        <v>240.6706551108112</v>
      </c>
      <c r="D110761">
        <f t="shared" si="4102"/>
        <v>4.7552567123069531</v>
      </c>
    </row>
    <row r="110762" spans="1:4" x14ac:dyDescent="0.45">
      <c r="A110762">
        <v>111590</v>
      </c>
      <c r="B110762">
        <v>238.49</v>
      </c>
      <c r="C110762">
        <f t="shared" si="4101"/>
        <v>240.67103294979125</v>
      </c>
      <c r="D110762">
        <f t="shared" si="4102"/>
        <v>4.7569047280750985</v>
      </c>
    </row>
    <row r="110763" spans="1:4" x14ac:dyDescent="0.45">
      <c r="A110763">
        <v>111591</v>
      </c>
      <c r="B110763">
        <v>238.49</v>
      </c>
      <c r="C110763">
        <f t="shared" si="4101"/>
        <v>240.67141078317042</v>
      </c>
      <c r="D110763">
        <f t="shared" si="4102"/>
        <v>4.7585530049321259</v>
      </c>
    </row>
    <row r="110764" spans="1:4" x14ac:dyDescent="0.45">
      <c r="A110764">
        <v>111592</v>
      </c>
      <c r="B110764">
        <v>238.49</v>
      </c>
      <c r="C110764">
        <f t="shared" si="4101"/>
        <v>240.67178861094868</v>
      </c>
      <c r="D110764">
        <f t="shared" si="4102"/>
        <v>4.7602015428653361</v>
      </c>
    </row>
    <row r="110765" spans="1:4" x14ac:dyDescent="0.45">
      <c r="A110765">
        <v>111593</v>
      </c>
      <c r="B110765">
        <v>238.49</v>
      </c>
      <c r="C110765">
        <f t="shared" si="4101"/>
        <v>240.67216643312622</v>
      </c>
      <c r="D110765">
        <f t="shared" si="4102"/>
        <v>4.761850341862778</v>
      </c>
    </row>
    <row r="110766" spans="1:4" x14ac:dyDescent="0.45">
      <c r="A110766">
        <v>111594</v>
      </c>
      <c r="B110766">
        <v>238.49</v>
      </c>
      <c r="C110766">
        <f t="shared" si="4101"/>
        <v>240.67254424970309</v>
      </c>
      <c r="D110766">
        <f t="shared" si="4102"/>
        <v>4.7634994019120018</v>
      </c>
    </row>
    <row r="110767" spans="1:4" x14ac:dyDescent="0.45">
      <c r="A110767">
        <v>111595</v>
      </c>
      <c r="B110767">
        <v>238.49</v>
      </c>
      <c r="C110767">
        <f t="shared" si="4101"/>
        <v>240.67292206067935</v>
      </c>
      <c r="D110767">
        <f t="shared" si="4102"/>
        <v>4.7651487230005607</v>
      </c>
    </row>
    <row r="110768" spans="1:4" x14ac:dyDescent="0.45">
      <c r="A110768">
        <v>111596</v>
      </c>
      <c r="B110768">
        <v>238.49</v>
      </c>
      <c r="C110768">
        <f t="shared" si="4101"/>
        <v>240.67329986605512</v>
      </c>
      <c r="D110768">
        <f t="shared" si="4102"/>
        <v>4.7667983051162546</v>
      </c>
    </row>
    <row r="110769" spans="1:4" x14ac:dyDescent="0.45">
      <c r="A110769">
        <v>111597</v>
      </c>
      <c r="B110769">
        <v>238.49</v>
      </c>
      <c r="C110769">
        <f t="shared" si="4101"/>
        <v>240.67367766583044</v>
      </c>
      <c r="D110769">
        <f t="shared" si="4102"/>
        <v>4.7684481482466357</v>
      </c>
    </row>
    <row r="110770" spans="1:4" x14ac:dyDescent="0.45">
      <c r="A110770">
        <v>111598</v>
      </c>
      <c r="B110770">
        <v>238.49</v>
      </c>
      <c r="C110770">
        <f t="shared" si="4101"/>
        <v>240.67405546000543</v>
      </c>
      <c r="D110770">
        <f t="shared" si="4102"/>
        <v>4.7700982523795075</v>
      </c>
    </row>
    <row r="110771" spans="1:4" x14ac:dyDescent="0.45">
      <c r="A110771">
        <v>111599</v>
      </c>
      <c r="B110771">
        <v>238.49</v>
      </c>
      <c r="C110771">
        <f t="shared" si="4101"/>
        <v>240.67443324858016</v>
      </c>
      <c r="D110771">
        <f t="shared" si="4102"/>
        <v>4.7717486175024222</v>
      </c>
    </row>
    <row r="110772" spans="1:4" x14ac:dyDescent="0.45">
      <c r="A110772">
        <v>111600</v>
      </c>
      <c r="B110772">
        <v>238.49</v>
      </c>
      <c r="C110772">
        <f t="shared" si="4101"/>
        <v>240.6748110315547</v>
      </c>
      <c r="D110772">
        <f t="shared" si="4102"/>
        <v>4.7733992436030581</v>
      </c>
    </row>
    <row r="110773" spans="1:4" x14ac:dyDescent="0.45">
      <c r="A110773">
        <v>111601</v>
      </c>
      <c r="B110773">
        <v>238.49</v>
      </c>
      <c r="C110773">
        <f t="shared" si="4101"/>
        <v>240.67518880892914</v>
      </c>
      <c r="D110773">
        <f t="shared" si="4102"/>
        <v>4.7750501306690945</v>
      </c>
    </row>
    <row r="110774" spans="1:4" x14ac:dyDescent="0.45">
      <c r="A110774">
        <v>111602</v>
      </c>
      <c r="B110774">
        <v>238.49</v>
      </c>
      <c r="C110774">
        <f t="shared" si="4101"/>
        <v>240.67556658070359</v>
      </c>
      <c r="D110774">
        <f t="shared" si="4102"/>
        <v>4.7767012786883347</v>
      </c>
    </row>
    <row r="110775" spans="1:4" x14ac:dyDescent="0.45">
      <c r="A110775">
        <v>111603</v>
      </c>
      <c r="B110775">
        <v>238.49</v>
      </c>
      <c r="C110775">
        <f t="shared" si="4101"/>
        <v>240.67594434687811</v>
      </c>
      <c r="D110775">
        <f t="shared" si="4102"/>
        <v>4.7783526876483338</v>
      </c>
    </row>
    <row r="110776" spans="1:4" x14ac:dyDescent="0.45">
      <c r="A110776">
        <v>111604</v>
      </c>
      <c r="B110776">
        <v>238.49</v>
      </c>
      <c r="C110776">
        <f t="shared" si="4101"/>
        <v>240.67632210745279</v>
      </c>
      <c r="D110776">
        <f t="shared" si="4102"/>
        <v>4.7800043575367717</v>
      </c>
    </row>
    <row r="110777" spans="1:4" x14ac:dyDescent="0.45">
      <c r="A110777">
        <v>111605</v>
      </c>
      <c r="B110777">
        <v>238.49</v>
      </c>
      <c r="C110777">
        <f t="shared" si="4101"/>
        <v>240.67669986242768</v>
      </c>
      <c r="D110777">
        <f t="shared" si="4102"/>
        <v>4.781656288341205</v>
      </c>
    </row>
    <row r="110778" spans="1:4" x14ac:dyDescent="0.45">
      <c r="A110778">
        <v>111606</v>
      </c>
      <c r="B110778">
        <v>238.49</v>
      </c>
      <c r="C110778">
        <f t="shared" si="4101"/>
        <v>240.67707761180293</v>
      </c>
      <c r="D110778">
        <f t="shared" si="4102"/>
        <v>4.7833084800495635</v>
      </c>
    </row>
    <row r="110779" spans="1:4" x14ac:dyDescent="0.45">
      <c r="A110779">
        <v>111607</v>
      </c>
      <c r="B110779">
        <v>238.49</v>
      </c>
      <c r="C110779">
        <f t="shared" si="4101"/>
        <v>240.67745535557856</v>
      </c>
      <c r="D110779">
        <f t="shared" si="4102"/>
        <v>4.7849609326492795</v>
      </c>
    </row>
    <row r="110780" spans="1:4" x14ac:dyDescent="0.45">
      <c r="A110780">
        <v>111608</v>
      </c>
      <c r="B110780">
        <v>238.49</v>
      </c>
      <c r="C110780">
        <f t="shared" si="4101"/>
        <v>240.67783309375469</v>
      </c>
      <c r="D110780">
        <f t="shared" si="4102"/>
        <v>4.786613646128159</v>
      </c>
    </row>
    <row r="110781" spans="1:4" x14ac:dyDescent="0.45">
      <c r="A110781">
        <v>111609</v>
      </c>
      <c r="B110781">
        <v>238.49</v>
      </c>
      <c r="C110781">
        <f t="shared" si="4101"/>
        <v>240.67821082633137</v>
      </c>
      <c r="D110781">
        <f t="shared" si="4102"/>
        <v>4.7882666204737596</v>
      </c>
    </row>
    <row r="110782" spans="1:4" x14ac:dyDescent="0.45">
      <c r="A110782">
        <v>111610</v>
      </c>
      <c r="B110782">
        <v>238.49</v>
      </c>
      <c r="C110782">
        <f t="shared" si="4101"/>
        <v>240.67858855330871</v>
      </c>
      <c r="D110782">
        <f t="shared" si="4102"/>
        <v>4.7899198556738893</v>
      </c>
    </row>
    <row r="110783" spans="1:4" x14ac:dyDescent="0.45">
      <c r="A110783">
        <v>111611</v>
      </c>
      <c r="B110783">
        <v>238.49</v>
      </c>
      <c r="C110783">
        <f t="shared" si="4101"/>
        <v>240.67896627468679</v>
      </c>
      <c r="D110783">
        <f t="shared" si="4102"/>
        <v>4.7915733517161065</v>
      </c>
    </row>
    <row r="110784" spans="1:4" x14ac:dyDescent="0.45">
      <c r="A110784">
        <v>111612</v>
      </c>
      <c r="B110784">
        <v>238.49</v>
      </c>
      <c r="C110784">
        <f t="shared" si="4101"/>
        <v>240.67934399046567</v>
      </c>
      <c r="D110784">
        <f t="shared" si="4102"/>
        <v>4.7932271085880949</v>
      </c>
    </row>
    <row r="110785" spans="1:4" x14ac:dyDescent="0.45">
      <c r="A110785">
        <v>111613</v>
      </c>
      <c r="B110785">
        <v>238.49</v>
      </c>
      <c r="C110785">
        <f t="shared" si="4101"/>
        <v>240.67972170064547</v>
      </c>
      <c r="D110785">
        <f t="shared" si="4102"/>
        <v>4.7948811262776623</v>
      </c>
    </row>
    <row r="110786" spans="1:4" x14ac:dyDescent="0.45">
      <c r="A110786">
        <v>111614</v>
      </c>
      <c r="B110786">
        <v>238.49</v>
      </c>
      <c r="C110786">
        <f t="shared" si="4101"/>
        <v>240.68009940522626</v>
      </c>
      <c r="D110786">
        <f t="shared" si="4102"/>
        <v>4.7965354047723698</v>
      </c>
    </row>
    <row r="110787" spans="1:4" x14ac:dyDescent="0.45">
      <c r="A110787">
        <v>111615</v>
      </c>
      <c r="B110787">
        <v>238.49</v>
      </c>
      <c r="C110787">
        <f t="shared" si="4101"/>
        <v>240.68047710420811</v>
      </c>
      <c r="D110787">
        <f t="shared" si="4102"/>
        <v>4.7981899440599012</v>
      </c>
    </row>
    <row r="110788" spans="1:4" x14ac:dyDescent="0.45">
      <c r="A110788">
        <v>111616</v>
      </c>
      <c r="B110788">
        <v>238.49</v>
      </c>
      <c r="C110788">
        <f t="shared" ref="C110788:C110851" si="4103">$H$4 - $I$4*EXP(-A110788/$J$4)</f>
        <v>240.68085479759111</v>
      </c>
      <c r="D110788">
        <f t="shared" ref="D110788:D110851" si="4104">(B110788-C110788)^2</f>
        <v>4.7998447441279426</v>
      </c>
    </row>
    <row r="110789" spans="1:4" x14ac:dyDescent="0.45">
      <c r="A110789">
        <v>111617</v>
      </c>
      <c r="B110789">
        <v>238.49</v>
      </c>
      <c r="C110789">
        <f t="shared" si="4103"/>
        <v>240.68123248537538</v>
      </c>
      <c r="D110789">
        <f t="shared" si="4104"/>
        <v>4.8014998049643038</v>
      </c>
    </row>
    <row r="110790" spans="1:4" x14ac:dyDescent="0.45">
      <c r="A110790">
        <v>111618</v>
      </c>
      <c r="B110790">
        <v>238.49</v>
      </c>
      <c r="C110790">
        <f t="shared" si="4103"/>
        <v>240.6816101675609</v>
      </c>
      <c r="D110790">
        <f t="shared" si="4104"/>
        <v>4.8031551265562973</v>
      </c>
    </row>
    <row r="110791" spans="1:4" x14ac:dyDescent="0.45">
      <c r="A110791">
        <v>111619</v>
      </c>
      <c r="B110791">
        <v>238.49</v>
      </c>
      <c r="C110791">
        <f t="shared" si="4103"/>
        <v>240.68198784414787</v>
      </c>
      <c r="D110791">
        <f t="shared" si="4104"/>
        <v>4.804810708891984</v>
      </c>
    </row>
    <row r="110792" spans="1:4" x14ac:dyDescent="0.45">
      <c r="A110792">
        <v>111620</v>
      </c>
      <c r="B110792">
        <v>238.49</v>
      </c>
      <c r="C110792">
        <f t="shared" si="4103"/>
        <v>240.6823655151363</v>
      </c>
      <c r="D110792">
        <f t="shared" si="4104"/>
        <v>4.8064665519588017</v>
      </c>
    </row>
    <row r="110793" spans="1:4" x14ac:dyDescent="0.45">
      <c r="A110793">
        <v>111621</v>
      </c>
      <c r="B110793">
        <v>238.49</v>
      </c>
      <c r="C110793">
        <f t="shared" si="4103"/>
        <v>240.6827431805263</v>
      </c>
      <c r="D110793">
        <f t="shared" si="4104"/>
        <v>4.8081226557445618</v>
      </c>
    </row>
    <row r="110794" spans="1:4" x14ac:dyDescent="0.45">
      <c r="A110794">
        <v>111622</v>
      </c>
      <c r="B110794">
        <v>238.49</v>
      </c>
      <c r="C110794">
        <f t="shared" si="4103"/>
        <v>240.68312084031797</v>
      </c>
      <c r="D110794">
        <f t="shared" si="4104"/>
        <v>4.8097790202369533</v>
      </c>
    </row>
    <row r="110795" spans="1:4" x14ac:dyDescent="0.45">
      <c r="A110795">
        <v>111623</v>
      </c>
      <c r="B110795">
        <v>238.49</v>
      </c>
      <c r="C110795">
        <f t="shared" si="4103"/>
        <v>240.68349849451135</v>
      </c>
      <c r="D110795">
        <f t="shared" si="4104"/>
        <v>4.8114356454235399</v>
      </c>
    </row>
    <row r="110796" spans="1:4" x14ac:dyDescent="0.45">
      <c r="A110796">
        <v>111624</v>
      </c>
      <c r="B110796">
        <v>238.49</v>
      </c>
      <c r="C110796">
        <f t="shared" si="4103"/>
        <v>240.68387614310654</v>
      </c>
      <c r="D110796">
        <f t="shared" si="4104"/>
        <v>4.8130925312920096</v>
      </c>
    </row>
    <row r="110797" spans="1:4" x14ac:dyDescent="0.45">
      <c r="A110797">
        <v>111625</v>
      </c>
      <c r="B110797">
        <v>238.49</v>
      </c>
      <c r="C110797">
        <f t="shared" si="4103"/>
        <v>240.68425378610362</v>
      </c>
      <c r="D110797">
        <f t="shared" si="4104"/>
        <v>4.8147496778300525</v>
      </c>
    </row>
    <row r="110798" spans="1:4" x14ac:dyDescent="0.45">
      <c r="A110798">
        <v>111626</v>
      </c>
      <c r="B110798">
        <v>238.49</v>
      </c>
      <c r="C110798">
        <f t="shared" si="4103"/>
        <v>240.68463142350271</v>
      </c>
      <c r="D110798">
        <f t="shared" si="4104"/>
        <v>4.8164070850254825</v>
      </c>
    </row>
    <row r="110799" spans="1:4" x14ac:dyDescent="0.45">
      <c r="A110799">
        <v>111627</v>
      </c>
      <c r="B110799">
        <v>238.49</v>
      </c>
      <c r="C110799">
        <f t="shared" si="4103"/>
        <v>240.68500905530385</v>
      </c>
      <c r="D110799">
        <f t="shared" si="4104"/>
        <v>4.8180647528658653</v>
      </c>
    </row>
    <row r="110800" spans="1:4" x14ac:dyDescent="0.45">
      <c r="A110800">
        <v>111628</v>
      </c>
      <c r="B110800">
        <v>238.49</v>
      </c>
      <c r="C110800">
        <f t="shared" si="4103"/>
        <v>240.68538668150714</v>
      </c>
      <c r="D110800">
        <f t="shared" si="4104"/>
        <v>4.8197226813388925</v>
      </c>
    </row>
    <row r="110801" spans="1:4" x14ac:dyDescent="0.45">
      <c r="A110801">
        <v>111629</v>
      </c>
      <c r="B110801">
        <v>238.49</v>
      </c>
      <c r="C110801">
        <f t="shared" si="4103"/>
        <v>240.68576430211266</v>
      </c>
      <c r="D110801">
        <f t="shared" si="4104"/>
        <v>4.8213808704322529</v>
      </c>
    </row>
    <row r="110802" spans="1:4" x14ac:dyDescent="0.45">
      <c r="A110802">
        <v>111630</v>
      </c>
      <c r="B110802">
        <v>238.49</v>
      </c>
      <c r="C110802">
        <f t="shared" si="4103"/>
        <v>240.68614191712049</v>
      </c>
      <c r="D110802">
        <f t="shared" si="4104"/>
        <v>4.8230393201336401</v>
      </c>
    </row>
    <row r="110803" spans="1:4" x14ac:dyDescent="0.45">
      <c r="A110803">
        <v>111631</v>
      </c>
      <c r="B110803">
        <v>238.49</v>
      </c>
      <c r="C110803">
        <f t="shared" si="4103"/>
        <v>240.6865195265307</v>
      </c>
      <c r="D110803">
        <f t="shared" si="4104"/>
        <v>4.8246980304306204</v>
      </c>
    </row>
    <row r="110804" spans="1:4" x14ac:dyDescent="0.45">
      <c r="A110804">
        <v>111632</v>
      </c>
      <c r="B110804">
        <v>238.49</v>
      </c>
      <c r="C110804">
        <f t="shared" si="4103"/>
        <v>240.68689713034343</v>
      </c>
      <c r="D110804">
        <f t="shared" si="4104"/>
        <v>4.8263570013111359</v>
      </c>
    </row>
    <row r="110805" spans="1:4" x14ac:dyDescent="0.45">
      <c r="A110805">
        <v>111633</v>
      </c>
      <c r="B110805">
        <v>238.49</v>
      </c>
      <c r="C110805">
        <f t="shared" si="4103"/>
        <v>240.68727472855869</v>
      </c>
      <c r="D110805">
        <f t="shared" si="4104"/>
        <v>4.8280162327626295</v>
      </c>
    </row>
    <row r="110806" spans="1:4" x14ac:dyDescent="0.45">
      <c r="A110806">
        <v>111634</v>
      </c>
      <c r="B110806">
        <v>238.49</v>
      </c>
      <c r="C110806">
        <f t="shared" si="4103"/>
        <v>240.68765232117659</v>
      </c>
      <c r="D110806">
        <f t="shared" si="4104"/>
        <v>4.8296757247727946</v>
      </c>
    </row>
    <row r="110807" spans="1:4" x14ac:dyDescent="0.45">
      <c r="A110807">
        <v>111635</v>
      </c>
      <c r="B110807">
        <v>238.49</v>
      </c>
      <c r="C110807">
        <f t="shared" si="4103"/>
        <v>240.68802990819722</v>
      </c>
      <c r="D110807">
        <f t="shared" si="4104"/>
        <v>4.8313354773294508</v>
      </c>
    </row>
    <row r="110808" spans="1:4" x14ac:dyDescent="0.45">
      <c r="A110808">
        <v>111636</v>
      </c>
      <c r="B110808">
        <v>238.49</v>
      </c>
      <c r="C110808">
        <f t="shared" si="4103"/>
        <v>240.68840748962069</v>
      </c>
      <c r="D110808">
        <f t="shared" si="4104"/>
        <v>4.8329954904202905</v>
      </c>
    </row>
    <row r="110809" spans="1:4" x14ac:dyDescent="0.45">
      <c r="A110809">
        <v>111637</v>
      </c>
      <c r="B110809">
        <v>238.49</v>
      </c>
      <c r="C110809">
        <f t="shared" si="4103"/>
        <v>240.68878506544701</v>
      </c>
      <c r="D110809">
        <f t="shared" si="4104"/>
        <v>4.8346557640327594</v>
      </c>
    </row>
    <row r="110810" spans="1:4" x14ac:dyDescent="0.45">
      <c r="A110810">
        <v>111638</v>
      </c>
      <c r="B110810">
        <v>238.49</v>
      </c>
      <c r="C110810">
        <f t="shared" si="4103"/>
        <v>240.68916263567633</v>
      </c>
      <c r="D110810">
        <f t="shared" si="4104"/>
        <v>4.8363162981548022</v>
      </c>
    </row>
    <row r="110811" spans="1:4" x14ac:dyDescent="0.45">
      <c r="A110811">
        <v>111639</v>
      </c>
      <c r="B110811">
        <v>238.49</v>
      </c>
      <c r="C110811">
        <f t="shared" si="4103"/>
        <v>240.68954020030873</v>
      </c>
      <c r="D110811">
        <f t="shared" si="4104"/>
        <v>4.837977092774115</v>
      </c>
    </row>
    <row r="110812" spans="1:4" x14ac:dyDescent="0.45">
      <c r="A110812">
        <v>111640</v>
      </c>
      <c r="B110812">
        <v>238.49</v>
      </c>
      <c r="C110812">
        <f t="shared" si="4103"/>
        <v>240.68991775934424</v>
      </c>
      <c r="D110812">
        <f t="shared" si="4104"/>
        <v>4.8396381478781425</v>
      </c>
    </row>
    <row r="110813" spans="1:4" x14ac:dyDescent="0.45">
      <c r="A110813">
        <v>111641</v>
      </c>
      <c r="B110813">
        <v>238.49</v>
      </c>
      <c r="C110813">
        <f t="shared" si="4103"/>
        <v>240.69029531278298</v>
      </c>
      <c r="D110813">
        <f t="shared" si="4104"/>
        <v>4.8412994634547069</v>
      </c>
    </row>
    <row r="110814" spans="1:4" x14ac:dyDescent="0.45">
      <c r="A110814">
        <v>111642</v>
      </c>
      <c r="B110814">
        <v>238.49</v>
      </c>
      <c r="C110814">
        <f t="shared" si="4103"/>
        <v>240.69067286062503</v>
      </c>
      <c r="D110814">
        <f t="shared" si="4104"/>
        <v>4.842961039491505</v>
      </c>
    </row>
    <row r="110815" spans="1:4" x14ac:dyDescent="0.45">
      <c r="A110815">
        <v>111643</v>
      </c>
      <c r="B110815">
        <v>238.49</v>
      </c>
      <c r="C110815">
        <f t="shared" si="4103"/>
        <v>240.69105040287047</v>
      </c>
      <c r="D110815">
        <f t="shared" si="4104"/>
        <v>4.844622875976234</v>
      </c>
    </row>
    <row r="110816" spans="1:4" x14ac:dyDescent="0.45">
      <c r="A110816">
        <v>111644</v>
      </c>
      <c r="B110816">
        <v>238.49</v>
      </c>
      <c r="C110816">
        <f t="shared" si="4103"/>
        <v>240.6914279395194</v>
      </c>
      <c r="D110816">
        <f t="shared" si="4104"/>
        <v>4.8462849728965915</v>
      </c>
    </row>
    <row r="110817" spans="1:4" x14ac:dyDescent="0.45">
      <c r="A110817">
        <v>111645</v>
      </c>
      <c r="B110817">
        <v>238.49</v>
      </c>
      <c r="C110817">
        <f t="shared" si="4103"/>
        <v>240.69180547057186</v>
      </c>
      <c r="D110817">
        <f t="shared" si="4104"/>
        <v>4.8479473302401503</v>
      </c>
    </row>
    <row r="110818" spans="1:4" x14ac:dyDescent="0.45">
      <c r="A110818">
        <v>111646</v>
      </c>
      <c r="B110818">
        <v>238.49</v>
      </c>
      <c r="C110818">
        <f t="shared" si="4103"/>
        <v>240.69218299602801</v>
      </c>
      <c r="D110818">
        <f t="shared" si="4104"/>
        <v>4.8496099479948587</v>
      </c>
    </row>
    <row r="110819" spans="1:4" x14ac:dyDescent="0.45">
      <c r="A110819">
        <v>111647</v>
      </c>
      <c r="B110819">
        <v>238.49</v>
      </c>
      <c r="C110819">
        <f t="shared" si="4103"/>
        <v>240.69256051588783</v>
      </c>
      <c r="D110819">
        <f t="shared" si="4104"/>
        <v>4.8512728261480413</v>
      </c>
    </row>
    <row r="110820" spans="1:4" x14ac:dyDescent="0.45">
      <c r="A110820">
        <v>111648</v>
      </c>
      <c r="B110820">
        <v>238.49</v>
      </c>
      <c r="C110820">
        <f t="shared" si="4103"/>
        <v>240.69293803015148</v>
      </c>
      <c r="D110820">
        <f t="shared" si="4104"/>
        <v>4.8529359646876475</v>
      </c>
    </row>
    <row r="110821" spans="1:4" x14ac:dyDescent="0.45">
      <c r="A110821">
        <v>111649</v>
      </c>
      <c r="B110821">
        <v>238.49</v>
      </c>
      <c r="C110821">
        <f t="shared" si="4103"/>
        <v>240.69331553881901</v>
      </c>
      <c r="D110821">
        <f t="shared" si="4104"/>
        <v>4.8545993636012525</v>
      </c>
    </row>
    <row r="110822" spans="1:4" x14ac:dyDescent="0.45">
      <c r="A110822">
        <v>111650</v>
      </c>
      <c r="B110822">
        <v>238.49</v>
      </c>
      <c r="C110822">
        <f t="shared" si="4103"/>
        <v>240.69369304189053</v>
      </c>
      <c r="D110822">
        <f t="shared" si="4104"/>
        <v>4.8562630228766803</v>
      </c>
    </row>
    <row r="110823" spans="1:4" x14ac:dyDescent="0.45">
      <c r="A110823">
        <v>111651</v>
      </c>
      <c r="B110823">
        <v>238.49</v>
      </c>
      <c r="C110823">
        <f t="shared" si="4103"/>
        <v>240.69407053936607</v>
      </c>
      <c r="D110823">
        <f t="shared" si="4104"/>
        <v>4.8579269425013827</v>
      </c>
    </row>
    <row r="110824" spans="1:4" x14ac:dyDescent="0.45">
      <c r="A110824">
        <v>111652</v>
      </c>
      <c r="B110824">
        <v>238.49</v>
      </c>
      <c r="C110824">
        <f t="shared" si="4103"/>
        <v>240.69444803124577</v>
      </c>
      <c r="D110824">
        <f t="shared" si="4104"/>
        <v>4.8595911224633106</v>
      </c>
    </row>
    <row r="110825" spans="1:4" x14ac:dyDescent="0.45">
      <c r="A110825">
        <v>111653</v>
      </c>
      <c r="B110825">
        <v>238.49</v>
      </c>
      <c r="C110825">
        <f t="shared" si="4103"/>
        <v>240.69482551752969</v>
      </c>
      <c r="D110825">
        <f t="shared" si="4104"/>
        <v>4.8612555627500411</v>
      </c>
    </row>
    <row r="110826" spans="1:4" x14ac:dyDescent="0.45">
      <c r="A110826">
        <v>111654</v>
      </c>
      <c r="B110826">
        <v>238.49</v>
      </c>
      <c r="C110826">
        <f t="shared" si="4103"/>
        <v>240.69520299821792</v>
      </c>
      <c r="D110826">
        <f t="shared" si="4104"/>
        <v>4.8629202633492756</v>
      </c>
    </row>
    <row r="110827" spans="1:4" x14ac:dyDescent="0.45">
      <c r="A110827">
        <v>111655</v>
      </c>
      <c r="B110827">
        <v>238.49</v>
      </c>
      <c r="C110827">
        <f t="shared" si="4103"/>
        <v>240.69558047331054</v>
      </c>
      <c r="D110827">
        <f t="shared" si="4104"/>
        <v>4.8645852242487164</v>
      </c>
    </row>
    <row r="110828" spans="1:4" x14ac:dyDescent="0.45">
      <c r="A110828">
        <v>111656</v>
      </c>
      <c r="B110828">
        <v>238.49</v>
      </c>
      <c r="C110828">
        <f t="shared" si="4103"/>
        <v>240.69595794280761</v>
      </c>
      <c r="D110828">
        <f t="shared" si="4104"/>
        <v>4.8662504454359414</v>
      </c>
    </row>
    <row r="110829" spans="1:4" x14ac:dyDescent="0.45">
      <c r="A110829">
        <v>111657</v>
      </c>
      <c r="B110829">
        <v>238.49</v>
      </c>
      <c r="C110829">
        <f t="shared" si="4103"/>
        <v>240.69633540670927</v>
      </c>
      <c r="D110829">
        <f t="shared" si="4104"/>
        <v>4.8679159268989052</v>
      </c>
    </row>
    <row r="110830" spans="1:4" x14ac:dyDescent="0.45">
      <c r="A110830">
        <v>111658</v>
      </c>
      <c r="B110830">
        <v>238.49</v>
      </c>
      <c r="C110830">
        <f t="shared" si="4103"/>
        <v>240.69671286501551</v>
      </c>
      <c r="D110830">
        <f t="shared" si="4104"/>
        <v>4.8695816686249342</v>
      </c>
    </row>
    <row r="110831" spans="1:4" x14ac:dyDescent="0.45">
      <c r="A110831">
        <v>111659</v>
      </c>
      <c r="B110831">
        <v>238.49</v>
      </c>
      <c r="C110831">
        <f t="shared" si="4103"/>
        <v>240.69709031772652</v>
      </c>
      <c r="D110831">
        <f t="shared" si="4104"/>
        <v>4.8712476706021111</v>
      </c>
    </row>
    <row r="110832" spans="1:4" x14ac:dyDescent="0.45">
      <c r="A110832">
        <v>111660</v>
      </c>
      <c r="B110832">
        <v>238.49</v>
      </c>
      <c r="C110832">
        <f t="shared" si="4103"/>
        <v>240.69746776484232</v>
      </c>
      <c r="D110832">
        <f t="shared" si="4104"/>
        <v>4.8729139328178874</v>
      </c>
    </row>
    <row r="110833" spans="1:4" x14ac:dyDescent="0.45">
      <c r="A110833">
        <v>111661</v>
      </c>
      <c r="B110833">
        <v>238.49</v>
      </c>
      <c r="C110833">
        <f t="shared" si="4103"/>
        <v>240.69784520636298</v>
      </c>
      <c r="D110833">
        <f t="shared" si="4104"/>
        <v>4.8745804552599692</v>
      </c>
    </row>
    <row r="110834" spans="1:4" x14ac:dyDescent="0.45">
      <c r="A110834">
        <v>111662</v>
      </c>
      <c r="B110834">
        <v>238.49</v>
      </c>
      <c r="C110834">
        <f t="shared" si="4103"/>
        <v>240.69822264228861</v>
      </c>
      <c r="D110834">
        <f t="shared" si="4104"/>
        <v>4.8762472379160631</v>
      </c>
    </row>
    <row r="110835" spans="1:4" x14ac:dyDescent="0.45">
      <c r="A110835">
        <v>111663</v>
      </c>
      <c r="B110835">
        <v>238.49</v>
      </c>
      <c r="C110835">
        <f t="shared" si="4103"/>
        <v>240.69860007261931</v>
      </c>
      <c r="D110835">
        <f t="shared" si="4104"/>
        <v>4.8779142807739992</v>
      </c>
    </row>
    <row r="110836" spans="1:4" x14ac:dyDescent="0.45">
      <c r="A110836">
        <v>111664</v>
      </c>
      <c r="B110836">
        <v>238.49</v>
      </c>
      <c r="C110836">
        <f t="shared" si="4103"/>
        <v>240.69897749735514</v>
      </c>
      <c r="D110836">
        <f t="shared" si="4104"/>
        <v>4.8795815838213583</v>
      </c>
    </row>
    <row r="110837" spans="1:4" x14ac:dyDescent="0.45">
      <c r="A110837">
        <v>111665</v>
      </c>
      <c r="B110837">
        <v>238.49</v>
      </c>
      <c r="C110837">
        <f t="shared" si="4103"/>
        <v>240.69935491649616</v>
      </c>
      <c r="D110837">
        <f t="shared" si="4104"/>
        <v>4.8812491470457235</v>
      </c>
    </row>
    <row r="110838" spans="1:4" x14ac:dyDescent="0.45">
      <c r="A110838">
        <v>111666</v>
      </c>
      <c r="B110838">
        <v>238.49</v>
      </c>
      <c r="C110838">
        <f t="shared" si="4103"/>
        <v>240.69973233004251</v>
      </c>
      <c r="D110838">
        <f t="shared" si="4104"/>
        <v>4.8829169704350512</v>
      </c>
    </row>
    <row r="110839" spans="1:4" x14ac:dyDescent="0.45">
      <c r="A110839">
        <v>111667</v>
      </c>
      <c r="B110839">
        <v>238.49</v>
      </c>
      <c r="C110839">
        <f t="shared" si="4103"/>
        <v>240.70010973799424</v>
      </c>
      <c r="D110839">
        <f t="shared" si="4104"/>
        <v>4.8845850539769256</v>
      </c>
    </row>
    <row r="110840" spans="1:4" x14ac:dyDescent="0.45">
      <c r="A110840">
        <v>111668</v>
      </c>
      <c r="B110840">
        <v>238.49</v>
      </c>
      <c r="C110840">
        <f t="shared" si="4103"/>
        <v>240.70048714035141</v>
      </c>
      <c r="D110840">
        <f t="shared" si="4104"/>
        <v>4.8862533976589271</v>
      </c>
    </row>
    <row r="110841" spans="1:4" x14ac:dyDescent="0.45">
      <c r="A110841">
        <v>111669</v>
      </c>
      <c r="B110841">
        <v>238.49</v>
      </c>
      <c r="C110841">
        <f t="shared" si="4103"/>
        <v>240.70086453711417</v>
      </c>
      <c r="D110841">
        <f t="shared" si="4104"/>
        <v>4.8879220014690175</v>
      </c>
    </row>
    <row r="110842" spans="1:4" x14ac:dyDescent="0.45">
      <c r="A110842">
        <v>111670</v>
      </c>
      <c r="B110842">
        <v>238.49</v>
      </c>
      <c r="C110842">
        <f t="shared" si="4103"/>
        <v>240.70124192828251</v>
      </c>
      <c r="D110842">
        <f t="shared" si="4104"/>
        <v>4.8895908653945286</v>
      </c>
    </row>
    <row r="110843" spans="1:4" x14ac:dyDescent="0.45">
      <c r="A110843">
        <v>111671</v>
      </c>
      <c r="B110843">
        <v>238.49</v>
      </c>
      <c r="C110843">
        <f t="shared" si="4103"/>
        <v>240.70161931385661</v>
      </c>
      <c r="D110843">
        <f t="shared" si="4104"/>
        <v>4.8912599894235465</v>
      </c>
    </row>
    <row r="110844" spans="1:4" x14ac:dyDescent="0.45">
      <c r="A110844">
        <v>111672</v>
      </c>
      <c r="B110844">
        <v>238.49</v>
      </c>
      <c r="C110844">
        <f t="shared" si="4103"/>
        <v>240.70199669383649</v>
      </c>
      <c r="D110844">
        <f t="shared" si="4104"/>
        <v>4.89292937354353</v>
      </c>
    </row>
    <row r="110845" spans="1:4" x14ac:dyDescent="0.45">
      <c r="A110845">
        <v>111673</v>
      </c>
      <c r="B110845">
        <v>238.49</v>
      </c>
      <c r="C110845">
        <f t="shared" si="4103"/>
        <v>240.70237406822224</v>
      </c>
      <c r="D110845">
        <f t="shared" si="4104"/>
        <v>4.8945990177421885</v>
      </c>
    </row>
    <row r="110846" spans="1:4" x14ac:dyDescent="0.45">
      <c r="A110846">
        <v>111674</v>
      </c>
      <c r="B110846">
        <v>238.49</v>
      </c>
      <c r="C110846">
        <f t="shared" si="4103"/>
        <v>240.70275143701394</v>
      </c>
      <c r="D110846">
        <f t="shared" si="4104"/>
        <v>4.8962689220072351</v>
      </c>
    </row>
    <row r="110847" spans="1:4" x14ac:dyDescent="0.45">
      <c r="A110847">
        <v>111675</v>
      </c>
      <c r="B110847">
        <v>238.49</v>
      </c>
      <c r="C110847">
        <f t="shared" si="4103"/>
        <v>240.70312880021172</v>
      </c>
      <c r="D110847">
        <f t="shared" si="4104"/>
        <v>4.8979390863265051</v>
      </c>
    </row>
    <row r="110848" spans="1:4" x14ac:dyDescent="0.45">
      <c r="A110848">
        <v>111676</v>
      </c>
      <c r="B110848">
        <v>238.49</v>
      </c>
      <c r="C110848">
        <f t="shared" si="4103"/>
        <v>240.70350615781561</v>
      </c>
      <c r="D110848">
        <f t="shared" si="4104"/>
        <v>4.8996095106875854</v>
      </c>
    </row>
    <row r="110849" spans="1:4" x14ac:dyDescent="0.45">
      <c r="A110849">
        <v>111677</v>
      </c>
      <c r="B110849">
        <v>238.49</v>
      </c>
      <c r="C110849">
        <f t="shared" si="4103"/>
        <v>240.70388350982572</v>
      </c>
      <c r="D110849">
        <f t="shared" si="4104"/>
        <v>4.9012801950781872</v>
      </c>
    </row>
    <row r="110850" spans="1:4" x14ac:dyDescent="0.45">
      <c r="A110850">
        <v>111678</v>
      </c>
      <c r="B110850">
        <v>238.49</v>
      </c>
      <c r="C110850">
        <f t="shared" si="4103"/>
        <v>240.70426085624212</v>
      </c>
      <c r="D110850">
        <f t="shared" si="4104"/>
        <v>4.9029511394860243</v>
      </c>
    </row>
    <row r="110851" spans="1:4" x14ac:dyDescent="0.45">
      <c r="A110851">
        <v>111679</v>
      </c>
      <c r="B110851">
        <v>238.49</v>
      </c>
      <c r="C110851">
        <f t="shared" si="4103"/>
        <v>240.7046381970649</v>
      </c>
      <c r="D110851">
        <f t="shared" si="4104"/>
        <v>4.9046223438988088</v>
      </c>
    </row>
    <row r="110852" spans="1:4" x14ac:dyDescent="0.45">
      <c r="A110852">
        <v>111680</v>
      </c>
      <c r="B110852">
        <v>238.49</v>
      </c>
      <c r="C110852">
        <f t="shared" ref="C110852:C110915" si="4105">$H$4 - $I$4*EXP(-A110852/$J$4)</f>
        <v>240.70501553229411</v>
      </c>
      <c r="D110852">
        <f t="shared" ref="D110852:D110915" si="4106">(B110852-C110852)^2</f>
        <v>4.9062938083041292</v>
      </c>
    </row>
    <row r="110853" spans="1:4" x14ac:dyDescent="0.45">
      <c r="A110853">
        <v>111681</v>
      </c>
      <c r="B110853">
        <v>238.49</v>
      </c>
      <c r="C110853">
        <f t="shared" si="4105"/>
        <v>240.70539286192991</v>
      </c>
      <c r="D110853">
        <f t="shared" si="4106"/>
        <v>4.9079655326899507</v>
      </c>
    </row>
    <row r="110854" spans="1:4" x14ac:dyDescent="0.45">
      <c r="A110854">
        <v>111682</v>
      </c>
      <c r="B110854">
        <v>238.49</v>
      </c>
      <c r="C110854">
        <f t="shared" si="4105"/>
        <v>240.70577018597231</v>
      </c>
      <c r="D110854">
        <f t="shared" si="4106"/>
        <v>4.9096375170437359</v>
      </c>
    </row>
    <row r="110855" spans="1:4" x14ac:dyDescent="0.45">
      <c r="A110855">
        <v>111683</v>
      </c>
      <c r="B110855">
        <v>238.49</v>
      </c>
      <c r="C110855">
        <f t="shared" si="4105"/>
        <v>240.70614750442144</v>
      </c>
      <c r="D110855">
        <f t="shared" si="4106"/>
        <v>4.9113097613533254</v>
      </c>
    </row>
    <row r="110856" spans="1:4" x14ac:dyDescent="0.45">
      <c r="A110856">
        <v>111684</v>
      </c>
      <c r="B110856">
        <v>238.49</v>
      </c>
      <c r="C110856">
        <f t="shared" si="4105"/>
        <v>240.70652481727734</v>
      </c>
      <c r="D110856">
        <f t="shared" si="4106"/>
        <v>4.9129822656063089</v>
      </c>
    </row>
    <row r="110857" spans="1:4" x14ac:dyDescent="0.45">
      <c r="A110857">
        <v>111685</v>
      </c>
      <c r="B110857">
        <v>238.49</v>
      </c>
      <c r="C110857">
        <f t="shared" si="4105"/>
        <v>240.70690212454011</v>
      </c>
      <c r="D110857">
        <f t="shared" si="4106"/>
        <v>4.9146550297904019</v>
      </c>
    </row>
    <row r="110858" spans="1:4" x14ac:dyDescent="0.45">
      <c r="A110858">
        <v>111686</v>
      </c>
      <c r="B110858">
        <v>238.49</v>
      </c>
      <c r="C110858">
        <f t="shared" si="4105"/>
        <v>240.70727942620985</v>
      </c>
      <c r="D110858">
        <f t="shared" si="4106"/>
        <v>4.9163280538934462</v>
      </c>
    </row>
    <row r="110859" spans="1:4" x14ac:dyDescent="0.45">
      <c r="A110859">
        <v>111687</v>
      </c>
      <c r="B110859">
        <v>238.49</v>
      </c>
      <c r="C110859">
        <f t="shared" si="4105"/>
        <v>240.70765672228663</v>
      </c>
      <c r="D110859">
        <f t="shared" si="4106"/>
        <v>4.9180013379030338</v>
      </c>
    </row>
    <row r="110860" spans="1:4" x14ac:dyDescent="0.45">
      <c r="A110860">
        <v>111688</v>
      </c>
      <c r="B110860">
        <v>238.49</v>
      </c>
      <c r="C110860">
        <f t="shared" si="4105"/>
        <v>240.70803401277053</v>
      </c>
      <c r="D110860">
        <f t="shared" si="4106"/>
        <v>4.9196748818068796</v>
      </c>
    </row>
    <row r="110861" spans="1:4" x14ac:dyDescent="0.45">
      <c r="A110861">
        <v>111689</v>
      </c>
      <c r="B110861">
        <v>238.49</v>
      </c>
      <c r="C110861">
        <f t="shared" si="4105"/>
        <v>240.70841129766163</v>
      </c>
      <c r="D110861">
        <f t="shared" si="4106"/>
        <v>4.9213486855927027</v>
      </c>
    </row>
    <row r="110862" spans="1:4" x14ac:dyDescent="0.45">
      <c r="A110862">
        <v>111690</v>
      </c>
      <c r="B110862">
        <v>238.49</v>
      </c>
      <c r="C110862">
        <f t="shared" si="4105"/>
        <v>240.70878857696002</v>
      </c>
      <c r="D110862">
        <f t="shared" si="4106"/>
        <v>4.9230227492482204</v>
      </c>
    </row>
    <row r="110863" spans="1:4" x14ac:dyDescent="0.45">
      <c r="A110863">
        <v>111691</v>
      </c>
      <c r="B110863">
        <v>238.49</v>
      </c>
      <c r="C110863">
        <f t="shared" si="4105"/>
        <v>240.70916585066578</v>
      </c>
      <c r="D110863">
        <f t="shared" si="4106"/>
        <v>4.924697072761151</v>
      </c>
    </row>
    <row r="110864" spans="1:4" x14ac:dyDescent="0.45">
      <c r="A110864">
        <v>111692</v>
      </c>
      <c r="B110864">
        <v>238.49</v>
      </c>
      <c r="C110864">
        <f t="shared" si="4105"/>
        <v>240.70954311877904</v>
      </c>
      <c r="D110864">
        <f t="shared" si="4106"/>
        <v>4.9263716561193389</v>
      </c>
    </row>
    <row r="110865" spans="1:4" x14ac:dyDescent="0.45">
      <c r="A110865">
        <v>111693</v>
      </c>
      <c r="B110865">
        <v>238.49</v>
      </c>
      <c r="C110865">
        <f t="shared" si="4105"/>
        <v>240.70992038129978</v>
      </c>
      <c r="D110865">
        <f t="shared" si="4106"/>
        <v>4.9280464993101267</v>
      </c>
    </row>
    <row r="110866" spans="1:4" x14ac:dyDescent="0.45">
      <c r="A110866">
        <v>111694</v>
      </c>
      <c r="B110866">
        <v>238.49</v>
      </c>
      <c r="C110866">
        <f t="shared" si="4105"/>
        <v>240.71029763822816</v>
      </c>
      <c r="D110866">
        <f t="shared" si="4106"/>
        <v>4.929721602321484</v>
      </c>
    </row>
    <row r="110867" spans="1:4" x14ac:dyDescent="0.45">
      <c r="A110867">
        <v>111695</v>
      </c>
      <c r="B110867">
        <v>238.49</v>
      </c>
      <c r="C110867">
        <f t="shared" si="4105"/>
        <v>240.71067488956425</v>
      </c>
      <c r="D110867">
        <f t="shared" si="4106"/>
        <v>4.9313969651411336</v>
      </c>
    </row>
    <row r="110868" spans="1:4" x14ac:dyDescent="0.45">
      <c r="A110868">
        <v>111696</v>
      </c>
      <c r="B110868">
        <v>238.49</v>
      </c>
      <c r="C110868">
        <f t="shared" si="4105"/>
        <v>240.71105213530814</v>
      </c>
      <c r="D110868">
        <f t="shared" si="4106"/>
        <v>4.9330725877567936</v>
      </c>
    </row>
    <row r="110869" spans="1:4" x14ac:dyDescent="0.45">
      <c r="A110869">
        <v>111697</v>
      </c>
      <c r="B110869">
        <v>238.49</v>
      </c>
      <c r="C110869">
        <f t="shared" si="4105"/>
        <v>240.71142937545986</v>
      </c>
      <c r="D110869">
        <f t="shared" si="4106"/>
        <v>4.9347484701559328</v>
      </c>
    </row>
    <row r="110870" spans="1:4" x14ac:dyDescent="0.45">
      <c r="A110870">
        <v>111698</v>
      </c>
      <c r="B110870">
        <v>238.49</v>
      </c>
      <c r="C110870">
        <f t="shared" si="4105"/>
        <v>240.71180661001955</v>
      </c>
      <c r="D110870">
        <f t="shared" si="4106"/>
        <v>4.936424612326527</v>
      </c>
    </row>
    <row r="110871" spans="1:4" x14ac:dyDescent="0.45">
      <c r="A110871">
        <v>111699</v>
      </c>
      <c r="B110871">
        <v>238.49</v>
      </c>
      <c r="C110871">
        <f t="shared" si="4105"/>
        <v>240.7121838389873</v>
      </c>
      <c r="D110871">
        <f t="shared" si="4106"/>
        <v>4.9381010142562962</v>
      </c>
    </row>
    <row r="110872" spans="1:4" x14ac:dyDescent="0.45">
      <c r="A110872">
        <v>111700</v>
      </c>
      <c r="B110872">
        <v>238.49</v>
      </c>
      <c r="C110872">
        <f t="shared" si="4105"/>
        <v>240.71256106236314</v>
      </c>
      <c r="D110872">
        <f t="shared" si="4106"/>
        <v>4.939777675932711</v>
      </c>
    </row>
    <row r="110873" spans="1:4" x14ac:dyDescent="0.45">
      <c r="A110873">
        <v>111701</v>
      </c>
      <c r="B110873">
        <v>238.49</v>
      </c>
      <c r="C110873">
        <f t="shared" si="4105"/>
        <v>240.7129382801472</v>
      </c>
      <c r="D110873">
        <f t="shared" si="4106"/>
        <v>4.9414545973437471</v>
      </c>
    </row>
    <row r="110874" spans="1:4" x14ac:dyDescent="0.45">
      <c r="A110874">
        <v>111702</v>
      </c>
      <c r="B110874">
        <v>238.49</v>
      </c>
      <c r="C110874">
        <f t="shared" si="4105"/>
        <v>240.71331549233952</v>
      </c>
      <c r="D110874">
        <f t="shared" si="4106"/>
        <v>4.9431317784768734</v>
      </c>
    </row>
    <row r="110875" spans="1:4" x14ac:dyDescent="0.45">
      <c r="A110875">
        <v>111703</v>
      </c>
      <c r="B110875">
        <v>238.49</v>
      </c>
      <c r="C110875">
        <f t="shared" si="4105"/>
        <v>240.71369269894021</v>
      </c>
      <c r="D110875">
        <f t="shared" si="4106"/>
        <v>4.944809219319942</v>
      </c>
    </row>
    <row r="110876" spans="1:4" x14ac:dyDescent="0.45">
      <c r="A110876">
        <v>111704</v>
      </c>
      <c r="B110876">
        <v>238.49</v>
      </c>
      <c r="C110876">
        <f t="shared" si="4105"/>
        <v>240.71406989994938</v>
      </c>
      <c r="D110876">
        <f t="shared" si="4106"/>
        <v>4.9464869198608019</v>
      </c>
    </row>
    <row r="110877" spans="1:4" x14ac:dyDescent="0.45">
      <c r="A110877">
        <v>111705</v>
      </c>
      <c r="B110877">
        <v>238.49</v>
      </c>
      <c r="C110877">
        <f t="shared" si="4105"/>
        <v>240.71444709536703</v>
      </c>
      <c r="D110877">
        <f t="shared" si="4106"/>
        <v>4.9481648800867983</v>
      </c>
    </row>
    <row r="110878" spans="1:4" x14ac:dyDescent="0.45">
      <c r="A110878">
        <v>111706</v>
      </c>
      <c r="B110878">
        <v>238.49</v>
      </c>
      <c r="C110878">
        <f t="shared" si="4105"/>
        <v>240.71482428519334</v>
      </c>
      <c r="D110878">
        <f t="shared" si="4106"/>
        <v>4.9498430999860368</v>
      </c>
    </row>
    <row r="110879" spans="1:4" x14ac:dyDescent="0.45">
      <c r="A110879">
        <v>111707</v>
      </c>
      <c r="B110879">
        <v>238.49</v>
      </c>
      <c r="C110879">
        <f t="shared" si="4105"/>
        <v>240.71520146942834</v>
      </c>
      <c r="D110879">
        <f t="shared" si="4106"/>
        <v>4.9515215795459877</v>
      </c>
    </row>
    <row r="110880" spans="1:4" x14ac:dyDescent="0.45">
      <c r="A110880">
        <v>111708</v>
      </c>
      <c r="B110880">
        <v>238.49</v>
      </c>
      <c r="C110880">
        <f t="shared" si="4105"/>
        <v>240.71557864807212</v>
      </c>
      <c r="D110880">
        <f t="shared" si="4106"/>
        <v>4.9532003187545053</v>
      </c>
    </row>
    <row r="110881" spans="1:4" x14ac:dyDescent="0.45">
      <c r="A110881">
        <v>111709</v>
      </c>
      <c r="B110881">
        <v>238.49</v>
      </c>
      <c r="C110881">
        <f t="shared" si="4105"/>
        <v>240.71595582112477</v>
      </c>
      <c r="D110881">
        <f t="shared" si="4106"/>
        <v>4.9548793175991888</v>
      </c>
    </row>
    <row r="110882" spans="1:4" x14ac:dyDescent="0.45">
      <c r="A110882">
        <v>111710</v>
      </c>
      <c r="B110882">
        <v>238.49</v>
      </c>
      <c r="C110882">
        <f t="shared" si="4105"/>
        <v>240.71633298858634</v>
      </c>
      <c r="D110882">
        <f t="shared" si="4106"/>
        <v>4.9565585760677653</v>
      </c>
    </row>
    <row r="110883" spans="1:4" x14ac:dyDescent="0.45">
      <c r="A110883">
        <v>111711</v>
      </c>
      <c r="B110883">
        <v>238.49</v>
      </c>
      <c r="C110883">
        <f t="shared" si="4105"/>
        <v>240.71671015045698</v>
      </c>
      <c r="D110883">
        <f t="shared" si="4106"/>
        <v>4.9582380941480872</v>
      </c>
    </row>
    <row r="110884" spans="1:4" x14ac:dyDescent="0.45">
      <c r="A110884">
        <v>111712</v>
      </c>
      <c r="B110884">
        <v>238.49</v>
      </c>
      <c r="C110884">
        <f t="shared" si="4105"/>
        <v>240.71708730673669</v>
      </c>
      <c r="D110884">
        <f t="shared" si="4106"/>
        <v>4.9599178718276296</v>
      </c>
    </row>
    <row r="110885" spans="1:4" x14ac:dyDescent="0.45">
      <c r="A110885">
        <v>111713</v>
      </c>
      <c r="B110885">
        <v>238.49</v>
      </c>
      <c r="C110885">
        <f t="shared" si="4105"/>
        <v>240.71746445742562</v>
      </c>
      <c r="D110885">
        <f t="shared" si="4106"/>
        <v>4.9615979090943743</v>
      </c>
    </row>
    <row r="110886" spans="1:4" x14ac:dyDescent="0.45">
      <c r="A110886">
        <v>111714</v>
      </c>
      <c r="B110886">
        <v>238.49</v>
      </c>
      <c r="C110886">
        <f t="shared" si="4105"/>
        <v>240.71784160252383</v>
      </c>
      <c r="D110886">
        <f t="shared" si="4106"/>
        <v>4.9632782059359215</v>
      </c>
    </row>
    <row r="110887" spans="1:4" x14ac:dyDescent="0.45">
      <c r="A110887">
        <v>111715</v>
      </c>
      <c r="B110887">
        <v>238.49</v>
      </c>
      <c r="C110887">
        <f t="shared" si="4105"/>
        <v>240.71821874203141</v>
      </c>
      <c r="D110887">
        <f t="shared" si="4106"/>
        <v>4.964958762340002</v>
      </c>
    </row>
    <row r="110888" spans="1:4" x14ac:dyDescent="0.45">
      <c r="A110888">
        <v>111716</v>
      </c>
      <c r="B110888">
        <v>238.49</v>
      </c>
      <c r="C110888">
        <f t="shared" si="4105"/>
        <v>240.71859587594841</v>
      </c>
      <c r="D110888">
        <f t="shared" si="4106"/>
        <v>4.9666395782942176</v>
      </c>
    </row>
    <row r="110889" spans="1:4" x14ac:dyDescent="0.45">
      <c r="A110889">
        <v>111717</v>
      </c>
      <c r="B110889">
        <v>238.49</v>
      </c>
      <c r="C110889">
        <f t="shared" si="4105"/>
        <v>240.71897300427494</v>
      </c>
      <c r="D110889">
        <f t="shared" si="4106"/>
        <v>4.9683206537864253</v>
      </c>
    </row>
    <row r="110890" spans="1:4" x14ac:dyDescent="0.45">
      <c r="A110890">
        <v>111718</v>
      </c>
      <c r="B110890">
        <v>238.49</v>
      </c>
      <c r="C110890">
        <f t="shared" si="4105"/>
        <v>240.7193501270111</v>
      </c>
      <c r="D110890">
        <f t="shared" si="4106"/>
        <v>4.9700019888043547</v>
      </c>
    </row>
    <row r="110891" spans="1:4" x14ac:dyDescent="0.45">
      <c r="A110891">
        <v>111719</v>
      </c>
      <c r="B110891">
        <v>238.49</v>
      </c>
      <c r="C110891">
        <f t="shared" si="4105"/>
        <v>240.71972724415693</v>
      </c>
      <c r="D110891">
        <f t="shared" si="4106"/>
        <v>4.9716835833356097</v>
      </c>
    </row>
    <row r="110892" spans="1:4" x14ac:dyDescent="0.45">
      <c r="A110892">
        <v>111720</v>
      </c>
      <c r="B110892">
        <v>238.49</v>
      </c>
      <c r="C110892">
        <f t="shared" si="4105"/>
        <v>240.72010435571255</v>
      </c>
      <c r="D110892">
        <f t="shared" si="4106"/>
        <v>4.9733654373680478</v>
      </c>
    </row>
    <row r="110893" spans="1:4" x14ac:dyDescent="0.45">
      <c r="A110893">
        <v>111721</v>
      </c>
      <c r="B110893">
        <v>238.49</v>
      </c>
      <c r="C110893">
        <f t="shared" si="4105"/>
        <v>240.72048146167802</v>
      </c>
      <c r="D110893">
        <f t="shared" si="4106"/>
        <v>4.9750475508892746</v>
      </c>
    </row>
    <row r="110894" spans="1:4" x14ac:dyDescent="0.45">
      <c r="A110894">
        <v>111722</v>
      </c>
      <c r="B110894">
        <v>238.49</v>
      </c>
      <c r="C110894">
        <f t="shared" si="4105"/>
        <v>240.72085856205345</v>
      </c>
      <c r="D110894">
        <f t="shared" si="4106"/>
        <v>4.9767299238871487</v>
      </c>
    </row>
    <row r="110895" spans="1:4" x14ac:dyDescent="0.45">
      <c r="A110895">
        <v>111723</v>
      </c>
      <c r="B110895">
        <v>238.49</v>
      </c>
      <c r="C110895">
        <f t="shared" si="4105"/>
        <v>240.72123565683887</v>
      </c>
      <c r="D110895">
        <f t="shared" si="4106"/>
        <v>4.9784125563491495</v>
      </c>
    </row>
    <row r="110896" spans="1:4" x14ac:dyDescent="0.45">
      <c r="A110896">
        <v>111724</v>
      </c>
      <c r="B110896">
        <v>238.49</v>
      </c>
      <c r="C110896">
        <f t="shared" si="4105"/>
        <v>240.72161274603442</v>
      </c>
      <c r="D110896">
        <f t="shared" si="4106"/>
        <v>4.9800954482632616</v>
      </c>
    </row>
    <row r="110897" spans="1:4" x14ac:dyDescent="0.45">
      <c r="A110897">
        <v>111725</v>
      </c>
      <c r="B110897">
        <v>238.49</v>
      </c>
      <c r="C110897">
        <f t="shared" si="4105"/>
        <v>240.72198982964017</v>
      </c>
      <c r="D110897">
        <f t="shared" si="4106"/>
        <v>4.9817785996170931</v>
      </c>
    </row>
    <row r="110898" spans="1:4" x14ac:dyDescent="0.45">
      <c r="A110898">
        <v>111726</v>
      </c>
      <c r="B110898">
        <v>238.49</v>
      </c>
      <c r="C110898">
        <f t="shared" si="4105"/>
        <v>240.72236690765618</v>
      </c>
      <c r="D110898">
        <f t="shared" si="4106"/>
        <v>4.9834620103983776</v>
      </c>
    </row>
    <row r="110899" spans="1:4" x14ac:dyDescent="0.45">
      <c r="A110899">
        <v>111727</v>
      </c>
      <c r="B110899">
        <v>238.49</v>
      </c>
      <c r="C110899">
        <f t="shared" si="4105"/>
        <v>240.72274398008256</v>
      </c>
      <c r="D110899">
        <f t="shared" si="4106"/>
        <v>4.9851456805948482</v>
      </c>
    </row>
    <row r="110900" spans="1:4" x14ac:dyDescent="0.45">
      <c r="A110900">
        <v>111728</v>
      </c>
      <c r="B110900">
        <v>238.49</v>
      </c>
      <c r="C110900">
        <f t="shared" si="4105"/>
        <v>240.72312104691935</v>
      </c>
      <c r="D110900">
        <f t="shared" si="4106"/>
        <v>4.9868296101941141</v>
      </c>
    </row>
    <row r="110901" spans="1:4" x14ac:dyDescent="0.45">
      <c r="A110901">
        <v>111729</v>
      </c>
      <c r="B110901">
        <v>238.49</v>
      </c>
      <c r="C110901">
        <f t="shared" si="4105"/>
        <v>240.72349810816669</v>
      </c>
      <c r="D110901">
        <f t="shared" si="4106"/>
        <v>4.9885137991841626</v>
      </c>
    </row>
    <row r="110902" spans="1:4" x14ac:dyDescent="0.45">
      <c r="A110902">
        <v>111730</v>
      </c>
      <c r="B110902">
        <v>238.49</v>
      </c>
      <c r="C110902">
        <f t="shared" si="4105"/>
        <v>240.72387516382463</v>
      </c>
      <c r="D110902">
        <f t="shared" si="4106"/>
        <v>4.9901982475524767</v>
      </c>
    </row>
    <row r="110903" spans="1:4" x14ac:dyDescent="0.45">
      <c r="A110903">
        <v>111731</v>
      </c>
      <c r="B110903">
        <v>238.49</v>
      </c>
      <c r="C110903">
        <f t="shared" si="4105"/>
        <v>240.72425221389324</v>
      </c>
      <c r="D110903">
        <f t="shared" si="4106"/>
        <v>4.9918829552867914</v>
      </c>
    </row>
    <row r="110904" spans="1:4" x14ac:dyDescent="0.45">
      <c r="A110904">
        <v>111732</v>
      </c>
      <c r="B110904">
        <v>238.49</v>
      </c>
      <c r="C110904">
        <f t="shared" si="4105"/>
        <v>240.72462925837263</v>
      </c>
      <c r="D110904">
        <f t="shared" si="4106"/>
        <v>4.9935679223749707</v>
      </c>
    </row>
    <row r="110905" spans="1:4" x14ac:dyDescent="0.45">
      <c r="A110905">
        <v>111733</v>
      </c>
      <c r="B110905">
        <v>238.49</v>
      </c>
      <c r="C110905">
        <f t="shared" si="4105"/>
        <v>240.72500629726287</v>
      </c>
      <c r="D110905">
        <f t="shared" si="4106"/>
        <v>4.9952531488046237</v>
      </c>
    </row>
    <row r="110906" spans="1:4" x14ac:dyDescent="0.45">
      <c r="A110906">
        <v>111734</v>
      </c>
      <c r="B110906">
        <v>238.49</v>
      </c>
      <c r="C110906">
        <f t="shared" si="4105"/>
        <v>240.72538333056406</v>
      </c>
      <c r="D110906">
        <f t="shared" si="4106"/>
        <v>4.9969386345636151</v>
      </c>
    </row>
    <row r="110907" spans="1:4" x14ac:dyDescent="0.45">
      <c r="A110907">
        <v>111735</v>
      </c>
      <c r="B110907">
        <v>238.49</v>
      </c>
      <c r="C110907">
        <f t="shared" si="4105"/>
        <v>240.72576035827623</v>
      </c>
      <c r="D110907">
        <f t="shared" si="4106"/>
        <v>4.9986243796394287</v>
      </c>
    </row>
    <row r="110908" spans="1:4" x14ac:dyDescent="0.45">
      <c r="A110908">
        <v>111736</v>
      </c>
      <c r="B110908">
        <v>238.49</v>
      </c>
      <c r="C110908">
        <f t="shared" si="4105"/>
        <v>240.72613738039954</v>
      </c>
      <c r="D110908">
        <f t="shared" si="4106"/>
        <v>5.0003103840200565</v>
      </c>
    </row>
    <row r="110909" spans="1:4" x14ac:dyDescent="0.45">
      <c r="A110909">
        <v>111737</v>
      </c>
      <c r="B110909">
        <v>238.49</v>
      </c>
      <c r="C110909">
        <f t="shared" si="4105"/>
        <v>240.72651439693402</v>
      </c>
      <c r="D110909">
        <f t="shared" si="4106"/>
        <v>5.001996647693109</v>
      </c>
    </row>
    <row r="110910" spans="1:4" x14ac:dyDescent="0.45">
      <c r="A110910">
        <v>111738</v>
      </c>
      <c r="B110910">
        <v>238.49</v>
      </c>
      <c r="C110910">
        <f t="shared" si="4105"/>
        <v>240.72689140787978</v>
      </c>
      <c r="D110910">
        <f t="shared" si="4106"/>
        <v>5.0036831706463269</v>
      </c>
    </row>
    <row r="110911" spans="1:4" x14ac:dyDescent="0.45">
      <c r="A110911">
        <v>111739</v>
      </c>
      <c r="B110911">
        <v>238.49</v>
      </c>
      <c r="C110911">
        <f t="shared" si="4105"/>
        <v>240.72726841323686</v>
      </c>
      <c r="D110911">
        <f t="shared" si="4106"/>
        <v>5.0053699528673219</v>
      </c>
    </row>
    <row r="110912" spans="1:4" x14ac:dyDescent="0.45">
      <c r="A110912">
        <v>111740</v>
      </c>
      <c r="B110912">
        <v>238.49</v>
      </c>
      <c r="C110912">
        <f t="shared" si="4105"/>
        <v>240.7276454130054</v>
      </c>
      <c r="D110912">
        <f t="shared" si="4106"/>
        <v>5.0070569943440884</v>
      </c>
    </row>
    <row r="110913" spans="1:4" x14ac:dyDescent="0.45">
      <c r="A110913">
        <v>111741</v>
      </c>
      <c r="B110913">
        <v>238.49</v>
      </c>
      <c r="C110913">
        <f t="shared" si="4105"/>
        <v>240.72802240718545</v>
      </c>
      <c r="D110913">
        <f t="shared" si="4106"/>
        <v>5.008744295064111</v>
      </c>
    </row>
    <row r="110914" spans="1:4" x14ac:dyDescent="0.45">
      <c r="A110914">
        <v>111742</v>
      </c>
      <c r="B110914">
        <v>238.49</v>
      </c>
      <c r="C110914">
        <f t="shared" si="4105"/>
        <v>240.7283993957771</v>
      </c>
      <c r="D110914">
        <f t="shared" si="4106"/>
        <v>5.01043185501526</v>
      </c>
    </row>
    <row r="110915" spans="1:4" x14ac:dyDescent="0.45">
      <c r="A110915">
        <v>111743</v>
      </c>
      <c r="B110915">
        <v>238.49</v>
      </c>
      <c r="C110915">
        <f t="shared" si="4105"/>
        <v>240.72877637878042</v>
      </c>
      <c r="D110915">
        <f t="shared" si="4106"/>
        <v>5.012119674185147</v>
      </c>
    </row>
    <row r="110916" spans="1:4" x14ac:dyDescent="0.45">
      <c r="A110916">
        <v>111744</v>
      </c>
      <c r="B110916">
        <v>238.49</v>
      </c>
      <c r="C110916">
        <f t="shared" ref="C110916:C110979" si="4107">$H$4 - $I$4*EXP(-A110916/$J$4)</f>
        <v>240.72915335619552</v>
      </c>
      <c r="D110916">
        <f t="shared" ref="D110916:D110979" si="4108">(B110916-C110916)^2</f>
        <v>5.0138077525616422</v>
      </c>
    </row>
    <row r="110917" spans="1:4" x14ac:dyDescent="0.45">
      <c r="A110917">
        <v>111745</v>
      </c>
      <c r="B110917">
        <v>238.49</v>
      </c>
      <c r="C110917">
        <f t="shared" si="4107"/>
        <v>240.72953032802246</v>
      </c>
      <c r="D110917">
        <f t="shared" si="4108"/>
        <v>5.01549609013236</v>
      </c>
    </row>
    <row r="110918" spans="1:4" x14ac:dyDescent="0.45">
      <c r="A110918">
        <v>111746</v>
      </c>
      <c r="B110918">
        <v>238.49</v>
      </c>
      <c r="C110918">
        <f t="shared" si="4107"/>
        <v>240.72990729426132</v>
      </c>
      <c r="D110918">
        <f t="shared" si="4108"/>
        <v>5.0171846868850434</v>
      </c>
    </row>
    <row r="110919" spans="1:4" x14ac:dyDescent="0.45">
      <c r="A110919">
        <v>111747</v>
      </c>
      <c r="B110919">
        <v>238.49</v>
      </c>
      <c r="C110919">
        <f t="shared" si="4107"/>
        <v>240.73028425491222</v>
      </c>
      <c r="D110919">
        <f t="shared" si="4108"/>
        <v>5.0188735428075617</v>
      </c>
    </row>
    <row r="110920" spans="1:4" x14ac:dyDescent="0.45">
      <c r="A110920">
        <v>111748</v>
      </c>
      <c r="B110920">
        <v>238.49</v>
      </c>
      <c r="C110920">
        <f t="shared" si="4107"/>
        <v>240.73066120997518</v>
      </c>
      <c r="D110920">
        <f t="shared" si="4108"/>
        <v>5.0205626578874041</v>
      </c>
    </row>
    <row r="110921" spans="1:4" x14ac:dyDescent="0.45">
      <c r="A110921">
        <v>111749</v>
      </c>
      <c r="B110921">
        <v>238.49</v>
      </c>
      <c r="C110921">
        <f t="shared" si="4107"/>
        <v>240.73103815945035</v>
      </c>
      <c r="D110921">
        <f t="shared" si="4108"/>
        <v>5.0222520321125703</v>
      </c>
    </row>
    <row r="110922" spans="1:4" x14ac:dyDescent="0.45">
      <c r="A110922">
        <v>111750</v>
      </c>
      <c r="B110922">
        <v>238.49</v>
      </c>
      <c r="C110922">
        <f t="shared" si="4107"/>
        <v>240.73141510333778</v>
      </c>
      <c r="D110922">
        <f t="shared" si="4108"/>
        <v>5.0239416654706757</v>
      </c>
    </row>
    <row r="110923" spans="1:4" x14ac:dyDescent="0.45">
      <c r="A110923">
        <v>111751</v>
      </c>
      <c r="B110923">
        <v>238.49</v>
      </c>
      <c r="C110923">
        <f t="shared" si="4107"/>
        <v>240.73179204163753</v>
      </c>
      <c r="D110923">
        <f t="shared" si="4108"/>
        <v>5.025631557949338</v>
      </c>
    </row>
    <row r="110924" spans="1:4" x14ac:dyDescent="0.45">
      <c r="A110924">
        <v>111752</v>
      </c>
      <c r="B110924">
        <v>238.49</v>
      </c>
      <c r="C110924">
        <f t="shared" si="4107"/>
        <v>240.73216897434972</v>
      </c>
      <c r="D110924">
        <f t="shared" si="4108"/>
        <v>5.0273217095364293</v>
      </c>
    </row>
    <row r="110925" spans="1:4" x14ac:dyDescent="0.45">
      <c r="A110925">
        <v>111753</v>
      </c>
      <c r="B110925">
        <v>238.49</v>
      </c>
      <c r="C110925">
        <f t="shared" si="4107"/>
        <v>240.73254590147442</v>
      </c>
      <c r="D110925">
        <f t="shared" si="4108"/>
        <v>5.0290121202196962</v>
      </c>
    </row>
    <row r="110926" spans="1:4" x14ac:dyDescent="0.45">
      <c r="A110926">
        <v>111754</v>
      </c>
      <c r="B110926">
        <v>238.49</v>
      </c>
      <c r="C110926">
        <f t="shared" si="4107"/>
        <v>240.73292282301171</v>
      </c>
      <c r="D110926">
        <f t="shared" si="4108"/>
        <v>5.0307027899867567</v>
      </c>
    </row>
    <row r="110927" spans="1:4" x14ac:dyDescent="0.45">
      <c r="A110927">
        <v>111755</v>
      </c>
      <c r="B110927">
        <v>238.49</v>
      </c>
      <c r="C110927">
        <f t="shared" si="4107"/>
        <v>240.73329973896168</v>
      </c>
      <c r="D110927">
        <f t="shared" si="4108"/>
        <v>5.0323937188254853</v>
      </c>
    </row>
    <row r="110928" spans="1:4" x14ac:dyDescent="0.45">
      <c r="A110928">
        <v>111756</v>
      </c>
      <c r="B110928">
        <v>238.49</v>
      </c>
      <c r="C110928">
        <f t="shared" si="4107"/>
        <v>240.73367664932439</v>
      </c>
      <c r="D110928">
        <f t="shared" si="4108"/>
        <v>5.0340849067234998</v>
      </c>
    </row>
    <row r="110929" spans="1:4" x14ac:dyDescent="0.45">
      <c r="A110929">
        <v>111757</v>
      </c>
      <c r="B110929">
        <v>238.49</v>
      </c>
      <c r="C110929">
        <f t="shared" si="4107"/>
        <v>240.73405355409997</v>
      </c>
      <c r="D110929">
        <f t="shared" si="4108"/>
        <v>5.0357763536686768</v>
      </c>
    </row>
    <row r="110930" spans="1:4" x14ac:dyDescent="0.45">
      <c r="A110930">
        <v>111758</v>
      </c>
      <c r="B110930">
        <v>238.49</v>
      </c>
      <c r="C110930">
        <f t="shared" si="4107"/>
        <v>240.73443045328844</v>
      </c>
      <c r="D110930">
        <f t="shared" si="4108"/>
        <v>5.0374680596485089</v>
      </c>
    </row>
    <row r="110931" spans="1:4" x14ac:dyDescent="0.45">
      <c r="A110931">
        <v>111759</v>
      </c>
      <c r="B110931">
        <v>238.49</v>
      </c>
      <c r="C110931">
        <f t="shared" si="4107"/>
        <v>240.73480734688997</v>
      </c>
      <c r="D110931">
        <f t="shared" si="4108"/>
        <v>5.0391600246511254</v>
      </c>
    </row>
    <row r="110932" spans="1:4" x14ac:dyDescent="0.45">
      <c r="A110932">
        <v>111760</v>
      </c>
      <c r="B110932">
        <v>238.49</v>
      </c>
      <c r="C110932">
        <f t="shared" si="4107"/>
        <v>240.73518423490452</v>
      </c>
      <c r="D110932">
        <f t="shared" si="4108"/>
        <v>5.0408522486637661</v>
      </c>
    </row>
    <row r="110933" spans="1:4" x14ac:dyDescent="0.45">
      <c r="A110933">
        <v>111761</v>
      </c>
      <c r="B110933">
        <v>238.49</v>
      </c>
      <c r="C110933">
        <f t="shared" si="4107"/>
        <v>240.73556111733228</v>
      </c>
      <c r="D110933">
        <f t="shared" si="4108"/>
        <v>5.0425447316745631</v>
      </c>
    </row>
    <row r="110934" spans="1:4" x14ac:dyDescent="0.45">
      <c r="A110934">
        <v>111762</v>
      </c>
      <c r="B110934">
        <v>238.49</v>
      </c>
      <c r="C110934">
        <f t="shared" si="4107"/>
        <v>240.7359379941733</v>
      </c>
      <c r="D110934">
        <f t="shared" si="4108"/>
        <v>5.0442374736711368</v>
      </c>
    </row>
    <row r="110935" spans="1:4" x14ac:dyDescent="0.45">
      <c r="A110935">
        <v>111763</v>
      </c>
      <c r="B110935">
        <v>238.49</v>
      </c>
      <c r="C110935">
        <f t="shared" si="4107"/>
        <v>240.73631486542766</v>
      </c>
      <c r="D110935">
        <f t="shared" si="4108"/>
        <v>5.0459304746412386</v>
      </c>
    </row>
    <row r="110936" spans="1:4" x14ac:dyDescent="0.45">
      <c r="A110936">
        <v>111764</v>
      </c>
      <c r="B110936">
        <v>238.49</v>
      </c>
      <c r="C110936">
        <f t="shared" si="4107"/>
        <v>240.73669173109542</v>
      </c>
      <c r="D110936">
        <f t="shared" si="4108"/>
        <v>5.0476237345724906</v>
      </c>
    </row>
    <row r="110937" spans="1:4" x14ac:dyDescent="0.45">
      <c r="A110937">
        <v>111765</v>
      </c>
      <c r="B110937">
        <v>238.49</v>
      </c>
      <c r="C110937">
        <f t="shared" si="4107"/>
        <v>240.73706859117669</v>
      </c>
      <c r="D110937">
        <f t="shared" si="4108"/>
        <v>5.0493172534527719</v>
      </c>
    </row>
    <row r="110938" spans="1:4" x14ac:dyDescent="0.45">
      <c r="A110938">
        <v>111766</v>
      </c>
      <c r="B110938">
        <v>238.49</v>
      </c>
      <c r="C110938">
        <f t="shared" si="4107"/>
        <v>240.73744544567157</v>
      </c>
      <c r="D110938">
        <f t="shared" si="4108"/>
        <v>5.0510110312698329</v>
      </c>
    </row>
    <row r="110939" spans="1:4" x14ac:dyDescent="0.45">
      <c r="A110939">
        <v>111767</v>
      </c>
      <c r="B110939">
        <v>238.49</v>
      </c>
      <c r="C110939">
        <f t="shared" si="4107"/>
        <v>240.7378222945801</v>
      </c>
      <c r="D110939">
        <f t="shared" si="4108"/>
        <v>5.0527050680112984</v>
      </c>
    </row>
    <row r="110940" spans="1:4" x14ac:dyDescent="0.45">
      <c r="A110940">
        <v>111768</v>
      </c>
      <c r="B110940">
        <v>238.49</v>
      </c>
      <c r="C110940">
        <f t="shared" si="4107"/>
        <v>240.73819913790237</v>
      </c>
      <c r="D110940">
        <f t="shared" si="4108"/>
        <v>5.0543993636649196</v>
      </c>
    </row>
    <row r="110941" spans="1:4" x14ac:dyDescent="0.45">
      <c r="A110941">
        <v>111769</v>
      </c>
      <c r="B110941">
        <v>238.49</v>
      </c>
      <c r="C110941">
        <f t="shared" si="4107"/>
        <v>240.7385759756385</v>
      </c>
      <c r="D110941">
        <f t="shared" si="4108"/>
        <v>5.0560939182185782</v>
      </c>
    </row>
    <row r="110942" spans="1:4" x14ac:dyDescent="0.45">
      <c r="A110942">
        <v>111770</v>
      </c>
      <c r="B110942">
        <v>238.49</v>
      </c>
      <c r="C110942">
        <f t="shared" si="4107"/>
        <v>240.73895280778854</v>
      </c>
      <c r="D110942">
        <f t="shared" si="4108"/>
        <v>5.0577887316598984</v>
      </c>
    </row>
    <row r="110943" spans="1:4" x14ac:dyDescent="0.45">
      <c r="A110943">
        <v>111771</v>
      </c>
      <c r="B110943">
        <v>238.49</v>
      </c>
      <c r="C110943">
        <f t="shared" si="4107"/>
        <v>240.73932963435257</v>
      </c>
      <c r="D110943">
        <f t="shared" si="4108"/>
        <v>5.0594838039766339</v>
      </c>
    </row>
    <row r="110944" spans="1:4" x14ac:dyDescent="0.45">
      <c r="A110944">
        <v>111772</v>
      </c>
      <c r="B110944">
        <v>238.49</v>
      </c>
      <c r="C110944">
        <f t="shared" si="4107"/>
        <v>240.73970645533069</v>
      </c>
      <c r="D110944">
        <f t="shared" si="4108"/>
        <v>5.0611791351565394</v>
      </c>
    </row>
    <row r="110945" spans="1:4" x14ac:dyDescent="0.45">
      <c r="A110945">
        <v>111773</v>
      </c>
      <c r="B110945">
        <v>238.49</v>
      </c>
      <c r="C110945">
        <f t="shared" si="4107"/>
        <v>240.74008327072298</v>
      </c>
      <c r="D110945">
        <f t="shared" si="4108"/>
        <v>5.0628747251873678</v>
      </c>
    </row>
    <row r="110946" spans="1:4" x14ac:dyDescent="0.45">
      <c r="A110946">
        <v>111774</v>
      </c>
      <c r="B110946">
        <v>238.49</v>
      </c>
      <c r="C110946">
        <f t="shared" si="4107"/>
        <v>240.74046008052949</v>
      </c>
      <c r="D110946">
        <f t="shared" si="4108"/>
        <v>5.0645705740567468</v>
      </c>
    </row>
    <row r="110947" spans="1:4" x14ac:dyDescent="0.45">
      <c r="A110947">
        <v>111775</v>
      </c>
      <c r="B110947">
        <v>238.49</v>
      </c>
      <c r="C110947">
        <f t="shared" si="4107"/>
        <v>240.74083688475037</v>
      </c>
      <c r="D110947">
        <f t="shared" si="4108"/>
        <v>5.0662666817526878</v>
      </c>
    </row>
    <row r="110948" spans="1:4" x14ac:dyDescent="0.45">
      <c r="A110948">
        <v>111776</v>
      </c>
      <c r="B110948">
        <v>238.49</v>
      </c>
      <c r="C110948">
        <f t="shared" si="4107"/>
        <v>240.74121368338564</v>
      </c>
      <c r="D110948">
        <f t="shared" si="4108"/>
        <v>5.0679630482626905</v>
      </c>
    </row>
    <row r="110949" spans="1:4" x14ac:dyDescent="0.45">
      <c r="A110949">
        <v>111777</v>
      </c>
      <c r="B110949">
        <v>238.49</v>
      </c>
      <c r="C110949">
        <f t="shared" si="4107"/>
        <v>240.74159047643542</v>
      </c>
      <c r="D110949">
        <f t="shared" si="4108"/>
        <v>5.0696596735746384</v>
      </c>
    </row>
    <row r="110950" spans="1:4" x14ac:dyDescent="0.45">
      <c r="A110950">
        <v>111778</v>
      </c>
      <c r="B110950">
        <v>238.49</v>
      </c>
      <c r="C110950">
        <f t="shared" si="4107"/>
        <v>240.7419672638998</v>
      </c>
      <c r="D110950">
        <f t="shared" si="4108"/>
        <v>5.0713565576762889</v>
      </c>
    </row>
    <row r="110951" spans="1:4" x14ac:dyDescent="0.45">
      <c r="A110951">
        <v>111779</v>
      </c>
      <c r="B110951">
        <v>238.49</v>
      </c>
      <c r="C110951">
        <f t="shared" si="4107"/>
        <v>240.74234404577879</v>
      </c>
      <c r="D110951">
        <f t="shared" si="4108"/>
        <v>5.0730537005551417</v>
      </c>
    </row>
    <row r="110952" spans="1:4" x14ac:dyDescent="0.45">
      <c r="A110952">
        <v>111780</v>
      </c>
      <c r="B110952">
        <v>238.49</v>
      </c>
      <c r="C110952">
        <f t="shared" si="4107"/>
        <v>240.74272082207256</v>
      </c>
      <c r="D110952">
        <f t="shared" si="4108"/>
        <v>5.0747511021992118</v>
      </c>
    </row>
    <row r="110953" spans="1:4" x14ac:dyDescent="0.45">
      <c r="A110953">
        <v>111781</v>
      </c>
      <c r="B110953">
        <v>238.49</v>
      </c>
      <c r="C110953">
        <f t="shared" si="4107"/>
        <v>240.74309759278117</v>
      </c>
      <c r="D110953">
        <f t="shared" si="4108"/>
        <v>5.0764487625962564</v>
      </c>
    </row>
    <row r="110954" spans="1:4" x14ac:dyDescent="0.45">
      <c r="A110954">
        <v>111782</v>
      </c>
      <c r="B110954">
        <v>238.49</v>
      </c>
      <c r="C110954">
        <f t="shared" si="4107"/>
        <v>240.74347435790466</v>
      </c>
      <c r="D110954">
        <f t="shared" si="4108"/>
        <v>5.0781466817337773</v>
      </c>
    </row>
    <row r="110955" spans="1:4" x14ac:dyDescent="0.45">
      <c r="A110955">
        <v>111783</v>
      </c>
      <c r="B110955">
        <v>238.49</v>
      </c>
      <c r="C110955">
        <f t="shared" si="4107"/>
        <v>240.74385111744317</v>
      </c>
      <c r="D110955">
        <f t="shared" si="4108"/>
        <v>5.07984485959979</v>
      </c>
    </row>
    <row r="110956" spans="1:4" x14ac:dyDescent="0.45">
      <c r="A110956">
        <v>111784</v>
      </c>
      <c r="B110956">
        <v>238.49</v>
      </c>
      <c r="C110956">
        <f t="shared" si="4107"/>
        <v>240.74422787139673</v>
      </c>
      <c r="D110956">
        <f t="shared" si="4108"/>
        <v>5.0815432961817963</v>
      </c>
    </row>
    <row r="110957" spans="1:4" x14ac:dyDescent="0.45">
      <c r="A110957">
        <v>111785</v>
      </c>
      <c r="B110957">
        <v>238.49</v>
      </c>
      <c r="C110957">
        <f t="shared" si="4107"/>
        <v>240.74460461976548</v>
      </c>
      <c r="D110957">
        <f t="shared" si="4108"/>
        <v>5.0832419914678137</v>
      </c>
    </row>
    <row r="110958" spans="1:4" x14ac:dyDescent="0.45">
      <c r="A110958">
        <v>111786</v>
      </c>
      <c r="B110958">
        <v>238.49</v>
      </c>
      <c r="C110958">
        <f t="shared" si="4107"/>
        <v>240.74498136254945</v>
      </c>
      <c r="D110958">
        <f t="shared" si="4108"/>
        <v>5.0849409454453456</v>
      </c>
    </row>
    <row r="110959" spans="1:4" x14ac:dyDescent="0.45">
      <c r="A110959">
        <v>111787</v>
      </c>
      <c r="B110959">
        <v>238.49</v>
      </c>
      <c r="C110959">
        <f t="shared" si="4107"/>
        <v>240.74535809974876</v>
      </c>
      <c r="D110959">
        <f t="shared" si="4108"/>
        <v>5.0866401581022798</v>
      </c>
    </row>
    <row r="110960" spans="1:4" x14ac:dyDescent="0.45">
      <c r="A110960">
        <v>111788</v>
      </c>
      <c r="B110960">
        <v>238.49</v>
      </c>
      <c r="C110960">
        <f t="shared" si="4107"/>
        <v>240.74573483136348</v>
      </c>
      <c r="D110960">
        <f t="shared" si="4108"/>
        <v>5.0883396294263781</v>
      </c>
    </row>
    <row r="110961" spans="1:4" x14ac:dyDescent="0.45">
      <c r="A110961">
        <v>111789</v>
      </c>
      <c r="B110961">
        <v>238.49</v>
      </c>
      <c r="C110961">
        <f t="shared" si="4107"/>
        <v>240.74611155739368</v>
      </c>
      <c r="D110961">
        <f t="shared" si="4108"/>
        <v>5.0900393594052735</v>
      </c>
    </row>
    <row r="110962" spans="1:4" x14ac:dyDescent="0.45">
      <c r="A110962">
        <v>111790</v>
      </c>
      <c r="B110962">
        <v>238.49</v>
      </c>
      <c r="C110962">
        <f t="shared" si="4107"/>
        <v>240.74648827783946</v>
      </c>
      <c r="D110962">
        <f t="shared" si="4108"/>
        <v>5.0917393480268558</v>
      </c>
    </row>
    <row r="110963" spans="1:4" x14ac:dyDescent="0.45">
      <c r="A110963">
        <v>111791</v>
      </c>
      <c r="B110963">
        <v>238.49</v>
      </c>
      <c r="C110963">
        <f t="shared" si="4107"/>
        <v>240.74686499270089</v>
      </c>
      <c r="D110963">
        <f t="shared" si="4108"/>
        <v>5.0934395952787588</v>
      </c>
    </row>
    <row r="110964" spans="1:4" x14ac:dyDescent="0.45">
      <c r="A110964">
        <v>111792</v>
      </c>
      <c r="B110964">
        <v>238.49</v>
      </c>
      <c r="C110964">
        <f t="shared" si="4107"/>
        <v>240.74724170197806</v>
      </c>
      <c r="D110964">
        <f t="shared" si="4108"/>
        <v>5.095140101148746</v>
      </c>
    </row>
    <row r="110965" spans="1:4" x14ac:dyDescent="0.45">
      <c r="A110965">
        <v>111793</v>
      </c>
      <c r="B110965">
        <v>238.49</v>
      </c>
      <c r="C110965">
        <f t="shared" si="4107"/>
        <v>240.74761840567106</v>
      </c>
      <c r="D110965">
        <f t="shared" si="4108"/>
        <v>5.0968408656247073</v>
      </c>
    </row>
    <row r="110966" spans="1:4" x14ac:dyDescent="0.45">
      <c r="A110966">
        <v>111794</v>
      </c>
      <c r="B110966">
        <v>238.49</v>
      </c>
      <c r="C110966">
        <f t="shared" si="4107"/>
        <v>240.74799510377994</v>
      </c>
      <c r="D110966">
        <f t="shared" si="4108"/>
        <v>5.098541888694152</v>
      </c>
    </row>
    <row r="110967" spans="1:4" x14ac:dyDescent="0.45">
      <c r="A110967">
        <v>111795</v>
      </c>
      <c r="B110967">
        <v>238.49</v>
      </c>
      <c r="C110967">
        <f t="shared" si="4107"/>
        <v>240.74837179630484</v>
      </c>
      <c r="D110967">
        <f t="shared" si="4108"/>
        <v>5.1002431703450988</v>
      </c>
    </row>
    <row r="110968" spans="1:4" x14ac:dyDescent="0.45">
      <c r="A110968">
        <v>111796</v>
      </c>
      <c r="B110968">
        <v>238.49</v>
      </c>
      <c r="C110968">
        <f t="shared" si="4107"/>
        <v>240.74874848324578</v>
      </c>
      <c r="D110968">
        <f t="shared" si="4108"/>
        <v>5.1019447105650553</v>
      </c>
    </row>
    <row r="110969" spans="1:4" x14ac:dyDescent="0.45">
      <c r="A110969">
        <v>111797</v>
      </c>
      <c r="B110969">
        <v>238.49</v>
      </c>
      <c r="C110969">
        <f t="shared" si="4107"/>
        <v>240.7491251646029</v>
      </c>
      <c r="D110969">
        <f t="shared" si="4108"/>
        <v>5.1036465093420453</v>
      </c>
    </row>
    <row r="110970" spans="1:4" x14ac:dyDescent="0.45">
      <c r="A110970">
        <v>111798</v>
      </c>
      <c r="B110970">
        <v>238.49</v>
      </c>
      <c r="C110970">
        <f t="shared" si="4107"/>
        <v>240.74950184037624</v>
      </c>
      <c r="D110970">
        <f t="shared" si="4108"/>
        <v>5.1053485666635749</v>
      </c>
    </row>
    <row r="110971" spans="1:4" x14ac:dyDescent="0.45">
      <c r="A110971">
        <v>111799</v>
      </c>
      <c r="B110971">
        <v>238.49</v>
      </c>
      <c r="C110971">
        <f t="shared" si="4107"/>
        <v>240.74987851056591</v>
      </c>
      <c r="D110971">
        <f t="shared" si="4108"/>
        <v>5.10705088251754</v>
      </c>
    </row>
    <row r="110972" spans="1:4" x14ac:dyDescent="0.45">
      <c r="A110972">
        <v>111800</v>
      </c>
      <c r="B110972">
        <v>238.49</v>
      </c>
      <c r="C110972">
        <f t="shared" si="4107"/>
        <v>240.75025517517196</v>
      </c>
      <c r="D110972">
        <f t="shared" si="4108"/>
        <v>5.1087534568915771</v>
      </c>
    </row>
    <row r="110973" spans="1:4" x14ac:dyDescent="0.45">
      <c r="A110973">
        <v>111801</v>
      </c>
      <c r="B110973">
        <v>238.49</v>
      </c>
      <c r="C110973">
        <f t="shared" si="4107"/>
        <v>240.75063183419451</v>
      </c>
      <c r="D110973">
        <f t="shared" si="4108"/>
        <v>5.1104562897735821</v>
      </c>
    </row>
    <row r="110974" spans="1:4" x14ac:dyDescent="0.45">
      <c r="A110974">
        <v>111802</v>
      </c>
      <c r="B110974">
        <v>238.49</v>
      </c>
      <c r="C110974">
        <f t="shared" si="4107"/>
        <v>240.75100848763361</v>
      </c>
      <c r="D110974">
        <f t="shared" si="4108"/>
        <v>5.1121593811511934</v>
      </c>
    </row>
    <row r="110975" spans="1:4" x14ac:dyDescent="0.45">
      <c r="A110975">
        <v>111803</v>
      </c>
      <c r="B110975">
        <v>238.49</v>
      </c>
      <c r="C110975">
        <f t="shared" si="4107"/>
        <v>240.75138513548939</v>
      </c>
      <c r="D110975">
        <f t="shared" si="4108"/>
        <v>5.1138627310123068</v>
      </c>
    </row>
    <row r="110976" spans="1:4" x14ac:dyDescent="0.45">
      <c r="A110976">
        <v>111804</v>
      </c>
      <c r="B110976">
        <v>238.49</v>
      </c>
      <c r="C110976">
        <f t="shared" si="4107"/>
        <v>240.75176177776189</v>
      </c>
      <c r="D110976">
        <f t="shared" si="4108"/>
        <v>5.1155663393445625</v>
      </c>
    </row>
    <row r="110977" spans="1:4" x14ac:dyDescent="0.45">
      <c r="A110977">
        <v>111805</v>
      </c>
      <c r="B110977">
        <v>238.49</v>
      </c>
      <c r="C110977">
        <f t="shared" si="4107"/>
        <v>240.7521384144512</v>
      </c>
      <c r="D110977">
        <f t="shared" si="4108"/>
        <v>5.1172702061357276</v>
      </c>
    </row>
    <row r="110978" spans="1:4" x14ac:dyDescent="0.45">
      <c r="A110978">
        <v>111806</v>
      </c>
      <c r="B110978">
        <v>238.49</v>
      </c>
      <c r="C110978">
        <f t="shared" si="4107"/>
        <v>240.7525150455574</v>
      </c>
      <c r="D110978">
        <f t="shared" si="4108"/>
        <v>5.1189743313735718</v>
      </c>
    </row>
    <row r="110979" spans="1:4" x14ac:dyDescent="0.45">
      <c r="A110979">
        <v>111807</v>
      </c>
      <c r="B110979">
        <v>238.49</v>
      </c>
      <c r="C110979">
        <f t="shared" si="4107"/>
        <v>240.75289167108059</v>
      </c>
      <c r="D110979">
        <f t="shared" si="4108"/>
        <v>5.120678715045865</v>
      </c>
    </row>
    <row r="110980" spans="1:4" x14ac:dyDescent="0.45">
      <c r="A110980">
        <v>111808</v>
      </c>
      <c r="B110980">
        <v>238.49</v>
      </c>
      <c r="C110980">
        <f t="shared" ref="C110980:C111043" si="4109">$H$4 - $I$4*EXP(-A110980/$J$4)</f>
        <v>240.75326829102085</v>
      </c>
      <c r="D110980">
        <f t="shared" ref="D110980:D111043" si="4110">(B110980-C110980)^2</f>
        <v>5.1223833571403752</v>
      </c>
    </row>
    <row r="110981" spans="1:4" x14ac:dyDescent="0.45">
      <c r="A110981">
        <v>111809</v>
      </c>
      <c r="B110981">
        <v>238.49</v>
      </c>
      <c r="C110981">
        <f t="shared" si="4109"/>
        <v>240.75364490537822</v>
      </c>
      <c r="D110981">
        <f t="shared" si="4110"/>
        <v>5.1240882576447451</v>
      </c>
    </row>
    <row r="110982" spans="1:4" x14ac:dyDescent="0.45">
      <c r="A110982">
        <v>111810</v>
      </c>
      <c r="B110982">
        <v>238.49</v>
      </c>
      <c r="C110982">
        <f t="shared" si="4109"/>
        <v>240.75402151415287</v>
      </c>
      <c r="D110982">
        <f t="shared" si="4110"/>
        <v>5.125793416547002</v>
      </c>
    </row>
    <row r="110983" spans="1:4" x14ac:dyDescent="0.45">
      <c r="A110983">
        <v>111811</v>
      </c>
      <c r="B110983">
        <v>238.49</v>
      </c>
      <c r="C110983">
        <f t="shared" si="4109"/>
        <v>240.75439811734481</v>
      </c>
      <c r="D110983">
        <f t="shared" si="4110"/>
        <v>5.127498833834661</v>
      </c>
    </row>
    <row r="110984" spans="1:4" x14ac:dyDescent="0.45">
      <c r="A110984">
        <v>111812</v>
      </c>
      <c r="B110984">
        <v>238.49</v>
      </c>
      <c r="C110984">
        <f t="shared" si="4109"/>
        <v>240.75477471495415</v>
      </c>
      <c r="D110984">
        <f t="shared" si="4110"/>
        <v>5.1292045094956196</v>
      </c>
    </row>
    <row r="110985" spans="1:4" x14ac:dyDescent="0.45">
      <c r="A110985">
        <v>111813</v>
      </c>
      <c r="B110985">
        <v>238.49</v>
      </c>
      <c r="C110985">
        <f t="shared" si="4109"/>
        <v>240.75515130698096</v>
      </c>
      <c r="D110985">
        <f t="shared" si="4110"/>
        <v>5.1309104435175232</v>
      </c>
    </row>
    <row r="110986" spans="1:4" x14ac:dyDescent="0.45">
      <c r="A110986">
        <v>111814</v>
      </c>
      <c r="B110986">
        <v>238.49</v>
      </c>
      <c r="C110986">
        <f t="shared" si="4109"/>
        <v>240.75552789342532</v>
      </c>
      <c r="D110986">
        <f t="shared" si="4110"/>
        <v>5.1326166358881444</v>
      </c>
    </row>
    <row r="110987" spans="1:4" x14ac:dyDescent="0.45">
      <c r="A110987">
        <v>111815</v>
      </c>
      <c r="B110987">
        <v>238.49</v>
      </c>
      <c r="C110987">
        <f t="shared" si="4109"/>
        <v>240.75590447428735</v>
      </c>
      <c r="D110987">
        <f t="shared" si="4110"/>
        <v>5.1343230865953826</v>
      </c>
    </row>
    <row r="110988" spans="1:4" x14ac:dyDescent="0.45">
      <c r="A110988">
        <v>111816</v>
      </c>
      <c r="B110988">
        <v>238.49</v>
      </c>
      <c r="C110988">
        <f t="shared" si="4109"/>
        <v>240.75628104956706</v>
      </c>
      <c r="D110988">
        <f t="shared" si="4110"/>
        <v>5.1360297956267553</v>
      </c>
    </row>
    <row r="110989" spans="1:4" x14ac:dyDescent="0.45">
      <c r="A110989">
        <v>111817</v>
      </c>
      <c r="B110989">
        <v>238.49</v>
      </c>
      <c r="C110989">
        <f t="shared" si="4109"/>
        <v>240.75665761926462</v>
      </c>
      <c r="D110989">
        <f t="shared" si="4110"/>
        <v>5.1377367629702926</v>
      </c>
    </row>
    <row r="110990" spans="1:4" x14ac:dyDescent="0.45">
      <c r="A110990">
        <v>111818</v>
      </c>
      <c r="B110990">
        <v>238.49</v>
      </c>
      <c r="C110990">
        <f t="shared" si="4109"/>
        <v>240.75703418338006</v>
      </c>
      <c r="D110990">
        <f t="shared" si="4110"/>
        <v>5.1394439886136398</v>
      </c>
    </row>
    <row r="110991" spans="1:4" x14ac:dyDescent="0.45">
      <c r="A110991">
        <v>111819</v>
      </c>
      <c r="B110991">
        <v>238.49</v>
      </c>
      <c r="C110991">
        <f t="shared" si="4109"/>
        <v>240.75741074191347</v>
      </c>
      <c r="D110991">
        <f t="shared" si="4110"/>
        <v>5.1411514725445731</v>
      </c>
    </row>
    <row r="110992" spans="1:4" x14ac:dyDescent="0.45">
      <c r="A110992">
        <v>111820</v>
      </c>
      <c r="B110992">
        <v>238.49</v>
      </c>
      <c r="C110992">
        <f t="shared" si="4109"/>
        <v>240.75778729486495</v>
      </c>
      <c r="D110992">
        <f t="shared" si="4110"/>
        <v>5.1428592147508656</v>
      </c>
    </row>
    <row r="110993" spans="1:4" x14ac:dyDescent="0.45">
      <c r="A110993">
        <v>111821</v>
      </c>
      <c r="B110993">
        <v>238.49</v>
      </c>
      <c r="C110993">
        <f t="shared" si="4109"/>
        <v>240.75816384223455</v>
      </c>
      <c r="D110993">
        <f t="shared" si="4110"/>
        <v>5.1445672152201647</v>
      </c>
    </row>
    <row r="110994" spans="1:4" x14ac:dyDescent="0.45">
      <c r="A110994">
        <v>111822</v>
      </c>
      <c r="B110994">
        <v>238.49</v>
      </c>
      <c r="C110994">
        <f t="shared" si="4109"/>
        <v>240.75854038402238</v>
      </c>
      <c r="D110994">
        <f t="shared" si="4110"/>
        <v>5.1462754739403742</v>
      </c>
    </row>
    <row r="110995" spans="1:4" x14ac:dyDescent="0.45">
      <c r="A110995">
        <v>111823</v>
      </c>
      <c r="B110995">
        <v>238.49</v>
      </c>
      <c r="C110995">
        <f t="shared" si="4109"/>
        <v>240.7589169202285</v>
      </c>
      <c r="D110995">
        <f t="shared" si="4110"/>
        <v>5.1479839908991432</v>
      </c>
    </row>
    <row r="110996" spans="1:4" x14ac:dyDescent="0.45">
      <c r="A110996">
        <v>111824</v>
      </c>
      <c r="B110996">
        <v>238.49</v>
      </c>
      <c r="C110996">
        <f t="shared" si="4109"/>
        <v>240.75929345085302</v>
      </c>
      <c r="D110996">
        <f t="shared" si="4110"/>
        <v>5.1496927660843754</v>
      </c>
    </row>
    <row r="110997" spans="1:4" x14ac:dyDescent="0.45">
      <c r="A110997">
        <v>111825</v>
      </c>
      <c r="B110997">
        <v>238.49</v>
      </c>
      <c r="C110997">
        <f t="shared" si="4109"/>
        <v>240.75966997589603</v>
      </c>
      <c r="D110997">
        <f t="shared" si="4110"/>
        <v>5.1514017994838497</v>
      </c>
    </row>
    <row r="110998" spans="1:4" x14ac:dyDescent="0.45">
      <c r="A110998">
        <v>111826</v>
      </c>
      <c r="B110998">
        <v>238.49</v>
      </c>
      <c r="C110998">
        <f t="shared" si="4109"/>
        <v>240.76004649535756</v>
      </c>
      <c r="D110998">
        <f t="shared" si="4110"/>
        <v>5.1531110910850844</v>
      </c>
    </row>
    <row r="110999" spans="1:4" x14ac:dyDescent="0.45">
      <c r="A110999">
        <v>111827</v>
      </c>
      <c r="B110999">
        <v>238.49</v>
      </c>
      <c r="C110999">
        <f t="shared" si="4109"/>
        <v>240.76042300923774</v>
      </c>
      <c r="D110999">
        <f t="shared" si="4110"/>
        <v>5.1548206408761166</v>
      </c>
    </row>
    <row r="111000" spans="1:4" x14ac:dyDescent="0.45">
      <c r="A111000">
        <v>111828</v>
      </c>
      <c r="B111000">
        <v>238.49</v>
      </c>
      <c r="C111000">
        <f t="shared" si="4109"/>
        <v>240.76079951753664</v>
      </c>
      <c r="D111000">
        <f t="shared" si="4110"/>
        <v>5.1565304488445944</v>
      </c>
    </row>
    <row r="111001" spans="1:4" x14ac:dyDescent="0.45">
      <c r="A111001">
        <v>111829</v>
      </c>
      <c r="B111001">
        <v>238.49</v>
      </c>
      <c r="C111001">
        <f t="shared" si="4109"/>
        <v>240.76117602025434</v>
      </c>
      <c r="D111001">
        <f t="shared" si="4110"/>
        <v>5.1582405149782984</v>
      </c>
    </row>
    <row r="111002" spans="1:4" x14ac:dyDescent="0.45">
      <c r="A111002">
        <v>111830</v>
      </c>
      <c r="B111002">
        <v>238.49</v>
      </c>
      <c r="C111002">
        <f t="shared" si="4109"/>
        <v>240.76155251739092</v>
      </c>
      <c r="D111002">
        <f t="shared" si="4110"/>
        <v>5.1599508392650062</v>
      </c>
    </row>
    <row r="111003" spans="1:4" x14ac:dyDescent="0.45">
      <c r="A111003">
        <v>111831</v>
      </c>
      <c r="B111003">
        <v>238.49</v>
      </c>
      <c r="C111003">
        <f t="shared" si="4109"/>
        <v>240.76192900894648</v>
      </c>
      <c r="D111003">
        <f t="shared" si="4110"/>
        <v>5.1616614216924992</v>
      </c>
    </row>
    <row r="111004" spans="1:4" x14ac:dyDescent="0.45">
      <c r="A111004">
        <v>111832</v>
      </c>
      <c r="B111004">
        <v>238.49</v>
      </c>
      <c r="C111004">
        <f t="shared" si="4109"/>
        <v>240.76230549492107</v>
      </c>
      <c r="D111004">
        <f t="shared" si="4110"/>
        <v>5.1633722622484273</v>
      </c>
    </row>
    <row r="111005" spans="1:4" x14ac:dyDescent="0.45">
      <c r="A111005">
        <v>111833</v>
      </c>
      <c r="B111005">
        <v>238.49</v>
      </c>
      <c r="C111005">
        <f t="shared" si="4109"/>
        <v>240.76268197531482</v>
      </c>
      <c r="D111005">
        <f t="shared" si="4110"/>
        <v>5.1650833609208293</v>
      </c>
    </row>
    <row r="111006" spans="1:4" x14ac:dyDescent="0.45">
      <c r="A111006">
        <v>111834</v>
      </c>
      <c r="B111006">
        <v>238.49</v>
      </c>
      <c r="C111006">
        <f t="shared" si="4109"/>
        <v>240.76305845012774</v>
      </c>
      <c r="D111006">
        <f t="shared" si="4110"/>
        <v>5.1667947176971003</v>
      </c>
    </row>
    <row r="111007" spans="1:4" x14ac:dyDescent="0.45">
      <c r="A111007">
        <v>111835</v>
      </c>
      <c r="B111007">
        <v>238.49</v>
      </c>
      <c r="C111007">
        <f t="shared" si="4109"/>
        <v>240.76343491936001</v>
      </c>
      <c r="D111007">
        <f t="shared" si="4110"/>
        <v>5.1685063325654079</v>
      </c>
    </row>
    <row r="111008" spans="1:4" x14ac:dyDescent="0.45">
      <c r="A111008">
        <v>111836</v>
      </c>
      <c r="B111008">
        <v>238.49</v>
      </c>
      <c r="C111008">
        <f t="shared" si="4109"/>
        <v>240.76381138301161</v>
      </c>
      <c r="D111008">
        <f t="shared" si="4110"/>
        <v>5.1702182055131471</v>
      </c>
    </row>
    <row r="111009" spans="1:4" x14ac:dyDescent="0.45">
      <c r="A111009">
        <v>111837</v>
      </c>
      <c r="B111009">
        <v>238.49</v>
      </c>
      <c r="C111009">
        <f t="shared" si="4109"/>
        <v>240.7641878410827</v>
      </c>
      <c r="D111009">
        <f t="shared" si="4110"/>
        <v>5.1719303365283595</v>
      </c>
    </row>
    <row r="111010" spans="1:4" x14ac:dyDescent="0.45">
      <c r="A111010">
        <v>111838</v>
      </c>
      <c r="B111010">
        <v>238.49</v>
      </c>
      <c r="C111010">
        <f t="shared" si="4109"/>
        <v>240.76456429357333</v>
      </c>
      <c r="D111010">
        <f t="shared" si="4110"/>
        <v>5.1736427255986968</v>
      </c>
    </row>
    <row r="111011" spans="1:4" x14ac:dyDescent="0.45">
      <c r="A111011">
        <v>111839</v>
      </c>
      <c r="B111011">
        <v>238.49</v>
      </c>
      <c r="C111011">
        <f t="shared" si="4109"/>
        <v>240.76494074048361</v>
      </c>
      <c r="D111011">
        <f t="shared" si="4110"/>
        <v>5.1753553727120734</v>
      </c>
    </row>
    <row r="111012" spans="1:4" x14ac:dyDescent="0.45">
      <c r="A111012">
        <v>111840</v>
      </c>
      <c r="B111012">
        <v>238.49</v>
      </c>
      <c r="C111012">
        <f t="shared" si="4109"/>
        <v>240.76531718181357</v>
      </c>
      <c r="D111012">
        <f t="shared" si="4110"/>
        <v>5.1770682778560131</v>
      </c>
    </row>
    <row r="111013" spans="1:4" x14ac:dyDescent="0.45">
      <c r="A111013">
        <v>111841</v>
      </c>
      <c r="B111013">
        <v>238.49</v>
      </c>
      <c r="C111013">
        <f t="shared" si="4109"/>
        <v>240.76569361756333</v>
      </c>
      <c r="D111013">
        <f t="shared" si="4110"/>
        <v>5.1787814410184305</v>
      </c>
    </row>
    <row r="111014" spans="1:4" x14ac:dyDescent="0.45">
      <c r="A111014">
        <v>111842</v>
      </c>
      <c r="B111014">
        <v>238.49</v>
      </c>
      <c r="C111014">
        <f t="shared" si="4109"/>
        <v>240.76607004773297</v>
      </c>
      <c r="D111014">
        <f t="shared" si="4110"/>
        <v>5.1804948621871088</v>
      </c>
    </row>
    <row r="111015" spans="1:4" x14ac:dyDescent="0.45">
      <c r="A111015">
        <v>111843</v>
      </c>
      <c r="B111015">
        <v>238.49</v>
      </c>
      <c r="C111015">
        <f t="shared" si="4109"/>
        <v>240.76644647232257</v>
      </c>
      <c r="D111015">
        <f t="shared" si="4110"/>
        <v>5.1822085413498344</v>
      </c>
    </row>
    <row r="111016" spans="1:4" x14ac:dyDescent="0.45">
      <c r="A111016">
        <v>111844</v>
      </c>
      <c r="B111016">
        <v>238.49</v>
      </c>
      <c r="C111016">
        <f t="shared" si="4109"/>
        <v>240.7668228913322</v>
      </c>
      <c r="D111016">
        <f t="shared" si="4110"/>
        <v>5.1839224784942628</v>
      </c>
    </row>
    <row r="111017" spans="1:4" x14ac:dyDescent="0.45">
      <c r="A111017">
        <v>111845</v>
      </c>
      <c r="B111017">
        <v>238.49</v>
      </c>
      <c r="C111017">
        <f t="shared" si="4109"/>
        <v>240.76719930476199</v>
      </c>
      <c r="D111017">
        <f t="shared" si="4110"/>
        <v>5.1856366736084389</v>
      </c>
    </row>
    <row r="111018" spans="1:4" x14ac:dyDescent="0.45">
      <c r="A111018">
        <v>111846</v>
      </c>
      <c r="B111018">
        <v>238.49</v>
      </c>
      <c r="C111018">
        <f t="shared" si="4109"/>
        <v>240.76757571261194</v>
      </c>
      <c r="D111018">
        <f t="shared" si="4110"/>
        <v>5.1873511266797614</v>
      </c>
    </row>
    <row r="111019" spans="1:4" x14ac:dyDescent="0.45">
      <c r="A111019">
        <v>111847</v>
      </c>
      <c r="B111019">
        <v>238.49</v>
      </c>
      <c r="C111019">
        <f t="shared" si="4109"/>
        <v>240.76795211488223</v>
      </c>
      <c r="D111019">
        <f t="shared" si="4110"/>
        <v>5.1890658376964041</v>
      </c>
    </row>
    <row r="111020" spans="1:4" x14ac:dyDescent="0.45">
      <c r="A111020">
        <v>111848</v>
      </c>
      <c r="B111020">
        <v>238.49</v>
      </c>
      <c r="C111020">
        <f t="shared" si="4109"/>
        <v>240.76832851157286</v>
      </c>
      <c r="D111020">
        <f t="shared" si="4110"/>
        <v>5.1907808066457664</v>
      </c>
    </row>
    <row r="111021" spans="1:4" x14ac:dyDescent="0.45">
      <c r="A111021">
        <v>111849</v>
      </c>
      <c r="B111021">
        <v>238.49</v>
      </c>
      <c r="C111021">
        <f t="shared" si="4109"/>
        <v>240.76870490268394</v>
      </c>
      <c r="D111021">
        <f t="shared" si="4110"/>
        <v>5.1924960335157655</v>
      </c>
    </row>
    <row r="111022" spans="1:4" x14ac:dyDescent="0.45">
      <c r="A111022">
        <v>111850</v>
      </c>
      <c r="B111022">
        <v>238.49</v>
      </c>
      <c r="C111022">
        <f t="shared" si="4109"/>
        <v>240.76908128821557</v>
      </c>
      <c r="D111022">
        <f t="shared" si="4110"/>
        <v>5.1942115182943187</v>
      </c>
    </row>
    <row r="111023" spans="1:4" x14ac:dyDescent="0.45">
      <c r="A111023">
        <v>111851</v>
      </c>
      <c r="B111023">
        <v>238.49</v>
      </c>
      <c r="C111023">
        <f t="shared" si="4109"/>
        <v>240.76945766816783</v>
      </c>
      <c r="D111023">
        <f t="shared" si="4110"/>
        <v>5.1959272609690856</v>
      </c>
    </row>
    <row r="111024" spans="1:4" x14ac:dyDescent="0.45">
      <c r="A111024">
        <v>111852</v>
      </c>
      <c r="B111024">
        <v>238.49</v>
      </c>
      <c r="C111024">
        <f t="shared" si="4109"/>
        <v>240.76983404254079</v>
      </c>
      <c r="D111024">
        <f t="shared" si="4110"/>
        <v>5.1976432615278547</v>
      </c>
    </row>
    <row r="111025" spans="1:4" x14ac:dyDescent="0.45">
      <c r="A111025">
        <v>111853</v>
      </c>
      <c r="B111025">
        <v>238.49</v>
      </c>
      <c r="C111025">
        <f t="shared" si="4109"/>
        <v>240.77021041133452</v>
      </c>
      <c r="D111025">
        <f t="shared" si="4110"/>
        <v>5.1993595199582865</v>
      </c>
    </row>
    <row r="111026" spans="1:4" x14ac:dyDescent="0.45">
      <c r="A111026">
        <v>111854</v>
      </c>
      <c r="B111026">
        <v>238.49</v>
      </c>
      <c r="C111026">
        <f t="shared" si="4109"/>
        <v>240.77058677454914</v>
      </c>
      <c r="D111026">
        <f t="shared" si="4110"/>
        <v>5.2010760362484296</v>
      </c>
    </row>
    <row r="111027" spans="1:4" x14ac:dyDescent="0.45">
      <c r="A111027">
        <v>111855</v>
      </c>
      <c r="B111027">
        <v>238.49</v>
      </c>
      <c r="C111027">
        <f t="shared" si="4109"/>
        <v>240.7709631321847</v>
      </c>
      <c r="D111027">
        <f t="shared" si="4110"/>
        <v>5.202792810385815</v>
      </c>
    </row>
    <row r="111028" spans="1:4" x14ac:dyDescent="0.45">
      <c r="A111028">
        <v>111856</v>
      </c>
      <c r="B111028">
        <v>238.49</v>
      </c>
      <c r="C111028">
        <f t="shared" si="4109"/>
        <v>240.77133948424131</v>
      </c>
      <c r="D111028">
        <f t="shared" si="4110"/>
        <v>5.2045098423583624</v>
      </c>
    </row>
    <row r="111029" spans="1:4" x14ac:dyDescent="0.45">
      <c r="A111029">
        <v>111857</v>
      </c>
      <c r="B111029">
        <v>238.49</v>
      </c>
      <c r="C111029">
        <f t="shared" si="4109"/>
        <v>240.77171583071902</v>
      </c>
      <c r="D111029">
        <f t="shared" si="4110"/>
        <v>5.2062271321537343</v>
      </c>
    </row>
    <row r="111030" spans="1:4" x14ac:dyDescent="0.45">
      <c r="A111030">
        <v>111858</v>
      </c>
      <c r="B111030">
        <v>238.49</v>
      </c>
      <c r="C111030">
        <f t="shared" si="4109"/>
        <v>240.77209217161794</v>
      </c>
      <c r="D111030">
        <f t="shared" si="4110"/>
        <v>5.2079446797598523</v>
      </c>
    </row>
    <row r="111031" spans="1:4" x14ac:dyDescent="0.45">
      <c r="A111031">
        <v>111859</v>
      </c>
      <c r="B111031">
        <v>238.49</v>
      </c>
      <c r="C111031">
        <f t="shared" si="4109"/>
        <v>240.77246850693814</v>
      </c>
      <c r="D111031">
        <f t="shared" si="4110"/>
        <v>5.2096624851643778</v>
      </c>
    </row>
    <row r="111032" spans="1:4" x14ac:dyDescent="0.45">
      <c r="A111032">
        <v>111860</v>
      </c>
      <c r="B111032">
        <v>238.49</v>
      </c>
      <c r="C111032">
        <f t="shared" si="4109"/>
        <v>240.7728448366797</v>
      </c>
      <c r="D111032">
        <f t="shared" si="4110"/>
        <v>5.2113805483551037</v>
      </c>
    </row>
    <row r="111033" spans="1:4" x14ac:dyDescent="0.45">
      <c r="A111033">
        <v>111861</v>
      </c>
      <c r="B111033">
        <v>238.49</v>
      </c>
      <c r="C111033">
        <f t="shared" si="4109"/>
        <v>240.7732211608427</v>
      </c>
      <c r="D111033">
        <f t="shared" si="4110"/>
        <v>5.2130988693198228</v>
      </c>
    </row>
    <row r="111034" spans="1:4" x14ac:dyDescent="0.45">
      <c r="A111034">
        <v>111862</v>
      </c>
      <c r="B111034">
        <v>238.49</v>
      </c>
      <c r="C111034">
        <f t="shared" si="4109"/>
        <v>240.77359747942722</v>
      </c>
      <c r="D111034">
        <f t="shared" si="4110"/>
        <v>5.2148174480463281</v>
      </c>
    </row>
    <row r="111035" spans="1:4" x14ac:dyDescent="0.45">
      <c r="A111035">
        <v>111863</v>
      </c>
      <c r="B111035">
        <v>238.49</v>
      </c>
      <c r="C111035">
        <f t="shared" si="4109"/>
        <v>240.7739737924334</v>
      </c>
      <c r="D111035">
        <f t="shared" si="4110"/>
        <v>5.2165362845225438</v>
      </c>
    </row>
    <row r="111036" spans="1:4" x14ac:dyDescent="0.45">
      <c r="A111036">
        <v>111864</v>
      </c>
      <c r="B111036">
        <v>238.49</v>
      </c>
      <c r="C111036">
        <f t="shared" si="4109"/>
        <v>240.77435009986124</v>
      </c>
      <c r="D111036">
        <f t="shared" si="4110"/>
        <v>5.2182553787360044</v>
      </c>
    </row>
    <row r="111037" spans="1:4" x14ac:dyDescent="0.45">
      <c r="A111037">
        <v>111865</v>
      </c>
      <c r="B111037">
        <v>238.49</v>
      </c>
      <c r="C111037">
        <f t="shared" si="4109"/>
        <v>240.77472640171086</v>
      </c>
      <c r="D111037">
        <f t="shared" si="4110"/>
        <v>5.2199747306746342</v>
      </c>
    </row>
    <row r="111038" spans="1:4" x14ac:dyDescent="0.45">
      <c r="A111038">
        <v>111866</v>
      </c>
      <c r="B111038">
        <v>238.49</v>
      </c>
      <c r="C111038">
        <f t="shared" si="4109"/>
        <v>240.77510269798236</v>
      </c>
      <c r="D111038">
        <f t="shared" si="4110"/>
        <v>5.2216943403262288</v>
      </c>
    </row>
    <row r="111039" spans="1:4" x14ac:dyDescent="0.45">
      <c r="A111039">
        <v>111867</v>
      </c>
      <c r="B111039">
        <v>238.49</v>
      </c>
      <c r="C111039">
        <f t="shared" si="4109"/>
        <v>240.77547898867579</v>
      </c>
      <c r="D111039">
        <f t="shared" si="4110"/>
        <v>5.2234142076784531</v>
      </c>
    </row>
    <row r="111040" spans="1:4" x14ac:dyDescent="0.45">
      <c r="A111040">
        <v>111868</v>
      </c>
      <c r="B111040">
        <v>238.49</v>
      </c>
      <c r="C111040">
        <f t="shared" si="4109"/>
        <v>240.77585527379125</v>
      </c>
      <c r="D111040">
        <f t="shared" si="4110"/>
        <v>5.2251343327192332</v>
      </c>
    </row>
    <row r="111041" spans="1:4" x14ac:dyDescent="0.45">
      <c r="A111041">
        <v>111869</v>
      </c>
      <c r="B111041">
        <v>238.49</v>
      </c>
      <c r="C111041">
        <f t="shared" si="4109"/>
        <v>240.77623155332881</v>
      </c>
      <c r="D111041">
        <f t="shared" si="4110"/>
        <v>5.2268547154362359</v>
      </c>
    </row>
    <row r="111042" spans="1:4" x14ac:dyDescent="0.45">
      <c r="A111042">
        <v>111870</v>
      </c>
      <c r="B111042">
        <v>238.49</v>
      </c>
      <c r="C111042">
        <f t="shared" si="4109"/>
        <v>240.77660782728859</v>
      </c>
      <c r="D111042">
        <f t="shared" si="4110"/>
        <v>5.2285753558173882</v>
      </c>
    </row>
    <row r="111043" spans="1:4" x14ac:dyDescent="0.45">
      <c r="A111043">
        <v>111871</v>
      </c>
      <c r="B111043">
        <v>238.49</v>
      </c>
      <c r="C111043">
        <f t="shared" si="4109"/>
        <v>240.77698409567063</v>
      </c>
      <c r="D111043">
        <f t="shared" si="4110"/>
        <v>5.2302962538503568</v>
      </c>
    </row>
    <row r="111044" spans="1:4" x14ac:dyDescent="0.45">
      <c r="A111044">
        <v>111872</v>
      </c>
      <c r="B111044">
        <v>238.49</v>
      </c>
      <c r="C111044">
        <f t="shared" ref="C111044:C111107" si="4111">$H$4 - $I$4*EXP(-A111044/$J$4)</f>
        <v>240.77736035847499</v>
      </c>
      <c r="D111044">
        <f t="shared" ref="D111044:D111107" si="4112">(B111044-C111044)^2</f>
        <v>5.2320174095228094</v>
      </c>
    </row>
    <row r="111045" spans="1:4" x14ac:dyDescent="0.45">
      <c r="A111045">
        <v>111873</v>
      </c>
      <c r="B111045">
        <v>238.49</v>
      </c>
      <c r="C111045">
        <f t="shared" si="4111"/>
        <v>240.77773661570185</v>
      </c>
      <c r="D111045">
        <f t="shared" si="4112"/>
        <v>5.2337388228229349</v>
      </c>
    </row>
    <row r="111046" spans="1:4" x14ac:dyDescent="0.45">
      <c r="A111046">
        <v>111874</v>
      </c>
      <c r="B111046">
        <v>238.49</v>
      </c>
      <c r="C111046">
        <f t="shared" si="4111"/>
        <v>240.77811286735121</v>
      </c>
      <c r="D111046">
        <f t="shared" si="4112"/>
        <v>5.2354604937381408</v>
      </c>
    </row>
    <row r="111047" spans="1:4" x14ac:dyDescent="0.45">
      <c r="A111047">
        <v>111875</v>
      </c>
      <c r="B111047">
        <v>238.49</v>
      </c>
      <c r="C111047">
        <f t="shared" si="4111"/>
        <v>240.77848911342315</v>
      </c>
      <c r="D111047">
        <f t="shared" si="4112"/>
        <v>5.2371824222562271</v>
      </c>
    </row>
    <row r="111048" spans="1:4" x14ac:dyDescent="0.45">
      <c r="A111048">
        <v>111876</v>
      </c>
      <c r="B111048">
        <v>238.49</v>
      </c>
      <c r="C111048">
        <f t="shared" si="4111"/>
        <v>240.77886535391781</v>
      </c>
      <c r="D111048">
        <f t="shared" si="4112"/>
        <v>5.2389046083652531</v>
      </c>
    </row>
    <row r="111049" spans="1:4" x14ac:dyDescent="0.45">
      <c r="A111049">
        <v>111877</v>
      </c>
      <c r="B111049">
        <v>238.49</v>
      </c>
      <c r="C111049">
        <f t="shared" si="4111"/>
        <v>240.77924158883525</v>
      </c>
      <c r="D111049">
        <f t="shared" si="4112"/>
        <v>5.240627052052889</v>
      </c>
    </row>
    <row r="111050" spans="1:4" x14ac:dyDescent="0.45">
      <c r="A111050">
        <v>111878</v>
      </c>
      <c r="B111050">
        <v>238.49</v>
      </c>
      <c r="C111050">
        <f t="shared" si="4111"/>
        <v>240.7796178181755</v>
      </c>
      <c r="D111050">
        <f t="shared" si="4112"/>
        <v>5.2423497533066739</v>
      </c>
    </row>
    <row r="111051" spans="1:4" x14ac:dyDescent="0.45">
      <c r="A111051">
        <v>111879</v>
      </c>
      <c r="B111051">
        <v>238.49</v>
      </c>
      <c r="C111051">
        <f t="shared" si="4111"/>
        <v>240.77999404193872</v>
      </c>
      <c r="D111051">
        <f t="shared" si="4112"/>
        <v>5.2440727121148001</v>
      </c>
    </row>
    <row r="111052" spans="1:4" x14ac:dyDescent="0.45">
      <c r="A111052">
        <v>111880</v>
      </c>
      <c r="B111052">
        <v>238.49</v>
      </c>
      <c r="C111052">
        <f t="shared" si="4111"/>
        <v>240.78037026012495</v>
      </c>
      <c r="D111052">
        <f t="shared" si="4112"/>
        <v>5.2457959284648084</v>
      </c>
    </row>
    <row r="111053" spans="1:4" x14ac:dyDescent="0.45">
      <c r="A111053">
        <v>111881</v>
      </c>
      <c r="B111053">
        <v>238.49</v>
      </c>
      <c r="C111053">
        <f t="shared" si="4111"/>
        <v>240.78074647273428</v>
      </c>
      <c r="D111053">
        <f t="shared" si="4112"/>
        <v>5.2475194023444995</v>
      </c>
    </row>
    <row r="111054" spans="1:4" x14ac:dyDescent="0.45">
      <c r="A111054">
        <v>111882</v>
      </c>
      <c r="B111054">
        <v>238.49</v>
      </c>
      <c r="C111054">
        <f t="shared" si="4111"/>
        <v>240.78112267976681</v>
      </c>
      <c r="D111054">
        <f t="shared" si="4112"/>
        <v>5.249243133741806</v>
      </c>
    </row>
    <row r="111055" spans="1:4" x14ac:dyDescent="0.45">
      <c r="A111055">
        <v>111883</v>
      </c>
      <c r="B111055">
        <v>238.49</v>
      </c>
      <c r="C111055">
        <f t="shared" si="4111"/>
        <v>240.7814988812226</v>
      </c>
      <c r="D111055">
        <f t="shared" si="4112"/>
        <v>5.2509671226444015</v>
      </c>
    </row>
    <row r="111056" spans="1:4" x14ac:dyDescent="0.45">
      <c r="A111056">
        <v>111884</v>
      </c>
      <c r="B111056">
        <v>238.49</v>
      </c>
      <c r="C111056">
        <f t="shared" si="4111"/>
        <v>240.78187507710172</v>
      </c>
      <c r="D111056">
        <f t="shared" si="4112"/>
        <v>5.2526913690399573</v>
      </c>
    </row>
    <row r="111057" spans="1:4" x14ac:dyDescent="0.45">
      <c r="A111057">
        <v>111885</v>
      </c>
      <c r="B111057">
        <v>238.49</v>
      </c>
      <c r="C111057">
        <f t="shared" si="4111"/>
        <v>240.78225126740429</v>
      </c>
      <c r="D111057">
        <f t="shared" si="4112"/>
        <v>5.2544158729165371</v>
      </c>
    </row>
    <row r="111058" spans="1:4" x14ac:dyDescent="0.45">
      <c r="A111058">
        <v>111886</v>
      </c>
      <c r="B111058">
        <v>238.49</v>
      </c>
      <c r="C111058">
        <f t="shared" si="4111"/>
        <v>240.78262745213036</v>
      </c>
      <c r="D111058">
        <f t="shared" si="4112"/>
        <v>5.2561406342616861</v>
      </c>
    </row>
    <row r="111059" spans="1:4" x14ac:dyDescent="0.45">
      <c r="A111059">
        <v>111887</v>
      </c>
      <c r="B111059">
        <v>238.49</v>
      </c>
      <c r="C111059">
        <f t="shared" si="4111"/>
        <v>240.78300363128005</v>
      </c>
      <c r="D111059">
        <f t="shared" si="4112"/>
        <v>5.257865653063468</v>
      </c>
    </row>
    <row r="111060" spans="1:4" x14ac:dyDescent="0.45">
      <c r="A111060">
        <v>111888</v>
      </c>
      <c r="B111060">
        <v>238.49</v>
      </c>
      <c r="C111060">
        <f t="shared" si="4111"/>
        <v>240.78337980485341</v>
      </c>
      <c r="D111060">
        <f t="shared" si="4112"/>
        <v>5.2595909293094261</v>
      </c>
    </row>
    <row r="111061" spans="1:4" x14ac:dyDescent="0.45">
      <c r="A111061">
        <v>111889</v>
      </c>
      <c r="B111061">
        <v>238.49</v>
      </c>
      <c r="C111061">
        <f t="shared" si="4111"/>
        <v>240.78375597285051</v>
      </c>
      <c r="D111061">
        <f t="shared" si="4112"/>
        <v>5.2613164629873665</v>
      </c>
    </row>
    <row r="111062" spans="1:4" x14ac:dyDescent="0.45">
      <c r="A111062">
        <v>111890</v>
      </c>
      <c r="B111062">
        <v>238.49</v>
      </c>
      <c r="C111062">
        <f t="shared" si="4111"/>
        <v>240.78413213527148</v>
      </c>
      <c r="D111062">
        <f t="shared" si="4112"/>
        <v>5.2630422540852253</v>
      </c>
    </row>
    <row r="111063" spans="1:4" x14ac:dyDescent="0.45">
      <c r="A111063">
        <v>111891</v>
      </c>
      <c r="B111063">
        <v>238.49</v>
      </c>
      <c r="C111063">
        <f t="shared" si="4111"/>
        <v>240.78450829211639</v>
      </c>
      <c r="D111063">
        <f t="shared" si="4112"/>
        <v>5.2647683025908085</v>
      </c>
    </row>
    <row r="111064" spans="1:4" x14ac:dyDescent="0.45">
      <c r="A111064">
        <v>111892</v>
      </c>
      <c r="B111064">
        <v>238.49</v>
      </c>
      <c r="C111064">
        <f t="shared" si="4111"/>
        <v>240.78488444338529</v>
      </c>
      <c r="D111064">
        <f t="shared" si="4112"/>
        <v>5.2664946084917919</v>
      </c>
    </row>
    <row r="111065" spans="1:4" x14ac:dyDescent="0.45">
      <c r="A111065">
        <v>111893</v>
      </c>
      <c r="B111065">
        <v>238.49</v>
      </c>
      <c r="C111065">
        <f t="shared" si="4111"/>
        <v>240.78526058907829</v>
      </c>
      <c r="D111065">
        <f t="shared" si="4112"/>
        <v>5.2682211717759824</v>
      </c>
    </row>
    <row r="111066" spans="1:4" x14ac:dyDescent="0.45">
      <c r="A111066">
        <v>111894</v>
      </c>
      <c r="B111066">
        <v>238.49</v>
      </c>
      <c r="C111066">
        <f t="shared" si="4111"/>
        <v>240.78563672919546</v>
      </c>
      <c r="D111066">
        <f t="shared" si="4112"/>
        <v>5.2699479924311872</v>
      </c>
    </row>
    <row r="111067" spans="1:4" x14ac:dyDescent="0.45">
      <c r="A111067">
        <v>111895</v>
      </c>
      <c r="B111067">
        <v>238.49</v>
      </c>
      <c r="C111067">
        <f t="shared" si="4111"/>
        <v>240.78601286373689</v>
      </c>
      <c r="D111067">
        <f t="shared" si="4112"/>
        <v>5.2716750704452142</v>
      </c>
    </row>
    <row r="111068" spans="1:4" x14ac:dyDescent="0.45">
      <c r="A111068">
        <v>111896</v>
      </c>
      <c r="B111068">
        <v>238.49</v>
      </c>
      <c r="C111068">
        <f t="shared" si="4111"/>
        <v>240.78638899270265</v>
      </c>
      <c r="D111068">
        <f t="shared" si="4112"/>
        <v>5.2734024058058715</v>
      </c>
    </row>
    <row r="111069" spans="1:4" x14ac:dyDescent="0.45">
      <c r="A111069">
        <v>111897</v>
      </c>
      <c r="B111069">
        <v>238.49</v>
      </c>
      <c r="C111069">
        <f t="shared" si="4111"/>
        <v>240.78676511609285</v>
      </c>
      <c r="D111069">
        <f t="shared" si="4112"/>
        <v>5.2751299985009688</v>
      </c>
    </row>
    <row r="111070" spans="1:4" x14ac:dyDescent="0.45">
      <c r="A111070">
        <v>111898</v>
      </c>
      <c r="B111070">
        <v>238.49</v>
      </c>
      <c r="C111070">
        <f t="shared" si="4111"/>
        <v>240.78714123390756</v>
      </c>
      <c r="D111070">
        <f t="shared" si="4112"/>
        <v>5.276857848518314</v>
      </c>
    </row>
    <row r="111071" spans="1:4" x14ac:dyDescent="0.45">
      <c r="A111071">
        <v>111899</v>
      </c>
      <c r="B111071">
        <v>238.49</v>
      </c>
      <c r="C111071">
        <f t="shared" si="4111"/>
        <v>240.78751734614687</v>
      </c>
      <c r="D111071">
        <f t="shared" si="4112"/>
        <v>5.2785859558457169</v>
      </c>
    </row>
    <row r="111072" spans="1:4" x14ac:dyDescent="0.45">
      <c r="A111072">
        <v>111900</v>
      </c>
      <c r="B111072">
        <v>238.49</v>
      </c>
      <c r="C111072">
        <f t="shared" si="4111"/>
        <v>240.78789345281083</v>
      </c>
      <c r="D111072">
        <f t="shared" si="4112"/>
        <v>5.2803143204708576</v>
      </c>
    </row>
    <row r="111073" spans="1:4" x14ac:dyDescent="0.45">
      <c r="A111073">
        <v>111901</v>
      </c>
      <c r="B111073">
        <v>238.49</v>
      </c>
      <c r="C111073">
        <f t="shared" si="4111"/>
        <v>240.78826955389957</v>
      </c>
      <c r="D111073">
        <f t="shared" si="4112"/>
        <v>5.2820429423816755</v>
      </c>
    </row>
    <row r="111074" spans="1:4" x14ac:dyDescent="0.45">
      <c r="A111074">
        <v>111902</v>
      </c>
      <c r="B111074">
        <v>238.49</v>
      </c>
      <c r="C111074">
        <f t="shared" si="4111"/>
        <v>240.78864564941313</v>
      </c>
      <c r="D111074">
        <f t="shared" si="4112"/>
        <v>5.2837718215658533</v>
      </c>
    </row>
    <row r="111075" spans="1:4" x14ac:dyDescent="0.45">
      <c r="A111075">
        <v>111903</v>
      </c>
      <c r="B111075">
        <v>238.49</v>
      </c>
      <c r="C111075">
        <f t="shared" si="4111"/>
        <v>240.7890217393516</v>
      </c>
      <c r="D111075">
        <f t="shared" si="4112"/>
        <v>5.2855009580112</v>
      </c>
    </row>
    <row r="111076" spans="1:4" x14ac:dyDescent="0.45">
      <c r="A111076">
        <v>111904</v>
      </c>
      <c r="B111076">
        <v>238.49</v>
      </c>
      <c r="C111076">
        <f t="shared" si="4111"/>
        <v>240.78939782371509</v>
      </c>
      <c r="D111076">
        <f t="shared" si="4112"/>
        <v>5.2872303517056585</v>
      </c>
    </row>
    <row r="111077" spans="1:4" x14ac:dyDescent="0.45">
      <c r="A111077">
        <v>111905</v>
      </c>
      <c r="B111077">
        <v>238.49</v>
      </c>
      <c r="C111077">
        <f t="shared" si="4111"/>
        <v>240.78977390250364</v>
      </c>
      <c r="D111077">
        <f t="shared" si="4112"/>
        <v>5.2889600026367809</v>
      </c>
    </row>
    <row r="111078" spans="1:4" x14ac:dyDescent="0.45">
      <c r="A111078">
        <v>111906</v>
      </c>
      <c r="B111078">
        <v>238.49</v>
      </c>
      <c r="C111078">
        <f t="shared" si="4111"/>
        <v>240.79014997571738</v>
      </c>
      <c r="D111078">
        <f t="shared" si="4112"/>
        <v>5.2906899107926391</v>
      </c>
    </row>
    <row r="111079" spans="1:4" x14ac:dyDescent="0.45">
      <c r="A111079">
        <v>111907</v>
      </c>
      <c r="B111079">
        <v>238.49</v>
      </c>
      <c r="C111079">
        <f t="shared" si="4111"/>
        <v>240.79052604335635</v>
      </c>
      <c r="D111079">
        <f t="shared" si="4112"/>
        <v>5.2924200761607869</v>
      </c>
    </row>
    <row r="111080" spans="1:4" x14ac:dyDescent="0.45">
      <c r="A111080">
        <v>111908</v>
      </c>
      <c r="B111080">
        <v>238.49</v>
      </c>
      <c r="C111080">
        <f t="shared" si="4111"/>
        <v>240.79090210542068</v>
      </c>
      <c r="D111080">
        <f t="shared" si="4112"/>
        <v>5.2941504987292971</v>
      </c>
    </row>
    <row r="111081" spans="1:4" x14ac:dyDescent="0.45">
      <c r="A111081">
        <v>111909</v>
      </c>
      <c r="B111081">
        <v>238.49</v>
      </c>
      <c r="C111081">
        <f t="shared" si="4111"/>
        <v>240.79127816191044</v>
      </c>
      <c r="D111081">
        <f t="shared" si="4112"/>
        <v>5.295881178485855</v>
      </c>
    </row>
    <row r="111082" spans="1:4" x14ac:dyDescent="0.45">
      <c r="A111082">
        <v>111910</v>
      </c>
      <c r="B111082">
        <v>238.49</v>
      </c>
      <c r="C111082">
        <f t="shared" si="4111"/>
        <v>240.79165421282565</v>
      </c>
      <c r="D111082">
        <f t="shared" si="4112"/>
        <v>5.297612115418012</v>
      </c>
    </row>
    <row r="111083" spans="1:4" x14ac:dyDescent="0.45">
      <c r="A111083">
        <v>111911</v>
      </c>
      <c r="B111083">
        <v>238.49</v>
      </c>
      <c r="C111083">
        <f t="shared" si="4111"/>
        <v>240.79203025816648</v>
      </c>
      <c r="D111083">
        <f t="shared" si="4112"/>
        <v>5.2993433095139757</v>
      </c>
    </row>
    <row r="111084" spans="1:4" x14ac:dyDescent="0.45">
      <c r="A111084">
        <v>111912</v>
      </c>
      <c r="B111084">
        <v>238.49</v>
      </c>
      <c r="C111084">
        <f t="shared" si="4111"/>
        <v>240.79240629793296</v>
      </c>
      <c r="D111084">
        <f t="shared" si="4112"/>
        <v>5.3010747607612991</v>
      </c>
    </row>
    <row r="111085" spans="1:4" x14ac:dyDescent="0.45">
      <c r="A111085">
        <v>111913</v>
      </c>
      <c r="B111085">
        <v>238.49</v>
      </c>
      <c r="C111085">
        <f t="shared" si="4111"/>
        <v>240.79278233212517</v>
      </c>
      <c r="D111085">
        <f t="shared" si="4112"/>
        <v>5.3028064691477983</v>
      </c>
    </row>
    <row r="111086" spans="1:4" x14ac:dyDescent="0.45">
      <c r="A111086">
        <v>111914</v>
      </c>
      <c r="B111086">
        <v>238.49</v>
      </c>
      <c r="C111086">
        <f t="shared" si="4111"/>
        <v>240.79315836074323</v>
      </c>
      <c r="D111086">
        <f t="shared" si="4112"/>
        <v>5.3045384346614206</v>
      </c>
    </row>
    <row r="111087" spans="1:4" x14ac:dyDescent="0.45">
      <c r="A111087">
        <v>111915</v>
      </c>
      <c r="B111087">
        <v>238.49</v>
      </c>
      <c r="C111087">
        <f t="shared" si="4111"/>
        <v>240.7935343837872</v>
      </c>
      <c r="D111087">
        <f t="shared" si="4112"/>
        <v>5.3062706572898515</v>
      </c>
    </row>
    <row r="111088" spans="1:4" x14ac:dyDescent="0.45">
      <c r="A111088">
        <v>111916</v>
      </c>
      <c r="B111088">
        <v>238.49</v>
      </c>
      <c r="C111088">
        <f t="shared" si="4111"/>
        <v>240.79391040125716</v>
      </c>
      <c r="D111088">
        <f t="shared" si="4112"/>
        <v>5.3080031370209078</v>
      </c>
    </row>
    <row r="111089" spans="1:4" x14ac:dyDescent="0.45">
      <c r="A111089">
        <v>111917</v>
      </c>
      <c r="B111089">
        <v>238.49</v>
      </c>
      <c r="C111089">
        <f t="shared" si="4111"/>
        <v>240.7942864131532</v>
      </c>
      <c r="D111089">
        <f t="shared" si="4112"/>
        <v>5.3097358738424072</v>
      </c>
    </row>
    <row r="111090" spans="1:4" x14ac:dyDescent="0.45">
      <c r="A111090">
        <v>111918</v>
      </c>
      <c r="B111090">
        <v>238.49</v>
      </c>
      <c r="C111090">
        <f t="shared" si="4111"/>
        <v>240.7946624194754</v>
      </c>
      <c r="D111090">
        <f t="shared" si="4112"/>
        <v>5.3114688677421666</v>
      </c>
    </row>
    <row r="111091" spans="1:4" x14ac:dyDescent="0.45">
      <c r="A111091">
        <v>111919</v>
      </c>
      <c r="B111091">
        <v>238.49</v>
      </c>
      <c r="C111091">
        <f t="shared" si="4111"/>
        <v>240.79503842022382</v>
      </c>
      <c r="D111091">
        <f t="shared" si="4112"/>
        <v>5.3132021187078742</v>
      </c>
    </row>
    <row r="111092" spans="1:4" x14ac:dyDescent="0.45">
      <c r="A111092">
        <v>111920</v>
      </c>
      <c r="B111092">
        <v>238.49</v>
      </c>
      <c r="C111092">
        <f t="shared" si="4111"/>
        <v>240.7954144153986</v>
      </c>
      <c r="D111092">
        <f t="shared" si="4112"/>
        <v>5.3149356267276104</v>
      </c>
    </row>
    <row r="111093" spans="1:4" x14ac:dyDescent="0.45">
      <c r="A111093">
        <v>111921</v>
      </c>
      <c r="B111093">
        <v>238.49</v>
      </c>
      <c r="C111093">
        <f t="shared" si="4111"/>
        <v>240.79579040499976</v>
      </c>
      <c r="D111093">
        <f t="shared" si="4112"/>
        <v>5.3166693917889321</v>
      </c>
    </row>
    <row r="111094" spans="1:4" x14ac:dyDescent="0.45">
      <c r="A111094">
        <v>111922</v>
      </c>
      <c r="B111094">
        <v>238.49</v>
      </c>
      <c r="C111094">
        <f t="shared" si="4111"/>
        <v>240.79616638902741</v>
      </c>
      <c r="D111094">
        <f t="shared" si="4112"/>
        <v>5.3184034138796603</v>
      </c>
    </row>
    <row r="111095" spans="1:4" x14ac:dyDescent="0.45">
      <c r="A111095">
        <v>111923</v>
      </c>
      <c r="B111095">
        <v>238.49</v>
      </c>
      <c r="C111095">
        <f t="shared" si="4111"/>
        <v>240.79654236748166</v>
      </c>
      <c r="D111095">
        <f t="shared" si="4112"/>
        <v>5.320137692987875</v>
      </c>
    </row>
    <row r="111096" spans="1:4" x14ac:dyDescent="0.45">
      <c r="A111096">
        <v>111924</v>
      </c>
      <c r="B111096">
        <v>238.49</v>
      </c>
      <c r="C111096">
        <f t="shared" si="4111"/>
        <v>240.79691834036254</v>
      </c>
      <c r="D111096">
        <f t="shared" si="4112"/>
        <v>5.3218722291010048</v>
      </c>
    </row>
    <row r="111097" spans="1:4" x14ac:dyDescent="0.45">
      <c r="A111097">
        <v>111925</v>
      </c>
      <c r="B111097">
        <v>238.49</v>
      </c>
      <c r="C111097">
        <f t="shared" si="4111"/>
        <v>240.79729430767017</v>
      </c>
      <c r="D111097">
        <f t="shared" si="4112"/>
        <v>5.3236070222071321</v>
      </c>
    </row>
    <row r="111098" spans="1:4" x14ac:dyDescent="0.45">
      <c r="A111098">
        <v>111926</v>
      </c>
      <c r="B111098">
        <v>238.49</v>
      </c>
      <c r="C111098">
        <f t="shared" si="4111"/>
        <v>240.79767026940462</v>
      </c>
      <c r="D111098">
        <f t="shared" si="4112"/>
        <v>5.3253420722939477</v>
      </c>
    </row>
    <row r="111099" spans="1:4" x14ac:dyDescent="0.45">
      <c r="A111099">
        <v>111927</v>
      </c>
      <c r="B111099">
        <v>238.49</v>
      </c>
      <c r="C111099">
        <f t="shared" si="4111"/>
        <v>240.79804622556597</v>
      </c>
      <c r="D111099">
        <f t="shared" si="4112"/>
        <v>5.3270773793492729</v>
      </c>
    </row>
    <row r="111100" spans="1:4" x14ac:dyDescent="0.45">
      <c r="A111100">
        <v>111928</v>
      </c>
      <c r="B111100">
        <v>238.49</v>
      </c>
      <c r="C111100">
        <f t="shared" si="4111"/>
        <v>240.7984221761543</v>
      </c>
      <c r="D111100">
        <f t="shared" si="4112"/>
        <v>5.3288129433609308</v>
      </c>
    </row>
    <row r="111101" spans="1:4" x14ac:dyDescent="0.45">
      <c r="A111101">
        <v>111929</v>
      </c>
      <c r="B111101">
        <v>238.49</v>
      </c>
      <c r="C111101">
        <f t="shared" si="4111"/>
        <v>240.79879812116971</v>
      </c>
      <c r="D111101">
        <f t="shared" si="4112"/>
        <v>5.3305487643167426</v>
      </c>
    </row>
    <row r="111102" spans="1:4" x14ac:dyDescent="0.45">
      <c r="A111102">
        <v>111930</v>
      </c>
      <c r="B111102">
        <v>238.49</v>
      </c>
      <c r="C111102">
        <f t="shared" si="4111"/>
        <v>240.79917406061224</v>
      </c>
      <c r="D111102">
        <f t="shared" si="4112"/>
        <v>5.3322848422044018</v>
      </c>
    </row>
    <row r="111103" spans="1:4" x14ac:dyDescent="0.45">
      <c r="A111103">
        <v>111931</v>
      </c>
      <c r="B111103">
        <v>238.49</v>
      </c>
      <c r="C111103">
        <f t="shared" si="4111"/>
        <v>240.79954999448205</v>
      </c>
      <c r="D111103">
        <f t="shared" si="4112"/>
        <v>5.3340211770119925</v>
      </c>
    </row>
    <row r="111104" spans="1:4" x14ac:dyDescent="0.45">
      <c r="A111104">
        <v>111932</v>
      </c>
      <c r="B111104">
        <v>238.49</v>
      </c>
      <c r="C111104">
        <f t="shared" si="4111"/>
        <v>240.79992592277915</v>
      </c>
      <c r="D111104">
        <f t="shared" si="4112"/>
        <v>5.3357577687270776</v>
      </c>
    </row>
    <row r="111105" spans="1:4" x14ac:dyDescent="0.45">
      <c r="A111105">
        <v>111933</v>
      </c>
      <c r="B111105">
        <v>238.49</v>
      </c>
      <c r="C111105">
        <f t="shared" si="4111"/>
        <v>240.80030184550367</v>
      </c>
      <c r="D111105">
        <f t="shared" si="4112"/>
        <v>5.3374946173376125</v>
      </c>
    </row>
    <row r="111106" spans="1:4" x14ac:dyDescent="0.45">
      <c r="A111106">
        <v>111934</v>
      </c>
      <c r="B111106">
        <v>238.49</v>
      </c>
      <c r="C111106">
        <f t="shared" si="4111"/>
        <v>240.80067776265565</v>
      </c>
      <c r="D111106">
        <f t="shared" si="4112"/>
        <v>5.3392317228312907</v>
      </c>
    </row>
    <row r="111107" spans="1:4" x14ac:dyDescent="0.45">
      <c r="A111107">
        <v>111935</v>
      </c>
      <c r="B111107">
        <v>238.49</v>
      </c>
      <c r="C111107">
        <f t="shared" si="4111"/>
        <v>240.80105367423519</v>
      </c>
      <c r="D111107">
        <f t="shared" si="4112"/>
        <v>5.3409690851959377</v>
      </c>
    </row>
    <row r="111108" spans="1:4" x14ac:dyDescent="0.45">
      <c r="A111108">
        <v>111936</v>
      </c>
      <c r="B111108">
        <v>238.49</v>
      </c>
      <c r="C111108">
        <f t="shared" ref="C111108:C111171" si="4113">$H$4 - $I$4*EXP(-A111108/$J$4)</f>
        <v>240.80142958024237</v>
      </c>
      <c r="D111108">
        <f t="shared" ref="D111108:D111171" si="4114">(B111108-C111108)^2</f>
        <v>5.3427067044193786</v>
      </c>
    </row>
    <row r="111109" spans="1:4" x14ac:dyDescent="0.45">
      <c r="A111109">
        <v>111937</v>
      </c>
      <c r="B111109">
        <v>238.49</v>
      </c>
      <c r="C111109">
        <f t="shared" si="4113"/>
        <v>240.8018054806773</v>
      </c>
      <c r="D111109">
        <f t="shared" si="4114"/>
        <v>5.3444445804895704</v>
      </c>
    </row>
    <row r="111110" spans="1:4" x14ac:dyDescent="0.45">
      <c r="A111110">
        <v>111938</v>
      </c>
      <c r="B111110">
        <v>238.49</v>
      </c>
      <c r="C111110">
        <f t="shared" si="4113"/>
        <v>240.80218137554004</v>
      </c>
      <c r="D111110">
        <f t="shared" si="4114"/>
        <v>5.3461827133942101</v>
      </c>
    </row>
    <row r="111111" spans="1:4" x14ac:dyDescent="0.45">
      <c r="A111111">
        <v>111939</v>
      </c>
      <c r="B111111">
        <v>238.49</v>
      </c>
      <c r="C111111">
        <f t="shared" si="4113"/>
        <v>240.80255726483068</v>
      </c>
      <c r="D111111">
        <f t="shared" si="4114"/>
        <v>5.3479211031211227</v>
      </c>
    </row>
    <row r="111112" spans="1:4" x14ac:dyDescent="0.45">
      <c r="A111112">
        <v>111940</v>
      </c>
      <c r="B111112">
        <v>238.49</v>
      </c>
      <c r="C111112">
        <f t="shared" si="4113"/>
        <v>240.80293314854927</v>
      </c>
      <c r="D111112">
        <f t="shared" si="4114"/>
        <v>5.3496597496580058</v>
      </c>
    </row>
    <row r="111113" spans="1:4" x14ac:dyDescent="0.45">
      <c r="A111113">
        <v>111941</v>
      </c>
      <c r="B111113">
        <v>238.49</v>
      </c>
      <c r="C111113">
        <f t="shared" si="4113"/>
        <v>240.80330902669596</v>
      </c>
      <c r="D111113">
        <f t="shared" si="4114"/>
        <v>5.35139865299295</v>
      </c>
    </row>
    <row r="111114" spans="1:4" x14ac:dyDescent="0.45">
      <c r="A111114">
        <v>111942</v>
      </c>
      <c r="B111114">
        <v>238.49</v>
      </c>
      <c r="C111114">
        <f t="shared" si="4113"/>
        <v>240.80368489927076</v>
      </c>
      <c r="D111114">
        <f t="shared" si="4114"/>
        <v>5.3531378131135199</v>
      </c>
    </row>
    <row r="111115" spans="1:4" x14ac:dyDescent="0.45">
      <c r="A111115">
        <v>111943</v>
      </c>
      <c r="B111115">
        <v>238.49</v>
      </c>
      <c r="C111115">
        <f t="shared" si="4113"/>
        <v>240.80406076627381</v>
      </c>
      <c r="D111115">
        <f t="shared" si="4114"/>
        <v>5.3548772300076761</v>
      </c>
    </row>
    <row r="111116" spans="1:4" x14ac:dyDescent="0.45">
      <c r="A111116">
        <v>111944</v>
      </c>
      <c r="B111116">
        <v>238.49</v>
      </c>
      <c r="C111116">
        <f t="shared" si="4113"/>
        <v>240.80443662770514</v>
      </c>
      <c r="D111116">
        <f t="shared" si="4114"/>
        <v>5.3566169036631166</v>
      </c>
    </row>
    <row r="111117" spans="1:4" x14ac:dyDescent="0.45">
      <c r="A111117">
        <v>111945</v>
      </c>
      <c r="B111117">
        <v>238.49</v>
      </c>
      <c r="C111117">
        <f t="shared" si="4113"/>
        <v>240.80481248356486</v>
      </c>
      <c r="D111117">
        <f t="shared" si="4114"/>
        <v>5.3583568340676697</v>
      </c>
    </row>
    <row r="111118" spans="1:4" x14ac:dyDescent="0.45">
      <c r="A111118">
        <v>111946</v>
      </c>
      <c r="B111118">
        <v>238.49</v>
      </c>
      <c r="C111118">
        <f t="shared" si="4113"/>
        <v>240.80518833385307</v>
      </c>
      <c r="D111118">
        <f t="shared" si="4114"/>
        <v>5.3600970212092989</v>
      </c>
    </row>
    <row r="111119" spans="1:4" x14ac:dyDescent="0.45">
      <c r="A111119">
        <v>111947</v>
      </c>
      <c r="B111119">
        <v>238.49</v>
      </c>
      <c r="C111119">
        <f t="shared" si="4113"/>
        <v>240.80556417856982</v>
      </c>
      <c r="D111119">
        <f t="shared" si="4114"/>
        <v>5.3618374650757028</v>
      </c>
    </row>
    <row r="111120" spans="1:4" x14ac:dyDescent="0.45">
      <c r="A111120">
        <v>111948</v>
      </c>
      <c r="B111120">
        <v>238.49</v>
      </c>
      <c r="C111120">
        <f t="shared" si="4113"/>
        <v>240.80594001771522</v>
      </c>
      <c r="D111120">
        <f t="shared" si="4114"/>
        <v>5.3635781656547108</v>
      </c>
    </row>
    <row r="111121" spans="1:4" x14ac:dyDescent="0.45">
      <c r="A111121">
        <v>111949</v>
      </c>
      <c r="B111121">
        <v>238.49</v>
      </c>
      <c r="C111121">
        <f t="shared" si="4113"/>
        <v>240.80631585128936</v>
      </c>
      <c r="D111121">
        <f t="shared" si="4114"/>
        <v>5.365319122934288</v>
      </c>
    </row>
    <row r="111122" spans="1:4" x14ac:dyDescent="0.45">
      <c r="A111122">
        <v>111950</v>
      </c>
      <c r="B111122">
        <v>238.49</v>
      </c>
      <c r="C111122">
        <f t="shared" si="4113"/>
        <v>240.80669167929227</v>
      </c>
      <c r="D111122">
        <f t="shared" si="4114"/>
        <v>5.3670603369020009</v>
      </c>
    </row>
    <row r="111123" spans="1:4" x14ac:dyDescent="0.45">
      <c r="A111123">
        <v>111951</v>
      </c>
      <c r="B111123">
        <v>238.49</v>
      </c>
      <c r="C111123">
        <f t="shared" si="4113"/>
        <v>240.80706750172408</v>
      </c>
      <c r="D111123">
        <f t="shared" si="4114"/>
        <v>5.3688018075458155</v>
      </c>
    </row>
    <row r="111124" spans="1:4" x14ac:dyDescent="0.45">
      <c r="A111124">
        <v>111952</v>
      </c>
      <c r="B111124">
        <v>238.49</v>
      </c>
      <c r="C111124">
        <f t="shared" si="4113"/>
        <v>240.80744331858483</v>
      </c>
      <c r="D111124">
        <f t="shared" si="4114"/>
        <v>5.3705435348534305</v>
      </c>
    </row>
    <row r="111125" spans="1:4" x14ac:dyDescent="0.45">
      <c r="A111125">
        <v>111953</v>
      </c>
      <c r="B111125">
        <v>238.49</v>
      </c>
      <c r="C111125">
        <f t="shared" si="4113"/>
        <v>240.80781912987467</v>
      </c>
      <c r="D111125">
        <f t="shared" si="4114"/>
        <v>5.3722855188129444</v>
      </c>
    </row>
    <row r="111126" spans="1:4" x14ac:dyDescent="0.45">
      <c r="A111126">
        <v>111954</v>
      </c>
      <c r="B111126">
        <v>238.49</v>
      </c>
      <c r="C111126">
        <f t="shared" si="4113"/>
        <v>240.80819493559363</v>
      </c>
      <c r="D111126">
        <f t="shared" si="4114"/>
        <v>5.3740277594119261</v>
      </c>
    </row>
    <row r="111127" spans="1:4" x14ac:dyDescent="0.45">
      <c r="A111127">
        <v>111955</v>
      </c>
      <c r="B111127">
        <v>238.49</v>
      </c>
      <c r="C111127">
        <f t="shared" si="4113"/>
        <v>240.8085707357418</v>
      </c>
      <c r="D111127">
        <f t="shared" si="4114"/>
        <v>5.3757702566382104</v>
      </c>
    </row>
    <row r="111128" spans="1:4" x14ac:dyDescent="0.45">
      <c r="A111128">
        <v>111956</v>
      </c>
      <c r="B111128">
        <v>238.49</v>
      </c>
      <c r="C111128">
        <f t="shared" si="4113"/>
        <v>240.80894653031928</v>
      </c>
      <c r="D111128">
        <f t="shared" si="4114"/>
        <v>5.3775130104797633</v>
      </c>
    </row>
    <row r="111129" spans="1:4" x14ac:dyDescent="0.45">
      <c r="A111129">
        <v>111957</v>
      </c>
      <c r="B111129">
        <v>238.49</v>
      </c>
      <c r="C111129">
        <f t="shared" si="4113"/>
        <v>240.80932231932613</v>
      </c>
      <c r="D111129">
        <f t="shared" si="4114"/>
        <v>5.3792560209242879</v>
      </c>
    </row>
    <row r="111130" spans="1:4" x14ac:dyDescent="0.45">
      <c r="A111130">
        <v>111958</v>
      </c>
      <c r="B111130">
        <v>238.49</v>
      </c>
      <c r="C111130">
        <f t="shared" si="4113"/>
        <v>240.80969810276244</v>
      </c>
      <c r="D111130">
        <f t="shared" si="4114"/>
        <v>5.3809992879596189</v>
      </c>
    </row>
    <row r="111131" spans="1:4" x14ac:dyDescent="0.45">
      <c r="A111131">
        <v>111959</v>
      </c>
      <c r="B111131">
        <v>238.49</v>
      </c>
      <c r="C111131">
        <f t="shared" si="4113"/>
        <v>240.81007388062829</v>
      </c>
      <c r="D111131">
        <f t="shared" si="4114"/>
        <v>5.3827428115735927</v>
      </c>
    </row>
    <row r="111132" spans="1:4" x14ac:dyDescent="0.45">
      <c r="A111132">
        <v>111960</v>
      </c>
      <c r="B111132">
        <v>238.49</v>
      </c>
      <c r="C111132">
        <f t="shared" si="4113"/>
        <v>240.81044965292378</v>
      </c>
      <c r="D111132">
        <f t="shared" si="4114"/>
        <v>5.3844865917540456</v>
      </c>
    </row>
    <row r="111133" spans="1:4" x14ac:dyDescent="0.45">
      <c r="A111133">
        <v>111961</v>
      </c>
      <c r="B111133">
        <v>238.49</v>
      </c>
      <c r="C111133">
        <f t="shared" si="4113"/>
        <v>240.81082541964901</v>
      </c>
      <c r="D111133">
        <f t="shared" si="4114"/>
        <v>5.3862306284889456</v>
      </c>
    </row>
    <row r="111134" spans="1:4" x14ac:dyDescent="0.45">
      <c r="A111134">
        <v>111962</v>
      </c>
      <c r="B111134">
        <v>238.49</v>
      </c>
      <c r="C111134">
        <f t="shared" si="4113"/>
        <v>240.81120118080398</v>
      </c>
      <c r="D111134">
        <f t="shared" si="4114"/>
        <v>5.3879749217657338</v>
      </c>
    </row>
    <row r="111135" spans="1:4" x14ac:dyDescent="0.45">
      <c r="A111135">
        <v>111963</v>
      </c>
      <c r="B111135">
        <v>238.49</v>
      </c>
      <c r="C111135">
        <f t="shared" si="4113"/>
        <v>240.81157693638886</v>
      </c>
      <c r="D111135">
        <f t="shared" si="4114"/>
        <v>5.3897194715726444</v>
      </c>
    </row>
    <row r="111136" spans="1:4" x14ac:dyDescent="0.45">
      <c r="A111136">
        <v>111964</v>
      </c>
      <c r="B111136">
        <v>238.49</v>
      </c>
      <c r="C111136">
        <f t="shared" si="4113"/>
        <v>240.81195268640369</v>
      </c>
      <c r="D111136">
        <f t="shared" si="4114"/>
        <v>5.3914642778972501</v>
      </c>
    </row>
    <row r="111137" spans="1:4" x14ac:dyDescent="0.45">
      <c r="A111137">
        <v>111965</v>
      </c>
      <c r="B111137">
        <v>238.49</v>
      </c>
      <c r="C111137">
        <f t="shared" si="4113"/>
        <v>240.81232843084857</v>
      </c>
      <c r="D111137">
        <f t="shared" si="4114"/>
        <v>5.3932093407275232</v>
      </c>
    </row>
    <row r="111138" spans="1:4" x14ac:dyDescent="0.45">
      <c r="A111138">
        <v>111966</v>
      </c>
      <c r="B111138">
        <v>238.49</v>
      </c>
      <c r="C111138">
        <f t="shared" si="4113"/>
        <v>240.81270416972356</v>
      </c>
      <c r="D111138">
        <f t="shared" si="4114"/>
        <v>5.3949546600511686</v>
      </c>
    </row>
    <row r="111139" spans="1:4" x14ac:dyDescent="0.45">
      <c r="A111139">
        <v>111967</v>
      </c>
      <c r="B111139">
        <v>238.49</v>
      </c>
      <c r="C111139">
        <f t="shared" si="4113"/>
        <v>240.81307990302878</v>
      </c>
      <c r="D111139">
        <f t="shared" si="4114"/>
        <v>5.3967002358561587</v>
      </c>
    </row>
    <row r="111140" spans="1:4" x14ac:dyDescent="0.45">
      <c r="A111140">
        <v>111968</v>
      </c>
      <c r="B111140">
        <v>238.49</v>
      </c>
      <c r="C111140">
        <f t="shared" si="4113"/>
        <v>240.81345563076425</v>
      </c>
      <c r="D111140">
        <f t="shared" si="4114"/>
        <v>5.3984460681300686</v>
      </c>
    </row>
    <row r="111141" spans="1:4" x14ac:dyDescent="0.45">
      <c r="A111141">
        <v>111969</v>
      </c>
      <c r="B111141">
        <v>238.49</v>
      </c>
      <c r="C111141">
        <f t="shared" si="4113"/>
        <v>240.81383135293012</v>
      </c>
      <c r="D111141">
        <f t="shared" si="4114"/>
        <v>5.400192156861003</v>
      </c>
    </row>
    <row r="111142" spans="1:4" x14ac:dyDescent="0.45">
      <c r="A111142">
        <v>111970</v>
      </c>
      <c r="B111142">
        <v>238.49</v>
      </c>
      <c r="C111142">
        <f t="shared" si="4113"/>
        <v>240.81420706952645</v>
      </c>
      <c r="D111142">
        <f t="shared" si="4114"/>
        <v>5.4019385020366695</v>
      </c>
    </row>
    <row r="111143" spans="1:4" x14ac:dyDescent="0.45">
      <c r="A111143">
        <v>111971</v>
      </c>
      <c r="B111143">
        <v>238.49</v>
      </c>
      <c r="C111143">
        <f t="shared" si="4113"/>
        <v>240.81458278055331</v>
      </c>
      <c r="D111143">
        <f t="shared" si="4114"/>
        <v>5.4036851036449107</v>
      </c>
    </row>
    <row r="111144" spans="1:4" x14ac:dyDescent="0.45">
      <c r="A111144">
        <v>111972</v>
      </c>
      <c r="B111144">
        <v>238.49</v>
      </c>
      <c r="C111144">
        <f t="shared" si="4113"/>
        <v>240.81495848601077</v>
      </c>
      <c r="D111144">
        <f t="shared" si="4114"/>
        <v>5.4054319616734334</v>
      </c>
    </row>
    <row r="111145" spans="1:4" x14ac:dyDescent="0.45">
      <c r="A111145">
        <v>111973</v>
      </c>
      <c r="B111145">
        <v>238.49</v>
      </c>
      <c r="C111145">
        <f t="shared" si="4113"/>
        <v>240.81533418589896</v>
      </c>
      <c r="D111145">
        <f t="shared" si="4114"/>
        <v>5.4071790761103458</v>
      </c>
    </row>
    <row r="111146" spans="1:4" x14ac:dyDescent="0.45">
      <c r="A111146">
        <v>111974</v>
      </c>
      <c r="B111146">
        <v>238.49</v>
      </c>
      <c r="C111146">
        <f t="shared" si="4113"/>
        <v>240.81570988021792</v>
      </c>
      <c r="D111146">
        <f t="shared" si="4114"/>
        <v>5.4089264469432257</v>
      </c>
    </row>
    <row r="111147" spans="1:4" x14ac:dyDescent="0.45">
      <c r="A111147">
        <v>111975</v>
      </c>
      <c r="B111147">
        <v>238.49</v>
      </c>
      <c r="C111147">
        <f t="shared" si="4113"/>
        <v>240.81608556896774</v>
      </c>
      <c r="D111147">
        <f t="shared" si="4114"/>
        <v>5.4106740741599149</v>
      </c>
    </row>
    <row r="111148" spans="1:4" x14ac:dyDescent="0.45">
      <c r="A111148">
        <v>111976</v>
      </c>
      <c r="B111148">
        <v>238.49</v>
      </c>
      <c r="C111148">
        <f t="shared" si="4113"/>
        <v>240.81646125214851</v>
      </c>
      <c r="D111148">
        <f t="shared" si="4114"/>
        <v>5.4124219577483892</v>
      </c>
    </row>
    <row r="111149" spans="1:4" x14ac:dyDescent="0.45">
      <c r="A111149">
        <v>111977</v>
      </c>
      <c r="B111149">
        <v>238.49</v>
      </c>
      <c r="C111149">
        <f t="shared" si="4113"/>
        <v>240.81683692976034</v>
      </c>
      <c r="D111149">
        <f t="shared" si="4114"/>
        <v>5.4141700976964922</v>
      </c>
    </row>
    <row r="111150" spans="1:4" x14ac:dyDescent="0.45">
      <c r="A111150">
        <v>111978</v>
      </c>
      <c r="B111150">
        <v>238.49</v>
      </c>
      <c r="C111150">
        <f t="shared" si="4113"/>
        <v>240.81721260180325</v>
      </c>
      <c r="D111150">
        <f t="shared" si="4114"/>
        <v>5.4159184939918035</v>
      </c>
    </row>
    <row r="111151" spans="1:4" x14ac:dyDescent="0.45">
      <c r="A111151">
        <v>111979</v>
      </c>
      <c r="B111151">
        <v>238.49</v>
      </c>
      <c r="C111151">
        <f t="shared" si="4113"/>
        <v>240.81758826827738</v>
      </c>
      <c r="D111151">
        <f t="shared" si="4114"/>
        <v>5.4176671466224322</v>
      </c>
    </row>
    <row r="111152" spans="1:4" x14ac:dyDescent="0.45">
      <c r="A111152">
        <v>111980</v>
      </c>
      <c r="B111152">
        <v>238.49</v>
      </c>
      <c r="C111152">
        <f t="shared" si="4113"/>
        <v>240.81796392918278</v>
      </c>
      <c r="D111152">
        <f t="shared" si="4114"/>
        <v>5.4194160555760904</v>
      </c>
    </row>
    <row r="111153" spans="1:4" x14ac:dyDescent="0.45">
      <c r="A111153">
        <v>111981</v>
      </c>
      <c r="B111153">
        <v>238.49</v>
      </c>
      <c r="C111153">
        <f t="shared" si="4113"/>
        <v>240.81833958451955</v>
      </c>
      <c r="D111153">
        <f t="shared" si="4114"/>
        <v>5.4211652208406242</v>
      </c>
    </row>
    <row r="111154" spans="1:4" x14ac:dyDescent="0.45">
      <c r="A111154">
        <v>111982</v>
      </c>
      <c r="B111154">
        <v>238.49</v>
      </c>
      <c r="C111154">
        <f t="shared" si="4113"/>
        <v>240.81871523428777</v>
      </c>
      <c r="D111154">
        <f t="shared" si="4114"/>
        <v>5.422914642403879</v>
      </c>
    </row>
    <row r="111155" spans="1:4" x14ac:dyDescent="0.45">
      <c r="A111155">
        <v>111983</v>
      </c>
      <c r="B111155">
        <v>238.49</v>
      </c>
      <c r="C111155">
        <f t="shared" si="4113"/>
        <v>240.81909087848749</v>
      </c>
      <c r="D111155">
        <f t="shared" si="4114"/>
        <v>5.4246643202535685</v>
      </c>
    </row>
    <row r="111156" spans="1:4" x14ac:dyDescent="0.45">
      <c r="A111156">
        <v>111984</v>
      </c>
      <c r="B111156">
        <v>238.49</v>
      </c>
      <c r="C111156">
        <f t="shared" si="4113"/>
        <v>240.81946651711885</v>
      </c>
      <c r="D111156">
        <f t="shared" si="4114"/>
        <v>5.4264142543778044</v>
      </c>
    </row>
    <row r="111157" spans="1:4" x14ac:dyDescent="0.45">
      <c r="A111157">
        <v>111985</v>
      </c>
      <c r="B111157">
        <v>238.49</v>
      </c>
      <c r="C111157">
        <f t="shared" si="4113"/>
        <v>240.8198421501819</v>
      </c>
      <c r="D111157">
        <f t="shared" si="4114"/>
        <v>5.4281644447641693</v>
      </c>
    </row>
    <row r="111158" spans="1:4" x14ac:dyDescent="0.45">
      <c r="A111158">
        <v>111986</v>
      </c>
      <c r="B111158">
        <v>238.49</v>
      </c>
      <c r="C111158">
        <f t="shared" si="4113"/>
        <v>240.8202177776767</v>
      </c>
      <c r="D111158">
        <f t="shared" si="4114"/>
        <v>5.42991489140051</v>
      </c>
    </row>
    <row r="111159" spans="1:4" x14ac:dyDescent="0.45">
      <c r="A111159">
        <v>111987</v>
      </c>
      <c r="B111159">
        <v>238.49</v>
      </c>
      <c r="C111159">
        <f t="shared" si="4113"/>
        <v>240.82059339960338</v>
      </c>
      <c r="D111159">
        <f t="shared" si="4114"/>
        <v>5.4316655942748078</v>
      </c>
    </row>
    <row r="111160" spans="1:4" x14ac:dyDescent="0.45">
      <c r="A111160">
        <v>111988</v>
      </c>
      <c r="B111160">
        <v>238.49</v>
      </c>
      <c r="C111160">
        <f t="shared" si="4113"/>
        <v>240.82096901596199</v>
      </c>
      <c r="D111160">
        <f t="shared" si="4114"/>
        <v>5.4334165533747774</v>
      </c>
    </row>
    <row r="111161" spans="1:4" x14ac:dyDescent="0.45">
      <c r="A111161">
        <v>111989</v>
      </c>
      <c r="B111161">
        <v>238.49</v>
      </c>
      <c r="C111161">
        <f t="shared" si="4113"/>
        <v>240.82134462675262</v>
      </c>
      <c r="D111161">
        <f t="shared" si="4114"/>
        <v>5.4351677686882685</v>
      </c>
    </row>
    <row r="111162" spans="1:4" x14ac:dyDescent="0.45">
      <c r="A111162">
        <v>111990</v>
      </c>
      <c r="B111162">
        <v>238.49</v>
      </c>
      <c r="C111162">
        <f t="shared" si="4113"/>
        <v>240.82172023197538</v>
      </c>
      <c r="D111162">
        <f t="shared" si="4114"/>
        <v>5.4369192402032622</v>
      </c>
    </row>
    <row r="111163" spans="1:4" x14ac:dyDescent="0.45">
      <c r="A111163">
        <v>111991</v>
      </c>
      <c r="B111163">
        <v>238.49</v>
      </c>
      <c r="C111163">
        <f t="shared" si="4113"/>
        <v>240.82209583163029</v>
      </c>
      <c r="D111163">
        <f t="shared" si="4114"/>
        <v>5.4386709679073437</v>
      </c>
    </row>
    <row r="111164" spans="1:4" x14ac:dyDescent="0.45">
      <c r="A111164">
        <v>111992</v>
      </c>
      <c r="B111164">
        <v>238.49</v>
      </c>
      <c r="C111164">
        <f t="shared" si="4113"/>
        <v>240.82247142571751</v>
      </c>
      <c r="D111164">
        <f t="shared" si="4114"/>
        <v>5.4404229517886282</v>
      </c>
    </row>
    <row r="111165" spans="1:4" x14ac:dyDescent="0.45">
      <c r="A111165">
        <v>111993</v>
      </c>
      <c r="B111165">
        <v>238.49</v>
      </c>
      <c r="C111165">
        <f t="shared" si="4113"/>
        <v>240.82284701423706</v>
      </c>
      <c r="D111165">
        <f t="shared" si="4114"/>
        <v>5.4421751918347017</v>
      </c>
    </row>
    <row r="111166" spans="1:4" x14ac:dyDescent="0.45">
      <c r="A111166">
        <v>111994</v>
      </c>
      <c r="B111166">
        <v>238.49</v>
      </c>
      <c r="C111166">
        <f t="shared" si="4113"/>
        <v>240.82322259718904</v>
      </c>
      <c r="D111166">
        <f t="shared" si="4114"/>
        <v>5.443927688033547</v>
      </c>
    </row>
    <row r="111167" spans="1:4" x14ac:dyDescent="0.45">
      <c r="A111167">
        <v>111995</v>
      </c>
      <c r="B111167">
        <v>238.49</v>
      </c>
      <c r="C111167">
        <f t="shared" si="4113"/>
        <v>240.82359817457356</v>
      </c>
      <c r="D111167">
        <f t="shared" si="4114"/>
        <v>5.4456804403730157</v>
      </c>
    </row>
    <row r="111168" spans="1:4" x14ac:dyDescent="0.45">
      <c r="A111168">
        <v>111996</v>
      </c>
      <c r="B111168">
        <v>238.49</v>
      </c>
      <c r="C111168">
        <f t="shared" si="4113"/>
        <v>240.82397374639066</v>
      </c>
      <c r="D111168">
        <f t="shared" si="4114"/>
        <v>5.4474334488408269</v>
      </c>
    </row>
    <row r="111169" spans="1:4" x14ac:dyDescent="0.45">
      <c r="A111169">
        <v>111997</v>
      </c>
      <c r="B111169">
        <v>238.49</v>
      </c>
      <c r="C111169">
        <f t="shared" si="4113"/>
        <v>240.82434931264044</v>
      </c>
      <c r="D111169">
        <f t="shared" si="4114"/>
        <v>5.4491867134248331</v>
      </c>
    </row>
    <row r="111170" spans="1:4" x14ac:dyDescent="0.45">
      <c r="A111170">
        <v>111998</v>
      </c>
      <c r="B111170">
        <v>238.49</v>
      </c>
      <c r="C111170">
        <f t="shared" si="4113"/>
        <v>240.82472487332302</v>
      </c>
      <c r="D111170">
        <f t="shared" si="4114"/>
        <v>5.450940234113153</v>
      </c>
    </row>
    <row r="111171" spans="1:4" x14ac:dyDescent="0.45">
      <c r="A111171">
        <v>111999</v>
      </c>
      <c r="B111171">
        <v>238.49</v>
      </c>
      <c r="C111171">
        <f t="shared" si="4113"/>
        <v>240.82510042843842</v>
      </c>
      <c r="D111171">
        <f t="shared" si="4114"/>
        <v>5.4526940108932411</v>
      </c>
    </row>
    <row r="111172" spans="1:4" x14ac:dyDescent="0.45">
      <c r="A111172">
        <v>112000</v>
      </c>
      <c r="B111172">
        <v>238.49</v>
      </c>
      <c r="C111172">
        <f t="shared" ref="C111172:C111235" si="4115">$H$4 - $I$4*EXP(-A111172/$J$4)</f>
        <v>240.82547597798674</v>
      </c>
      <c r="D111172">
        <f t="shared" ref="D111172:D111235" si="4116">(B111172-C111172)^2</f>
        <v>5.4544480437530831</v>
      </c>
    </row>
    <row r="111173" spans="1:4" x14ac:dyDescent="0.45">
      <c r="A111173">
        <v>112001</v>
      </c>
      <c r="B111173">
        <v>238.49</v>
      </c>
      <c r="C111173">
        <f t="shared" si="4115"/>
        <v>240.8258515219681</v>
      </c>
      <c r="D111173">
        <f t="shared" si="4116"/>
        <v>5.4562023326806672</v>
      </c>
    </row>
    <row r="111174" spans="1:4" x14ac:dyDescent="0.45">
      <c r="A111174">
        <v>112002</v>
      </c>
      <c r="B111174">
        <v>238.49</v>
      </c>
      <c r="C111174">
        <f t="shared" si="4115"/>
        <v>240.82622706038254</v>
      </c>
      <c r="D111174">
        <f t="shared" si="4116"/>
        <v>5.4579568776635812</v>
      </c>
    </row>
    <row r="111175" spans="1:4" x14ac:dyDescent="0.45">
      <c r="A111175">
        <v>112003</v>
      </c>
      <c r="B111175">
        <v>238.49</v>
      </c>
      <c r="C111175">
        <f t="shared" si="4115"/>
        <v>240.82660259323015</v>
      </c>
      <c r="D111175">
        <f t="shared" si="4116"/>
        <v>5.4597116786898141</v>
      </c>
    </row>
    <row r="111176" spans="1:4" x14ac:dyDescent="0.45">
      <c r="A111176">
        <v>112004</v>
      </c>
      <c r="B111176">
        <v>238.49</v>
      </c>
      <c r="C111176">
        <f t="shared" si="4115"/>
        <v>240.82697812051106</v>
      </c>
      <c r="D111176">
        <f t="shared" si="4116"/>
        <v>5.4614667357473525</v>
      </c>
    </row>
    <row r="111177" spans="1:4" x14ac:dyDescent="0.45">
      <c r="A111177">
        <v>112005</v>
      </c>
      <c r="B111177">
        <v>238.49</v>
      </c>
      <c r="C111177">
        <f t="shared" si="4115"/>
        <v>240.82735364222526</v>
      </c>
      <c r="D111177">
        <f t="shared" si="4116"/>
        <v>5.4632220488236554</v>
      </c>
    </row>
    <row r="111178" spans="1:4" x14ac:dyDescent="0.45">
      <c r="A111178">
        <v>112006</v>
      </c>
      <c r="B111178">
        <v>238.49</v>
      </c>
      <c r="C111178">
        <f t="shared" si="4115"/>
        <v>240.8277291583729</v>
      </c>
      <c r="D111178">
        <f t="shared" si="4116"/>
        <v>5.4649776179068432</v>
      </c>
    </row>
    <row r="111179" spans="1:4" x14ac:dyDescent="0.45">
      <c r="A111179">
        <v>112007</v>
      </c>
      <c r="B111179">
        <v>238.49</v>
      </c>
      <c r="C111179">
        <f t="shared" si="4115"/>
        <v>240.8281046689541</v>
      </c>
      <c r="D111179">
        <f t="shared" si="4116"/>
        <v>5.4667334429849062</v>
      </c>
    </row>
    <row r="111180" spans="1:4" x14ac:dyDescent="0.45">
      <c r="A111180">
        <v>112008</v>
      </c>
      <c r="B111180">
        <v>238.49</v>
      </c>
      <c r="C111180">
        <f t="shared" si="4115"/>
        <v>240.82848017396884</v>
      </c>
      <c r="D111180">
        <f t="shared" si="4116"/>
        <v>5.4684895240453022</v>
      </c>
    </row>
    <row r="111181" spans="1:4" x14ac:dyDescent="0.45">
      <c r="A111181">
        <v>112009</v>
      </c>
      <c r="B111181">
        <v>238.49</v>
      </c>
      <c r="C111181">
        <f t="shared" si="4115"/>
        <v>240.82885567341725</v>
      </c>
      <c r="D111181">
        <f t="shared" si="4116"/>
        <v>5.4702458610760232</v>
      </c>
    </row>
    <row r="111182" spans="1:4" x14ac:dyDescent="0.45">
      <c r="A111182">
        <v>112010</v>
      </c>
      <c r="B111182">
        <v>238.49</v>
      </c>
      <c r="C111182">
        <f t="shared" si="4115"/>
        <v>240.82923116729944</v>
      </c>
      <c r="D111182">
        <f t="shared" si="4116"/>
        <v>5.4720024540650591</v>
      </c>
    </row>
    <row r="111183" spans="1:4" x14ac:dyDescent="0.45">
      <c r="A111183">
        <v>112011</v>
      </c>
      <c r="B111183">
        <v>238.49</v>
      </c>
      <c r="C111183">
        <f t="shared" si="4115"/>
        <v>240.82960665561546</v>
      </c>
      <c r="D111183">
        <f t="shared" si="4116"/>
        <v>5.4737593030001346</v>
      </c>
    </row>
    <row r="111184" spans="1:4" x14ac:dyDescent="0.45">
      <c r="A111184">
        <v>112012</v>
      </c>
      <c r="B111184">
        <v>238.49</v>
      </c>
      <c r="C111184">
        <f t="shared" si="4115"/>
        <v>240.82998213836538</v>
      </c>
      <c r="D111184">
        <f t="shared" si="4116"/>
        <v>5.4755164078689775</v>
      </c>
    </row>
    <row r="111185" spans="1:4" x14ac:dyDescent="0.45">
      <c r="A111185">
        <v>112013</v>
      </c>
      <c r="B111185">
        <v>238.49</v>
      </c>
      <c r="C111185">
        <f t="shared" si="4115"/>
        <v>240.83035761554933</v>
      </c>
      <c r="D111185">
        <f t="shared" si="4116"/>
        <v>5.4772737686597113</v>
      </c>
    </row>
    <row r="111186" spans="1:4" x14ac:dyDescent="0.45">
      <c r="A111186">
        <v>112014</v>
      </c>
      <c r="B111186">
        <v>238.49</v>
      </c>
      <c r="C111186">
        <f t="shared" si="4115"/>
        <v>240.83073308716737</v>
      </c>
      <c r="D111186">
        <f t="shared" si="4116"/>
        <v>5.4790313853600638</v>
      </c>
    </row>
    <row r="111187" spans="1:4" x14ac:dyDescent="0.45">
      <c r="A111187">
        <v>112015</v>
      </c>
      <c r="B111187">
        <v>238.49</v>
      </c>
      <c r="C111187">
        <f t="shared" si="4115"/>
        <v>240.83110855321956</v>
      </c>
      <c r="D111187">
        <f t="shared" si="4116"/>
        <v>5.4807892579577615</v>
      </c>
    </row>
    <row r="111188" spans="1:4" x14ac:dyDescent="0.45">
      <c r="A111188">
        <v>112016</v>
      </c>
      <c r="B111188">
        <v>238.49</v>
      </c>
      <c r="C111188">
        <f t="shared" si="4115"/>
        <v>240.83148401370602</v>
      </c>
      <c r="D111188">
        <f t="shared" si="4116"/>
        <v>5.4825473864407979</v>
      </c>
    </row>
    <row r="111189" spans="1:4" x14ac:dyDescent="0.45">
      <c r="A111189">
        <v>112017</v>
      </c>
      <c r="B111189">
        <v>238.49</v>
      </c>
      <c r="C111189">
        <f t="shared" si="4115"/>
        <v>240.83185946862679</v>
      </c>
      <c r="D111189">
        <f t="shared" si="4116"/>
        <v>5.4843057707969018</v>
      </c>
    </row>
    <row r="111190" spans="1:4" x14ac:dyDescent="0.45">
      <c r="A111190">
        <v>112018</v>
      </c>
      <c r="B111190">
        <v>238.49</v>
      </c>
      <c r="C111190">
        <f t="shared" si="4115"/>
        <v>240.83223491798199</v>
      </c>
      <c r="D111190">
        <f t="shared" si="4116"/>
        <v>5.4860644110140679</v>
      </c>
    </row>
    <row r="111191" spans="1:4" x14ac:dyDescent="0.45">
      <c r="A111191">
        <v>112019</v>
      </c>
      <c r="B111191">
        <v>238.49</v>
      </c>
      <c r="C111191">
        <f t="shared" si="4115"/>
        <v>240.83261036177169</v>
      </c>
      <c r="D111191">
        <f t="shared" si="4116"/>
        <v>5.4878233070800242</v>
      </c>
    </row>
    <row r="111192" spans="1:4" x14ac:dyDescent="0.45">
      <c r="A111192">
        <v>112020</v>
      </c>
      <c r="B111192">
        <v>238.49</v>
      </c>
      <c r="C111192">
        <f t="shared" si="4115"/>
        <v>240.83298579999595</v>
      </c>
      <c r="D111192">
        <f t="shared" si="4116"/>
        <v>5.4895824589826328</v>
      </c>
    </row>
    <row r="111193" spans="1:4" x14ac:dyDescent="0.45">
      <c r="A111193">
        <v>112021</v>
      </c>
      <c r="B111193">
        <v>238.49</v>
      </c>
      <c r="C111193">
        <f t="shared" si="4115"/>
        <v>240.83336123265491</v>
      </c>
      <c r="D111193">
        <f t="shared" si="4116"/>
        <v>5.4913418667098908</v>
      </c>
    </row>
    <row r="111194" spans="1:4" x14ac:dyDescent="0.45">
      <c r="A111194">
        <v>112022</v>
      </c>
      <c r="B111194">
        <v>238.49</v>
      </c>
      <c r="C111194">
        <f t="shared" si="4115"/>
        <v>240.83373665974858</v>
      </c>
      <c r="D111194">
        <f t="shared" si="4116"/>
        <v>5.493101530249394</v>
      </c>
    </row>
    <row r="111195" spans="1:4" x14ac:dyDescent="0.45">
      <c r="A111195">
        <v>112023</v>
      </c>
      <c r="B111195">
        <v>238.49</v>
      </c>
      <c r="C111195">
        <f t="shared" si="4115"/>
        <v>240.83411208127711</v>
      </c>
      <c r="D111195">
        <f t="shared" si="4116"/>
        <v>5.4948614495892727</v>
      </c>
    </row>
    <row r="111196" spans="1:4" x14ac:dyDescent="0.45">
      <c r="A111196">
        <v>112024</v>
      </c>
      <c r="B111196">
        <v>238.49</v>
      </c>
      <c r="C111196">
        <f t="shared" si="4115"/>
        <v>240.83448749724053</v>
      </c>
      <c r="D111196">
        <f t="shared" si="4116"/>
        <v>5.4966216247171253</v>
      </c>
    </row>
    <row r="111197" spans="1:4" x14ac:dyDescent="0.45">
      <c r="A111197">
        <v>112025</v>
      </c>
      <c r="B111197">
        <v>238.49</v>
      </c>
      <c r="C111197">
        <f t="shared" si="4115"/>
        <v>240.83486290763895</v>
      </c>
      <c r="D111197">
        <f t="shared" si="4116"/>
        <v>5.4983820556209482</v>
      </c>
    </row>
    <row r="111198" spans="1:4" x14ac:dyDescent="0.45">
      <c r="A111198">
        <v>112026</v>
      </c>
      <c r="B111198">
        <v>238.49</v>
      </c>
      <c r="C111198">
        <f t="shared" si="4115"/>
        <v>240.83523831247243</v>
      </c>
      <c r="D111198">
        <f t="shared" si="4116"/>
        <v>5.5001427422884746</v>
      </c>
    </row>
    <row r="111199" spans="1:4" x14ac:dyDescent="0.45">
      <c r="A111199">
        <v>112027</v>
      </c>
      <c r="B111199">
        <v>238.49</v>
      </c>
      <c r="C111199">
        <f t="shared" si="4115"/>
        <v>240.83561371174108</v>
      </c>
      <c r="D111199">
        <f t="shared" si="4116"/>
        <v>5.5019036847077016</v>
      </c>
    </row>
    <row r="111200" spans="1:4" x14ac:dyDescent="0.45">
      <c r="A111200">
        <v>112028</v>
      </c>
      <c r="B111200">
        <v>238.49</v>
      </c>
      <c r="C111200">
        <f t="shared" si="4115"/>
        <v>240.83598910544498</v>
      </c>
      <c r="D111200">
        <f t="shared" si="4116"/>
        <v>5.5036648828664969</v>
      </c>
    </row>
    <row r="111201" spans="1:4" x14ac:dyDescent="0.45">
      <c r="A111201">
        <v>112029</v>
      </c>
      <c r="B111201">
        <v>238.49</v>
      </c>
      <c r="C111201">
        <f t="shared" si="4115"/>
        <v>240.8363644935842</v>
      </c>
      <c r="D111201">
        <f t="shared" si="4116"/>
        <v>5.505426336752592</v>
      </c>
    </row>
    <row r="111202" spans="1:4" x14ac:dyDescent="0.45">
      <c r="A111202">
        <v>112030</v>
      </c>
      <c r="B111202">
        <v>238.49</v>
      </c>
      <c r="C111202">
        <f t="shared" si="4115"/>
        <v>240.83673987615882</v>
      </c>
      <c r="D111202">
        <f t="shared" si="4116"/>
        <v>5.5071880463538534</v>
      </c>
    </row>
    <row r="111203" spans="1:4" x14ac:dyDescent="0.45">
      <c r="A111203">
        <v>112031</v>
      </c>
      <c r="B111203">
        <v>238.49</v>
      </c>
      <c r="C111203">
        <f t="shared" si="4115"/>
        <v>240.83711525316892</v>
      </c>
      <c r="D111203">
        <f t="shared" si="4116"/>
        <v>5.5089500116581496</v>
      </c>
    </row>
    <row r="111204" spans="1:4" x14ac:dyDescent="0.45">
      <c r="A111204">
        <v>112032</v>
      </c>
      <c r="B111204">
        <v>238.49</v>
      </c>
      <c r="C111204">
        <f t="shared" si="4115"/>
        <v>240.83749062461462</v>
      </c>
      <c r="D111204">
        <f t="shared" si="4116"/>
        <v>5.5107122326534812</v>
      </c>
    </row>
    <row r="111205" spans="1:4" x14ac:dyDescent="0.45">
      <c r="A111205">
        <v>112033</v>
      </c>
      <c r="B111205">
        <v>238.49</v>
      </c>
      <c r="C111205">
        <f t="shared" si="4115"/>
        <v>240.83786599049594</v>
      </c>
      <c r="D111205">
        <f t="shared" si="4116"/>
        <v>5.5124747093274484</v>
      </c>
    </row>
    <row r="111206" spans="1:4" x14ac:dyDescent="0.45">
      <c r="A111206">
        <v>112034</v>
      </c>
      <c r="B111206">
        <v>238.49</v>
      </c>
      <c r="C111206">
        <f t="shared" si="4115"/>
        <v>240.83824135081301</v>
      </c>
      <c r="D111206">
        <f t="shared" si="4116"/>
        <v>5.5142374416680537</v>
      </c>
    </row>
    <row r="111207" spans="1:4" x14ac:dyDescent="0.45">
      <c r="A111207">
        <v>112035</v>
      </c>
      <c r="B111207">
        <v>238.49</v>
      </c>
      <c r="C111207">
        <f t="shared" si="4115"/>
        <v>240.8386167055659</v>
      </c>
      <c r="D111207">
        <f t="shared" si="4116"/>
        <v>5.5160004296631664</v>
      </c>
    </row>
    <row r="111208" spans="1:4" x14ac:dyDescent="0.45">
      <c r="A111208">
        <v>112036</v>
      </c>
      <c r="B111208">
        <v>238.49</v>
      </c>
      <c r="C111208">
        <f t="shared" si="4115"/>
        <v>240.8389920547547</v>
      </c>
      <c r="D111208">
        <f t="shared" si="4116"/>
        <v>5.5177636733006548</v>
      </c>
    </row>
    <row r="111209" spans="1:4" x14ac:dyDescent="0.45">
      <c r="A111209">
        <v>112037</v>
      </c>
      <c r="B111209">
        <v>238.49</v>
      </c>
      <c r="C111209">
        <f t="shared" si="4115"/>
        <v>240.83936739837947</v>
      </c>
      <c r="D111209">
        <f t="shared" si="4116"/>
        <v>5.5195271725682558</v>
      </c>
    </row>
    <row r="111210" spans="1:4" x14ac:dyDescent="0.45">
      <c r="A111210">
        <v>112038</v>
      </c>
      <c r="B111210">
        <v>238.49</v>
      </c>
      <c r="C111210">
        <f t="shared" si="4115"/>
        <v>240.83974273644031</v>
      </c>
      <c r="D111210">
        <f t="shared" si="4116"/>
        <v>5.5212909274539737</v>
      </c>
    </row>
    <row r="111211" spans="1:4" x14ac:dyDescent="0.45">
      <c r="A111211">
        <v>112039</v>
      </c>
      <c r="B111211">
        <v>238.49</v>
      </c>
      <c r="C111211">
        <f t="shared" si="4115"/>
        <v>240.8401180689373</v>
      </c>
      <c r="D111211">
        <f t="shared" si="4116"/>
        <v>5.5230549379455445</v>
      </c>
    </row>
    <row r="111212" spans="1:4" x14ac:dyDescent="0.45">
      <c r="A111212">
        <v>112040</v>
      </c>
      <c r="B111212">
        <v>238.49</v>
      </c>
      <c r="C111212">
        <f t="shared" si="4115"/>
        <v>240.84049339587051</v>
      </c>
      <c r="D111212">
        <f t="shared" si="4116"/>
        <v>5.5248192040308393</v>
      </c>
    </row>
    <row r="111213" spans="1:4" x14ac:dyDescent="0.45">
      <c r="A111213">
        <v>112041</v>
      </c>
      <c r="B111213">
        <v>238.49</v>
      </c>
      <c r="C111213">
        <f t="shared" si="4115"/>
        <v>240.84086871724006</v>
      </c>
      <c r="D111213">
        <f t="shared" si="4116"/>
        <v>5.526583725697864</v>
      </c>
    </row>
    <row r="111214" spans="1:4" x14ac:dyDescent="0.45">
      <c r="A111214">
        <v>112042</v>
      </c>
      <c r="B111214">
        <v>238.49</v>
      </c>
      <c r="C111214">
        <f t="shared" si="4115"/>
        <v>240.84124403304597</v>
      </c>
      <c r="D111214">
        <f t="shared" si="4116"/>
        <v>5.5283485029342234</v>
      </c>
    </row>
    <row r="111215" spans="1:4" x14ac:dyDescent="0.45">
      <c r="A111215">
        <v>112043</v>
      </c>
      <c r="B111215">
        <v>238.49</v>
      </c>
      <c r="C111215">
        <f t="shared" si="4115"/>
        <v>240.84161934328836</v>
      </c>
      <c r="D111215">
        <f t="shared" si="4116"/>
        <v>5.5301135357279225</v>
      </c>
    </row>
    <row r="111216" spans="1:4" x14ac:dyDescent="0.45">
      <c r="A111216">
        <v>112044</v>
      </c>
      <c r="B111216">
        <v>238.49</v>
      </c>
      <c r="C111216">
        <f t="shared" si="4115"/>
        <v>240.84199464796734</v>
      </c>
      <c r="D111216">
        <f t="shared" si="4116"/>
        <v>5.5318788240669683</v>
      </c>
    </row>
    <row r="111217" spans="1:4" x14ac:dyDescent="0.45">
      <c r="A111217">
        <v>112045</v>
      </c>
      <c r="B111217">
        <v>238.49</v>
      </c>
      <c r="C111217">
        <f t="shared" si="4115"/>
        <v>240.84236994708294</v>
      </c>
      <c r="D111217">
        <f t="shared" si="4116"/>
        <v>5.5336443679389671</v>
      </c>
    </row>
    <row r="111218" spans="1:4" x14ac:dyDescent="0.45">
      <c r="A111218">
        <v>112046</v>
      </c>
      <c r="B111218">
        <v>238.49</v>
      </c>
      <c r="C111218">
        <f t="shared" si="4115"/>
        <v>240.84274524063528</v>
      </c>
      <c r="D111218">
        <f t="shared" si="4116"/>
        <v>5.5354101673319249</v>
      </c>
    </row>
    <row r="111219" spans="1:4" x14ac:dyDescent="0.45">
      <c r="A111219">
        <v>112047</v>
      </c>
      <c r="B111219">
        <v>238.49</v>
      </c>
      <c r="C111219">
        <f t="shared" si="4115"/>
        <v>240.84312052862441</v>
      </c>
      <c r="D111219">
        <f t="shared" si="4116"/>
        <v>5.5371762222335841</v>
      </c>
    </row>
    <row r="111220" spans="1:4" x14ac:dyDescent="0.45">
      <c r="A111220">
        <v>112048</v>
      </c>
      <c r="B111220">
        <v>238.49</v>
      </c>
      <c r="C111220">
        <f t="shared" si="4115"/>
        <v>240.84349581105045</v>
      </c>
      <c r="D111220">
        <f t="shared" si="4116"/>
        <v>5.5389425326319506</v>
      </c>
    </row>
    <row r="111221" spans="1:4" x14ac:dyDescent="0.45">
      <c r="A111221">
        <v>112049</v>
      </c>
      <c r="B111221">
        <v>238.49</v>
      </c>
      <c r="C111221">
        <f t="shared" si="4115"/>
        <v>240.84387108791344</v>
      </c>
      <c r="D111221">
        <f t="shared" si="4116"/>
        <v>5.5407090985147676</v>
      </c>
    </row>
    <row r="111222" spans="1:4" x14ac:dyDescent="0.45">
      <c r="A111222">
        <v>112050</v>
      </c>
      <c r="B111222">
        <v>238.49</v>
      </c>
      <c r="C111222">
        <f t="shared" si="4115"/>
        <v>240.84424635921351</v>
      </c>
      <c r="D111222">
        <f t="shared" si="4116"/>
        <v>5.5424759198700437</v>
      </c>
    </row>
    <row r="111223" spans="1:4" x14ac:dyDescent="0.45">
      <c r="A111223">
        <v>112051</v>
      </c>
      <c r="B111223">
        <v>238.49</v>
      </c>
      <c r="C111223">
        <f t="shared" si="4115"/>
        <v>240.84462162495072</v>
      </c>
      <c r="D111223">
        <f t="shared" si="4116"/>
        <v>5.5442429966855205</v>
      </c>
    </row>
    <row r="111224" spans="1:4" x14ac:dyDescent="0.45">
      <c r="A111224">
        <v>112052</v>
      </c>
      <c r="B111224">
        <v>238.49</v>
      </c>
      <c r="C111224">
        <f t="shared" si="4115"/>
        <v>240.84499688512514</v>
      </c>
      <c r="D111224">
        <f t="shared" si="4116"/>
        <v>5.546010328949075</v>
      </c>
    </row>
    <row r="111225" spans="1:4" x14ac:dyDescent="0.45">
      <c r="A111225">
        <v>112053</v>
      </c>
      <c r="B111225">
        <v>238.49</v>
      </c>
      <c r="C111225">
        <f t="shared" si="4115"/>
        <v>240.84537213973687</v>
      </c>
      <c r="D111225">
        <f t="shared" si="4116"/>
        <v>5.5477779166485837</v>
      </c>
    </row>
    <row r="111226" spans="1:4" x14ac:dyDescent="0.45">
      <c r="A111226">
        <v>112054</v>
      </c>
      <c r="B111226">
        <v>238.49</v>
      </c>
      <c r="C111226">
        <f t="shared" si="4115"/>
        <v>240.84574738878595</v>
      </c>
      <c r="D111226">
        <f t="shared" si="4116"/>
        <v>5.5495457597717888</v>
      </c>
    </row>
    <row r="111227" spans="1:4" x14ac:dyDescent="0.45">
      <c r="A111227">
        <v>112055</v>
      </c>
      <c r="B111227">
        <v>238.49</v>
      </c>
      <c r="C111227">
        <f t="shared" si="4115"/>
        <v>240.84612263227254</v>
      </c>
      <c r="D111227">
        <f t="shared" si="4116"/>
        <v>5.5513138583068375</v>
      </c>
    </row>
    <row r="111228" spans="1:4" x14ac:dyDescent="0.45">
      <c r="A111228">
        <v>112056</v>
      </c>
      <c r="B111228">
        <v>238.49</v>
      </c>
      <c r="C111228">
        <f t="shared" si="4115"/>
        <v>240.84649787019666</v>
      </c>
      <c r="D111228">
        <f t="shared" si="4116"/>
        <v>5.553082212241339</v>
      </c>
    </row>
    <row r="111229" spans="1:4" x14ac:dyDescent="0.45">
      <c r="A111229">
        <v>112057</v>
      </c>
      <c r="B111229">
        <v>238.49</v>
      </c>
      <c r="C111229">
        <f t="shared" si="4115"/>
        <v>240.84687310255842</v>
      </c>
      <c r="D111229">
        <f t="shared" si="4116"/>
        <v>5.5548508215633055</v>
      </c>
    </row>
    <row r="111230" spans="1:4" x14ac:dyDescent="0.45">
      <c r="A111230">
        <v>112058</v>
      </c>
      <c r="B111230">
        <v>238.49</v>
      </c>
      <c r="C111230">
        <f t="shared" si="4115"/>
        <v>240.84724832935788</v>
      </c>
      <c r="D111230">
        <f t="shared" si="4116"/>
        <v>5.5566196862604817</v>
      </c>
    </row>
    <row r="111231" spans="1:4" x14ac:dyDescent="0.45">
      <c r="A111231">
        <v>112059</v>
      </c>
      <c r="B111231">
        <v>238.49</v>
      </c>
      <c r="C111231">
        <f t="shared" si="4115"/>
        <v>240.84762355059516</v>
      </c>
      <c r="D111231">
        <f t="shared" si="4116"/>
        <v>5.5583888063208828</v>
      </c>
    </row>
    <row r="111232" spans="1:4" x14ac:dyDescent="0.45">
      <c r="A111232">
        <v>112060</v>
      </c>
      <c r="B111232">
        <v>238.49</v>
      </c>
      <c r="C111232">
        <f t="shared" si="4115"/>
        <v>240.84799876627031</v>
      </c>
      <c r="D111232">
        <f t="shared" si="4116"/>
        <v>5.5601581817322527</v>
      </c>
    </row>
    <row r="111233" spans="1:4" x14ac:dyDescent="0.45">
      <c r="A111233">
        <v>112061</v>
      </c>
      <c r="B111233">
        <v>238.49</v>
      </c>
      <c r="C111233">
        <f t="shared" si="4115"/>
        <v>240.84837397638341</v>
      </c>
      <c r="D111233">
        <f t="shared" si="4116"/>
        <v>5.5619278124824714</v>
      </c>
    </row>
    <row r="111234" spans="1:4" x14ac:dyDescent="0.45">
      <c r="A111234">
        <v>112062</v>
      </c>
      <c r="B111234">
        <v>238.49</v>
      </c>
      <c r="C111234">
        <f t="shared" si="4115"/>
        <v>240.84874918093456</v>
      </c>
      <c r="D111234">
        <f t="shared" si="4116"/>
        <v>5.5636976985594213</v>
      </c>
    </row>
    <row r="111235" spans="1:4" x14ac:dyDescent="0.45">
      <c r="A111235">
        <v>112063</v>
      </c>
      <c r="B111235">
        <v>238.49</v>
      </c>
      <c r="C111235">
        <f t="shared" si="4115"/>
        <v>240.84912437992384</v>
      </c>
      <c r="D111235">
        <f t="shared" si="4116"/>
        <v>5.5654678399509816</v>
      </c>
    </row>
    <row r="111236" spans="1:4" x14ac:dyDescent="0.45">
      <c r="A111236">
        <v>112064</v>
      </c>
      <c r="B111236">
        <v>238.49</v>
      </c>
      <c r="C111236">
        <f t="shared" ref="C111236:C111299" si="4117">$H$4 - $I$4*EXP(-A111236/$J$4)</f>
        <v>240.84949957335135</v>
      </c>
      <c r="D111236">
        <f t="shared" ref="D111236:D111299" si="4118">(B111236-C111236)^2</f>
        <v>5.5672382366451689</v>
      </c>
    </row>
    <row r="111237" spans="1:4" x14ac:dyDescent="0.45">
      <c r="A111237">
        <v>112065</v>
      </c>
      <c r="B111237">
        <v>238.49</v>
      </c>
      <c r="C111237">
        <f t="shared" si="4117"/>
        <v>240.84987476121714</v>
      </c>
      <c r="D111237">
        <f t="shared" si="4118"/>
        <v>5.5690088886295968</v>
      </c>
    </row>
    <row r="111238" spans="1:4" x14ac:dyDescent="0.45">
      <c r="A111238">
        <v>112066</v>
      </c>
      <c r="B111238">
        <v>238.49</v>
      </c>
      <c r="C111238">
        <f t="shared" si="4117"/>
        <v>240.85024994352128</v>
      </c>
      <c r="D111238">
        <f t="shared" si="4118"/>
        <v>5.5707797958921477</v>
      </c>
    </row>
    <row r="111239" spans="1:4" x14ac:dyDescent="0.45">
      <c r="A111239">
        <v>112067</v>
      </c>
      <c r="B111239">
        <v>238.49</v>
      </c>
      <c r="C111239">
        <f t="shared" si="4117"/>
        <v>240.85062512026391</v>
      </c>
      <c r="D111239">
        <f t="shared" si="4118"/>
        <v>5.5725509584209734</v>
      </c>
    </row>
    <row r="111240" spans="1:4" x14ac:dyDescent="0.45">
      <c r="A111240">
        <v>112068</v>
      </c>
      <c r="B111240">
        <v>238.49</v>
      </c>
      <c r="C111240">
        <f t="shared" si="4117"/>
        <v>240.85100029144508</v>
      </c>
      <c r="D111240">
        <f t="shared" si="4118"/>
        <v>5.5743223762036873</v>
      </c>
    </row>
    <row r="111241" spans="1:4" x14ac:dyDescent="0.45">
      <c r="A111241">
        <v>112069</v>
      </c>
      <c r="B111241">
        <v>238.49</v>
      </c>
      <c r="C111241">
        <f t="shared" si="4117"/>
        <v>240.85137545706482</v>
      </c>
      <c r="D111241">
        <f t="shared" si="4118"/>
        <v>5.5760940492280389</v>
      </c>
    </row>
    <row r="111242" spans="1:4" x14ac:dyDescent="0.45">
      <c r="A111242">
        <v>112070</v>
      </c>
      <c r="B111242">
        <v>238.49</v>
      </c>
      <c r="C111242">
        <f t="shared" si="4117"/>
        <v>240.85175061712332</v>
      </c>
      <c r="D111242">
        <f t="shared" si="4118"/>
        <v>5.5778659774823165</v>
      </c>
    </row>
    <row r="111243" spans="1:4" x14ac:dyDescent="0.45">
      <c r="A111243">
        <v>112071</v>
      </c>
      <c r="B111243">
        <v>238.49</v>
      </c>
      <c r="C111243">
        <f t="shared" si="4117"/>
        <v>240.85212577162059</v>
      </c>
      <c r="D111243">
        <f t="shared" si="4118"/>
        <v>5.5796381609541355</v>
      </c>
    </row>
    <row r="111244" spans="1:4" x14ac:dyDescent="0.45">
      <c r="A111244">
        <v>112072</v>
      </c>
      <c r="B111244">
        <v>238.49</v>
      </c>
      <c r="C111244">
        <f t="shared" si="4117"/>
        <v>240.85250092055674</v>
      </c>
      <c r="D111244">
        <f t="shared" si="4118"/>
        <v>5.581410599631381</v>
      </c>
    </row>
    <row r="111245" spans="1:4" x14ac:dyDescent="0.45">
      <c r="A111245">
        <v>112073</v>
      </c>
      <c r="B111245">
        <v>238.49</v>
      </c>
      <c r="C111245">
        <f t="shared" si="4117"/>
        <v>240.85287606393183</v>
      </c>
      <c r="D111245">
        <f t="shared" si="4118"/>
        <v>5.5831832935019374</v>
      </c>
    </row>
    <row r="111246" spans="1:4" x14ac:dyDescent="0.45">
      <c r="A111246">
        <v>112074</v>
      </c>
      <c r="B111246">
        <v>238.49</v>
      </c>
      <c r="C111246">
        <f t="shared" si="4117"/>
        <v>240.85325120174593</v>
      </c>
      <c r="D111246">
        <f t="shared" si="4118"/>
        <v>5.5849562425535577</v>
      </c>
    </row>
    <row r="111247" spans="1:4" x14ac:dyDescent="0.45">
      <c r="A111247">
        <v>112075</v>
      </c>
      <c r="B111247">
        <v>238.49</v>
      </c>
      <c r="C111247">
        <f t="shared" si="4117"/>
        <v>240.85362633399919</v>
      </c>
      <c r="D111247">
        <f t="shared" si="4118"/>
        <v>5.5867294467743962</v>
      </c>
    </row>
    <row r="111248" spans="1:4" x14ac:dyDescent="0.45">
      <c r="A111248">
        <v>112076</v>
      </c>
      <c r="B111248">
        <v>238.49</v>
      </c>
      <c r="C111248">
        <f t="shared" si="4117"/>
        <v>240.85400146069162</v>
      </c>
      <c r="D111248">
        <f t="shared" si="4118"/>
        <v>5.5885029061520708</v>
      </c>
    </row>
    <row r="111249" spans="1:4" x14ac:dyDescent="0.45">
      <c r="A111249">
        <v>112077</v>
      </c>
      <c r="B111249">
        <v>238.49</v>
      </c>
      <c r="C111249">
        <f t="shared" si="4117"/>
        <v>240.85437658182335</v>
      </c>
      <c r="D111249">
        <f t="shared" si="4118"/>
        <v>5.5902766206746035</v>
      </c>
    </row>
    <row r="111250" spans="1:4" x14ac:dyDescent="0.45">
      <c r="A111250">
        <v>112078</v>
      </c>
      <c r="B111250">
        <v>238.49</v>
      </c>
      <c r="C111250">
        <f t="shared" si="4117"/>
        <v>240.85475169739442</v>
      </c>
      <c r="D111250">
        <f t="shared" si="4118"/>
        <v>5.5920505903297464</v>
      </c>
    </row>
    <row r="111251" spans="1:4" x14ac:dyDescent="0.45">
      <c r="A111251">
        <v>112079</v>
      </c>
      <c r="B111251">
        <v>238.49</v>
      </c>
      <c r="C111251">
        <f t="shared" si="4117"/>
        <v>240.85512680740496</v>
      </c>
      <c r="D111251">
        <f t="shared" si="4118"/>
        <v>5.5938248151055232</v>
      </c>
    </row>
    <row r="111252" spans="1:4" x14ac:dyDescent="0.45">
      <c r="A111252">
        <v>112080</v>
      </c>
      <c r="B111252">
        <v>238.49</v>
      </c>
      <c r="C111252">
        <f t="shared" si="4117"/>
        <v>240.85550191185501</v>
      </c>
      <c r="D111252">
        <f t="shared" si="4118"/>
        <v>5.5955992949896878</v>
      </c>
    </row>
    <row r="111253" spans="1:4" x14ac:dyDescent="0.45">
      <c r="A111253">
        <v>112081</v>
      </c>
      <c r="B111253">
        <v>238.49</v>
      </c>
      <c r="C111253">
        <f t="shared" si="4117"/>
        <v>240.85587701074468</v>
      </c>
      <c r="D111253">
        <f t="shared" si="4118"/>
        <v>5.597374029970128</v>
      </c>
    </row>
    <row r="111254" spans="1:4" x14ac:dyDescent="0.45">
      <c r="A111254">
        <v>112082</v>
      </c>
      <c r="B111254">
        <v>238.49</v>
      </c>
      <c r="C111254">
        <f t="shared" si="4117"/>
        <v>240.85625210407406</v>
      </c>
      <c r="D111254">
        <f t="shared" si="4118"/>
        <v>5.5991490200348695</v>
      </c>
    </row>
    <row r="111255" spans="1:4" x14ac:dyDescent="0.45">
      <c r="A111255">
        <v>112083</v>
      </c>
      <c r="B111255">
        <v>238.49</v>
      </c>
      <c r="C111255">
        <f t="shared" si="4117"/>
        <v>240.85662719184319</v>
      </c>
      <c r="D111255">
        <f t="shared" si="4118"/>
        <v>5.600924265171531</v>
      </c>
    </row>
    <row r="111256" spans="1:4" x14ac:dyDescent="0.45">
      <c r="A111256">
        <v>112084</v>
      </c>
      <c r="B111256">
        <v>238.49</v>
      </c>
      <c r="C111256">
        <f t="shared" si="4117"/>
        <v>240.85700227405218</v>
      </c>
      <c r="D111256">
        <f t="shared" si="4118"/>
        <v>5.6026997653681381</v>
      </c>
    </row>
    <row r="111257" spans="1:4" x14ac:dyDescent="0.45">
      <c r="A111257">
        <v>112085</v>
      </c>
      <c r="B111257">
        <v>238.49</v>
      </c>
      <c r="C111257">
        <f t="shared" si="4117"/>
        <v>240.85737735070114</v>
      </c>
      <c r="D111257">
        <f t="shared" si="4118"/>
        <v>5.6044755206127164</v>
      </c>
    </row>
    <row r="111258" spans="1:4" x14ac:dyDescent="0.45">
      <c r="A111258">
        <v>112086</v>
      </c>
      <c r="B111258">
        <v>238.49</v>
      </c>
      <c r="C111258">
        <f t="shared" si="4117"/>
        <v>240.85775242179008</v>
      </c>
      <c r="D111258">
        <f t="shared" si="4118"/>
        <v>5.6062515308927532</v>
      </c>
    </row>
    <row r="111259" spans="1:4" x14ac:dyDescent="0.45">
      <c r="A111259">
        <v>112087</v>
      </c>
      <c r="B111259">
        <v>238.49</v>
      </c>
      <c r="C111259">
        <f t="shared" si="4117"/>
        <v>240.85812748731917</v>
      </c>
      <c r="D111259">
        <f t="shared" si="4118"/>
        <v>5.6080277961965432</v>
      </c>
    </row>
    <row r="111260" spans="1:4" x14ac:dyDescent="0.45">
      <c r="A111260">
        <v>112088</v>
      </c>
      <c r="B111260">
        <v>238.49</v>
      </c>
      <c r="C111260">
        <f t="shared" si="4117"/>
        <v>240.85850254728842</v>
      </c>
      <c r="D111260">
        <f t="shared" si="4118"/>
        <v>5.6098043165117097</v>
      </c>
    </row>
    <row r="111261" spans="1:4" x14ac:dyDescent="0.45">
      <c r="A111261">
        <v>112089</v>
      </c>
      <c r="B111261">
        <v>238.49</v>
      </c>
      <c r="C111261">
        <f t="shared" si="4117"/>
        <v>240.85887760169794</v>
      </c>
      <c r="D111261">
        <f t="shared" si="4118"/>
        <v>5.6115810918261451</v>
      </c>
    </row>
    <row r="111262" spans="1:4" x14ac:dyDescent="0.45">
      <c r="A111262">
        <v>112090</v>
      </c>
      <c r="B111262">
        <v>238.49</v>
      </c>
      <c r="C111262">
        <f t="shared" si="4117"/>
        <v>240.85925265054783</v>
      </c>
      <c r="D111262">
        <f t="shared" si="4118"/>
        <v>5.6133581221278765</v>
      </c>
    </row>
    <row r="111263" spans="1:4" x14ac:dyDescent="0.45">
      <c r="A111263">
        <v>112091</v>
      </c>
      <c r="B111263">
        <v>238.49</v>
      </c>
      <c r="C111263">
        <f t="shared" si="4117"/>
        <v>240.85962769383815</v>
      </c>
      <c r="D111263">
        <f t="shared" si="4118"/>
        <v>5.6151354074046624</v>
      </c>
    </row>
    <row r="111264" spans="1:4" x14ac:dyDescent="0.45">
      <c r="A111264">
        <v>112092</v>
      </c>
      <c r="B111264">
        <v>238.49</v>
      </c>
      <c r="C111264">
        <f t="shared" si="4117"/>
        <v>240.86000273156895</v>
      </c>
      <c r="D111264">
        <f t="shared" si="4118"/>
        <v>5.6169129476442627</v>
      </c>
    </row>
    <row r="111265" spans="1:4" x14ac:dyDescent="0.45">
      <c r="A111265">
        <v>112093</v>
      </c>
      <c r="B111265">
        <v>238.49</v>
      </c>
      <c r="C111265">
        <f t="shared" si="4117"/>
        <v>240.86037776374042</v>
      </c>
      <c r="D111265">
        <f t="shared" si="4118"/>
        <v>5.6186907428349739</v>
      </c>
    </row>
    <row r="111266" spans="1:4" x14ac:dyDescent="0.45">
      <c r="A111266">
        <v>112094</v>
      </c>
      <c r="B111266">
        <v>238.49</v>
      </c>
      <c r="C111266">
        <f t="shared" si="4117"/>
        <v>240.86075279035254</v>
      </c>
      <c r="D111266">
        <f t="shared" si="4118"/>
        <v>5.6204687929642887</v>
      </c>
    </row>
    <row r="111267" spans="1:4" x14ac:dyDescent="0.45">
      <c r="A111267">
        <v>112095</v>
      </c>
      <c r="B111267">
        <v>238.49</v>
      </c>
      <c r="C111267">
        <f t="shared" si="4117"/>
        <v>240.8611278114054</v>
      </c>
      <c r="D111267">
        <f t="shared" si="4118"/>
        <v>5.6222470980201003</v>
      </c>
    </row>
    <row r="111268" spans="1:4" x14ac:dyDescent="0.45">
      <c r="A111268">
        <v>112096</v>
      </c>
      <c r="B111268">
        <v>238.49</v>
      </c>
      <c r="C111268">
        <f t="shared" si="4117"/>
        <v>240.86150282689914</v>
      </c>
      <c r="D111268">
        <f t="shared" si="4118"/>
        <v>5.6240256579905736</v>
      </c>
    </row>
    <row r="111269" spans="1:4" x14ac:dyDescent="0.45">
      <c r="A111269">
        <v>112097</v>
      </c>
      <c r="B111269">
        <v>238.49</v>
      </c>
      <c r="C111269">
        <f t="shared" si="4117"/>
        <v>240.8618778368338</v>
      </c>
      <c r="D111269">
        <f t="shared" si="4118"/>
        <v>5.6258044728633356</v>
      </c>
    </row>
    <row r="111270" spans="1:4" x14ac:dyDescent="0.45">
      <c r="A111270">
        <v>112098</v>
      </c>
      <c r="B111270">
        <v>238.49</v>
      </c>
      <c r="C111270">
        <f t="shared" si="4117"/>
        <v>240.86225284120945</v>
      </c>
      <c r="D111270">
        <f t="shared" si="4118"/>
        <v>5.627583542626283</v>
      </c>
    </row>
    <row r="111271" spans="1:4" x14ac:dyDescent="0.45">
      <c r="A111271">
        <v>112099</v>
      </c>
      <c r="B111271">
        <v>238.49</v>
      </c>
      <c r="C111271">
        <f t="shared" si="4117"/>
        <v>240.86262784002622</v>
      </c>
      <c r="D111271">
        <f t="shared" si="4118"/>
        <v>5.6293628672674467</v>
      </c>
    </row>
    <row r="111272" spans="1:4" x14ac:dyDescent="0.45">
      <c r="A111272">
        <v>112100</v>
      </c>
      <c r="B111272">
        <v>238.49</v>
      </c>
      <c r="C111272">
        <f t="shared" si="4117"/>
        <v>240.86300283328416</v>
      </c>
      <c r="D111272">
        <f t="shared" si="4118"/>
        <v>5.6311424467745894</v>
      </c>
    </row>
    <row r="111273" spans="1:4" x14ac:dyDescent="0.45">
      <c r="A111273">
        <v>112101</v>
      </c>
      <c r="B111273">
        <v>238.49</v>
      </c>
      <c r="C111273">
        <f t="shared" si="4117"/>
        <v>240.86337782098337</v>
      </c>
      <c r="D111273">
        <f t="shared" si="4118"/>
        <v>5.6329222811357429</v>
      </c>
    </row>
    <row r="111274" spans="1:4" x14ac:dyDescent="0.45">
      <c r="A111274">
        <v>112102</v>
      </c>
      <c r="B111274">
        <v>238.49</v>
      </c>
      <c r="C111274">
        <f t="shared" si="4117"/>
        <v>240.8637528031239</v>
      </c>
      <c r="D111274">
        <f t="shared" si="4118"/>
        <v>5.6347023703385366</v>
      </c>
    </row>
    <row r="111275" spans="1:4" x14ac:dyDescent="0.45">
      <c r="A111275">
        <v>112103</v>
      </c>
      <c r="B111275">
        <v>238.49</v>
      </c>
      <c r="C111275">
        <f t="shared" si="4117"/>
        <v>240.86412777970588</v>
      </c>
      <c r="D111275">
        <f t="shared" si="4118"/>
        <v>5.6364827143711373</v>
      </c>
    </row>
    <row r="111276" spans="1:4" x14ac:dyDescent="0.45">
      <c r="A111276">
        <v>112104</v>
      </c>
      <c r="B111276">
        <v>238.49</v>
      </c>
      <c r="C111276">
        <f t="shared" si="4117"/>
        <v>240.86450275072934</v>
      </c>
      <c r="D111276">
        <f t="shared" si="4118"/>
        <v>5.6382633132211755</v>
      </c>
    </row>
    <row r="111277" spans="1:4" x14ac:dyDescent="0.45">
      <c r="A111277">
        <v>112105</v>
      </c>
      <c r="B111277">
        <v>238.49</v>
      </c>
      <c r="C111277">
        <f t="shared" si="4117"/>
        <v>240.8648777161944</v>
      </c>
      <c r="D111277">
        <f t="shared" si="4118"/>
        <v>5.6400441668766845</v>
      </c>
    </row>
    <row r="111278" spans="1:4" x14ac:dyDescent="0.45">
      <c r="A111278">
        <v>112106</v>
      </c>
      <c r="B111278">
        <v>238.49</v>
      </c>
      <c r="C111278">
        <f t="shared" si="4117"/>
        <v>240.86525267610114</v>
      </c>
      <c r="D111278">
        <f t="shared" si="4118"/>
        <v>5.641825275325564</v>
      </c>
    </row>
    <row r="111279" spans="1:4" x14ac:dyDescent="0.45">
      <c r="A111279">
        <v>112107</v>
      </c>
      <c r="B111279">
        <v>238.49</v>
      </c>
      <c r="C111279">
        <f t="shared" si="4117"/>
        <v>240.86562763044964</v>
      </c>
      <c r="D111279">
        <f t="shared" si="4118"/>
        <v>5.6436066385557151</v>
      </c>
    </row>
    <row r="111280" spans="1:4" x14ac:dyDescent="0.45">
      <c r="A111280">
        <v>112108</v>
      </c>
      <c r="B111280">
        <v>238.49</v>
      </c>
      <c r="C111280">
        <f t="shared" si="4117"/>
        <v>240.86600257923996</v>
      </c>
      <c r="D111280">
        <f t="shared" si="4118"/>
        <v>5.6453882565549032</v>
      </c>
    </row>
    <row r="111281" spans="1:4" x14ac:dyDescent="0.45">
      <c r="A111281">
        <v>112109</v>
      </c>
      <c r="B111281">
        <v>238.49</v>
      </c>
      <c r="C111281">
        <f t="shared" si="4117"/>
        <v>240.86637752247219</v>
      </c>
      <c r="D111281">
        <f t="shared" si="4118"/>
        <v>5.6471701293110286</v>
      </c>
    </row>
    <row r="111282" spans="1:4" x14ac:dyDescent="0.45">
      <c r="A111282">
        <v>112110</v>
      </c>
      <c r="B111282">
        <v>238.49</v>
      </c>
      <c r="C111282">
        <f t="shared" si="4117"/>
        <v>240.86675246014644</v>
      </c>
      <c r="D111282">
        <f t="shared" si="4118"/>
        <v>5.6489522568121284</v>
      </c>
    </row>
    <row r="111283" spans="1:4" x14ac:dyDescent="0.45">
      <c r="A111283">
        <v>112111</v>
      </c>
      <c r="B111283">
        <v>238.49</v>
      </c>
      <c r="C111283">
        <f t="shared" si="4117"/>
        <v>240.86712739226277</v>
      </c>
      <c r="D111283">
        <f t="shared" si="4118"/>
        <v>5.6507346390459698</v>
      </c>
    </row>
    <row r="111284" spans="1:4" x14ac:dyDescent="0.45">
      <c r="A111284">
        <v>112112</v>
      </c>
      <c r="B111284">
        <v>238.49</v>
      </c>
      <c r="C111284">
        <f t="shared" si="4117"/>
        <v>240.86750231882127</v>
      </c>
      <c r="D111284">
        <f t="shared" si="4118"/>
        <v>5.6525172760004549</v>
      </c>
    </row>
    <row r="111285" spans="1:4" x14ac:dyDescent="0.45">
      <c r="A111285">
        <v>112113</v>
      </c>
      <c r="B111285">
        <v>238.49</v>
      </c>
      <c r="C111285">
        <f t="shared" si="4117"/>
        <v>240.86787723982201</v>
      </c>
      <c r="D111285">
        <f t="shared" si="4118"/>
        <v>5.6543001676634859</v>
      </c>
    </row>
    <row r="111286" spans="1:4" x14ac:dyDescent="0.45">
      <c r="A111286">
        <v>112114</v>
      </c>
      <c r="B111286">
        <v>238.49</v>
      </c>
      <c r="C111286">
        <f t="shared" si="4117"/>
        <v>240.86825215526505</v>
      </c>
      <c r="D111286">
        <f t="shared" si="4118"/>
        <v>5.6560833140228324</v>
      </c>
    </row>
    <row r="111287" spans="1:4" x14ac:dyDescent="0.45">
      <c r="A111287">
        <v>112115</v>
      </c>
      <c r="B111287">
        <v>238.49</v>
      </c>
      <c r="C111287">
        <f t="shared" si="4117"/>
        <v>240.86862706515055</v>
      </c>
      <c r="D111287">
        <f t="shared" si="4118"/>
        <v>5.6578667150666666</v>
      </c>
    </row>
    <row r="111288" spans="1:4" x14ac:dyDescent="0.45">
      <c r="A111288">
        <v>112116</v>
      </c>
      <c r="B111288">
        <v>238.49</v>
      </c>
      <c r="C111288">
        <f t="shared" si="4117"/>
        <v>240.86900196947852</v>
      </c>
      <c r="D111288">
        <f t="shared" si="4118"/>
        <v>5.6596503707826233</v>
      </c>
    </row>
    <row r="111289" spans="1:4" x14ac:dyDescent="0.45">
      <c r="A111289">
        <v>112117</v>
      </c>
      <c r="B111289">
        <v>238.89</v>
      </c>
      <c r="C111289">
        <f t="shared" si="4117"/>
        <v>240.86937686824908</v>
      </c>
      <c r="D111289">
        <f t="shared" si="4118"/>
        <v>3.9179327865595779</v>
      </c>
    </row>
    <row r="111290" spans="1:4" x14ac:dyDescent="0.45">
      <c r="A111290">
        <v>112118</v>
      </c>
      <c r="B111290">
        <v>238.49</v>
      </c>
      <c r="C111290">
        <f t="shared" si="4117"/>
        <v>240.86975176146228</v>
      </c>
      <c r="D111290">
        <f t="shared" si="4118"/>
        <v>5.6632184461827935</v>
      </c>
    </row>
    <row r="111291" spans="1:4" x14ac:dyDescent="0.45">
      <c r="A111291">
        <v>112119</v>
      </c>
      <c r="B111291">
        <v>238.49</v>
      </c>
      <c r="C111291">
        <f t="shared" si="4117"/>
        <v>240.87012664911825</v>
      </c>
      <c r="D111291">
        <f t="shared" si="4118"/>
        <v>5.6650028658428164</v>
      </c>
    </row>
    <row r="111292" spans="1:4" x14ac:dyDescent="0.45">
      <c r="A111292">
        <v>112120</v>
      </c>
      <c r="B111292">
        <v>238.49</v>
      </c>
      <c r="C111292">
        <f t="shared" si="4117"/>
        <v>240.87050153121703</v>
      </c>
      <c r="D111292">
        <f t="shared" si="4118"/>
        <v>5.6667875401265828</v>
      </c>
    </row>
    <row r="111293" spans="1:4" x14ac:dyDescent="0.45">
      <c r="A111293">
        <v>112121</v>
      </c>
      <c r="B111293">
        <v>238.49</v>
      </c>
      <c r="C111293">
        <f t="shared" si="4117"/>
        <v>240.87087640775874</v>
      </c>
      <c r="D111293">
        <f t="shared" si="4118"/>
        <v>5.6685724690221342</v>
      </c>
    </row>
    <row r="111294" spans="1:4" x14ac:dyDescent="0.45">
      <c r="A111294">
        <v>112122</v>
      </c>
      <c r="B111294">
        <v>238.49</v>
      </c>
      <c r="C111294">
        <f t="shared" si="4117"/>
        <v>240.87125127874342</v>
      </c>
      <c r="D111294">
        <f t="shared" si="4118"/>
        <v>5.6703576525171062</v>
      </c>
    </row>
    <row r="111295" spans="1:4" x14ac:dyDescent="0.45">
      <c r="A111295">
        <v>112123</v>
      </c>
      <c r="B111295">
        <v>238.49</v>
      </c>
      <c r="C111295">
        <f t="shared" si="4117"/>
        <v>240.87162614417116</v>
      </c>
      <c r="D111295">
        <f t="shared" si="4118"/>
        <v>5.6721430905995414</v>
      </c>
    </row>
    <row r="111296" spans="1:4" x14ac:dyDescent="0.45">
      <c r="A111296">
        <v>112124</v>
      </c>
      <c r="B111296">
        <v>238.49</v>
      </c>
      <c r="C111296">
        <f t="shared" si="4117"/>
        <v>240.87200100404206</v>
      </c>
      <c r="D111296">
        <f t="shared" si="4118"/>
        <v>5.6739287832573471</v>
      </c>
    </row>
    <row r="111297" spans="1:4" x14ac:dyDescent="0.45">
      <c r="A111297">
        <v>112125</v>
      </c>
      <c r="B111297">
        <v>238.49</v>
      </c>
      <c r="C111297">
        <f t="shared" si="4117"/>
        <v>240.87237585835621</v>
      </c>
      <c r="D111297">
        <f t="shared" si="4118"/>
        <v>5.6757147304784326</v>
      </c>
    </row>
    <row r="111298" spans="1:4" x14ac:dyDescent="0.45">
      <c r="A111298">
        <v>112126</v>
      </c>
      <c r="B111298">
        <v>238.49</v>
      </c>
      <c r="C111298">
        <f t="shared" si="4117"/>
        <v>240.87275070711368</v>
      </c>
      <c r="D111298">
        <f t="shared" si="4118"/>
        <v>5.6775009322507053</v>
      </c>
    </row>
    <row r="111299" spans="1:4" x14ac:dyDescent="0.45">
      <c r="A111299">
        <v>112127</v>
      </c>
      <c r="B111299">
        <v>238.49</v>
      </c>
      <c r="C111299">
        <f t="shared" si="4117"/>
        <v>240.87312555031454</v>
      </c>
      <c r="D111299">
        <f t="shared" si="4118"/>
        <v>5.6792873885619386</v>
      </c>
    </row>
    <row r="111300" spans="1:4" x14ac:dyDescent="0.45">
      <c r="A111300">
        <v>112128</v>
      </c>
      <c r="B111300">
        <v>238.49</v>
      </c>
      <c r="C111300">
        <f t="shared" ref="C111300:C111363" si="4119">$H$4 - $I$4*EXP(-A111300/$J$4)</f>
        <v>240.8735003879589</v>
      </c>
      <c r="D111300">
        <f t="shared" ref="D111300:D111363" si="4120">(B111300-C111300)^2</f>
        <v>5.6810740994001776</v>
      </c>
    </row>
    <row r="111301" spans="1:4" x14ac:dyDescent="0.45">
      <c r="A111301">
        <v>112129</v>
      </c>
      <c r="B111301">
        <v>238.49</v>
      </c>
      <c r="C111301">
        <f t="shared" si="4119"/>
        <v>240.87387522004681</v>
      </c>
      <c r="D111301">
        <f t="shared" si="4120"/>
        <v>5.6828610647531965</v>
      </c>
    </row>
    <row r="111302" spans="1:4" x14ac:dyDescent="0.45">
      <c r="A111302">
        <v>112130</v>
      </c>
      <c r="B111302">
        <v>238.49</v>
      </c>
      <c r="C111302">
        <f t="shared" si="4119"/>
        <v>240.87425004657837</v>
      </c>
      <c r="D111302">
        <f t="shared" si="4120"/>
        <v>5.6846482846089055</v>
      </c>
    </row>
    <row r="111303" spans="1:4" x14ac:dyDescent="0.45">
      <c r="A111303">
        <v>112131</v>
      </c>
      <c r="B111303">
        <v>238.49</v>
      </c>
      <c r="C111303">
        <f t="shared" si="4119"/>
        <v>240.87462486755365</v>
      </c>
      <c r="D111303">
        <f t="shared" si="4120"/>
        <v>5.6864357589552155</v>
      </c>
    </row>
    <row r="111304" spans="1:4" x14ac:dyDescent="0.45">
      <c r="A111304">
        <v>112132</v>
      </c>
      <c r="B111304">
        <v>238.49</v>
      </c>
      <c r="C111304">
        <f t="shared" si="4119"/>
        <v>240.87499968297277</v>
      </c>
      <c r="D111304">
        <f t="shared" si="4120"/>
        <v>5.6882234877801734</v>
      </c>
    </row>
    <row r="111305" spans="1:4" x14ac:dyDescent="0.45">
      <c r="A111305">
        <v>112133</v>
      </c>
      <c r="B111305">
        <v>238.49</v>
      </c>
      <c r="C111305">
        <f t="shared" si="4119"/>
        <v>240.87537449283576</v>
      </c>
      <c r="D111305">
        <f t="shared" si="4120"/>
        <v>5.6900114710714185</v>
      </c>
    </row>
    <row r="111306" spans="1:4" x14ac:dyDescent="0.45">
      <c r="A111306">
        <v>112134</v>
      </c>
      <c r="B111306">
        <v>238.49</v>
      </c>
      <c r="C111306">
        <f t="shared" si="4119"/>
        <v>240.87574929714276</v>
      </c>
      <c r="D111306">
        <f t="shared" si="4120"/>
        <v>5.6917997088171344</v>
      </c>
    </row>
    <row r="111307" spans="1:4" x14ac:dyDescent="0.45">
      <c r="A111307">
        <v>112135</v>
      </c>
      <c r="B111307">
        <v>238.49</v>
      </c>
      <c r="C111307">
        <f t="shared" si="4119"/>
        <v>240.87612409589377</v>
      </c>
      <c r="D111307">
        <f t="shared" si="4120"/>
        <v>5.6935882010048271</v>
      </c>
    </row>
    <row r="111308" spans="1:4" x14ac:dyDescent="0.45">
      <c r="A111308">
        <v>112136</v>
      </c>
      <c r="B111308">
        <v>238.49</v>
      </c>
      <c r="C111308">
        <f t="shared" si="4119"/>
        <v>240.87649888908896</v>
      </c>
      <c r="D111308">
        <f t="shared" si="4120"/>
        <v>5.6953769476228162</v>
      </c>
    </row>
    <row r="111309" spans="1:4" x14ac:dyDescent="0.45">
      <c r="A111309">
        <v>112137</v>
      </c>
      <c r="B111309">
        <v>238.49</v>
      </c>
      <c r="C111309">
        <f t="shared" si="4119"/>
        <v>240.87687367672837</v>
      </c>
      <c r="D111309">
        <f t="shared" si="4120"/>
        <v>5.6971659486587427</v>
      </c>
    </row>
    <row r="111310" spans="1:4" x14ac:dyDescent="0.45">
      <c r="A111310">
        <v>112138</v>
      </c>
      <c r="B111310">
        <v>238.49</v>
      </c>
      <c r="C111310">
        <f t="shared" si="4119"/>
        <v>240.87724845881209</v>
      </c>
      <c r="D111310">
        <f t="shared" si="4120"/>
        <v>5.698955204100657</v>
      </c>
    </row>
    <row r="111311" spans="1:4" x14ac:dyDescent="0.45">
      <c r="A111311">
        <v>112139</v>
      </c>
      <c r="B111311">
        <v>238.49</v>
      </c>
      <c r="C111311">
        <f t="shared" si="4119"/>
        <v>240.8776232353402</v>
      </c>
      <c r="D111311">
        <f t="shared" si="4120"/>
        <v>5.7007447139363379</v>
      </c>
    </row>
    <row r="111312" spans="1:4" x14ac:dyDescent="0.45">
      <c r="A111312">
        <v>112140</v>
      </c>
      <c r="B111312">
        <v>238.49</v>
      </c>
      <c r="C111312">
        <f t="shared" si="4119"/>
        <v>240.87799800631277</v>
      </c>
      <c r="D111312">
        <f t="shared" si="4120"/>
        <v>5.702534478153698</v>
      </c>
    </row>
    <row r="111313" spans="1:4" x14ac:dyDescent="0.45">
      <c r="A111313">
        <v>112141</v>
      </c>
      <c r="B111313">
        <v>238.49</v>
      </c>
      <c r="C111313">
        <f t="shared" si="4119"/>
        <v>240.87837277172991</v>
      </c>
      <c r="D111313">
        <f t="shared" si="4120"/>
        <v>5.7043244967407905</v>
      </c>
    </row>
    <row r="111314" spans="1:4" x14ac:dyDescent="0.45">
      <c r="A111314">
        <v>112142</v>
      </c>
      <c r="B111314">
        <v>238.49</v>
      </c>
      <c r="C111314">
        <f t="shared" si="4119"/>
        <v>240.87874753159167</v>
      </c>
      <c r="D111314">
        <f t="shared" si="4120"/>
        <v>5.7061147696852572</v>
      </c>
    </row>
    <row r="111315" spans="1:4" x14ac:dyDescent="0.45">
      <c r="A111315">
        <v>112143</v>
      </c>
      <c r="B111315">
        <v>238.49</v>
      </c>
      <c r="C111315">
        <f t="shared" si="4119"/>
        <v>240.87912228589818</v>
      </c>
      <c r="D111315">
        <f t="shared" si="4120"/>
        <v>5.7079052969752864</v>
      </c>
    </row>
    <row r="111316" spans="1:4" x14ac:dyDescent="0.45">
      <c r="A111316">
        <v>112144</v>
      </c>
      <c r="B111316">
        <v>238.49</v>
      </c>
      <c r="C111316">
        <f t="shared" si="4119"/>
        <v>240.87949703464943</v>
      </c>
      <c r="D111316">
        <f t="shared" si="4120"/>
        <v>5.7096960785983875</v>
      </c>
    </row>
    <row r="111317" spans="1:4" x14ac:dyDescent="0.45">
      <c r="A111317">
        <v>112145</v>
      </c>
      <c r="B111317">
        <v>238.49</v>
      </c>
      <c r="C111317">
        <f t="shared" si="4119"/>
        <v>240.87987177784561</v>
      </c>
      <c r="D111317">
        <f t="shared" si="4120"/>
        <v>5.7114871145428836</v>
      </c>
    </row>
    <row r="111318" spans="1:4" x14ac:dyDescent="0.45">
      <c r="A111318">
        <v>112146</v>
      </c>
      <c r="B111318">
        <v>238.49</v>
      </c>
      <c r="C111318">
        <f t="shared" si="4119"/>
        <v>240.88024651548676</v>
      </c>
      <c r="D111318">
        <f t="shared" si="4120"/>
        <v>5.713278404796557</v>
      </c>
    </row>
    <row r="111319" spans="1:4" x14ac:dyDescent="0.45">
      <c r="A111319">
        <v>112147</v>
      </c>
      <c r="B111319">
        <v>238.89</v>
      </c>
      <c r="C111319">
        <f t="shared" si="4119"/>
        <v>240.88062124757295</v>
      </c>
      <c r="D111319">
        <f t="shared" si="4120"/>
        <v>3.9625729512889292</v>
      </c>
    </row>
    <row r="111320" spans="1:4" x14ac:dyDescent="0.45">
      <c r="A111320">
        <v>112148</v>
      </c>
      <c r="B111320">
        <v>238.49</v>
      </c>
      <c r="C111320">
        <f t="shared" si="4119"/>
        <v>240.88099597410428</v>
      </c>
      <c r="D111320">
        <f t="shared" si="4120"/>
        <v>5.7168617481828328</v>
      </c>
    </row>
    <row r="111321" spans="1:4" x14ac:dyDescent="0.45">
      <c r="A111321">
        <v>112149</v>
      </c>
      <c r="B111321">
        <v>238.49</v>
      </c>
      <c r="C111321">
        <f t="shared" si="4119"/>
        <v>240.88137069508079</v>
      </c>
      <c r="D111321">
        <f t="shared" si="4120"/>
        <v>5.7186538012911363</v>
      </c>
    </row>
    <row r="111322" spans="1:4" x14ac:dyDescent="0.45">
      <c r="A111322">
        <v>112150</v>
      </c>
      <c r="B111322">
        <v>238.49</v>
      </c>
      <c r="C111322">
        <f t="shared" si="4119"/>
        <v>240.88174541050262</v>
      </c>
      <c r="D111322">
        <f t="shared" si="4120"/>
        <v>5.7204461086602896</v>
      </c>
    </row>
    <row r="111323" spans="1:4" x14ac:dyDescent="0.45">
      <c r="A111323">
        <v>112151</v>
      </c>
      <c r="B111323">
        <v>238.49</v>
      </c>
      <c r="C111323">
        <f t="shared" si="4119"/>
        <v>240.88212012036982</v>
      </c>
      <c r="D111323">
        <f t="shared" si="4120"/>
        <v>5.7222386702780756</v>
      </c>
    </row>
    <row r="111324" spans="1:4" x14ac:dyDescent="0.45">
      <c r="A111324">
        <v>112152</v>
      </c>
      <c r="B111324">
        <v>238.49</v>
      </c>
      <c r="C111324">
        <f t="shared" si="4119"/>
        <v>240.88249482468251</v>
      </c>
      <c r="D111324">
        <f t="shared" si="4120"/>
        <v>5.7240314861325512</v>
      </c>
    </row>
    <row r="111325" spans="1:4" x14ac:dyDescent="0.45">
      <c r="A111325">
        <v>112153</v>
      </c>
      <c r="B111325">
        <v>238.49</v>
      </c>
      <c r="C111325">
        <f t="shared" si="4119"/>
        <v>240.88286952344069</v>
      </c>
      <c r="D111325">
        <f t="shared" si="4120"/>
        <v>5.7258245562112284</v>
      </c>
    </row>
    <row r="111326" spans="1:4" x14ac:dyDescent="0.45">
      <c r="A111326">
        <v>112154</v>
      </c>
      <c r="B111326">
        <v>238.49</v>
      </c>
      <c r="C111326">
        <f t="shared" si="4119"/>
        <v>240.88324421664453</v>
      </c>
      <c r="D111326">
        <f t="shared" si="4120"/>
        <v>5.7276178805024349</v>
      </c>
    </row>
    <row r="111327" spans="1:4" x14ac:dyDescent="0.45">
      <c r="A111327">
        <v>112155</v>
      </c>
      <c r="B111327">
        <v>238.49</v>
      </c>
      <c r="C111327">
        <f t="shared" si="4119"/>
        <v>240.88361890429408</v>
      </c>
      <c r="D111327">
        <f t="shared" si="4120"/>
        <v>5.7294114589939564</v>
      </c>
    </row>
    <row r="111328" spans="1:4" x14ac:dyDescent="0.45">
      <c r="A111328">
        <v>112156</v>
      </c>
      <c r="B111328">
        <v>238.89</v>
      </c>
      <c r="C111328">
        <f t="shared" si="4119"/>
        <v>240.88399358638941</v>
      </c>
      <c r="D111328">
        <f t="shared" si="4120"/>
        <v>3.9760104225621493</v>
      </c>
    </row>
    <row r="111329" spans="1:4" x14ac:dyDescent="0.45">
      <c r="A111329">
        <v>112157</v>
      </c>
      <c r="B111329">
        <v>238.49</v>
      </c>
      <c r="C111329">
        <f t="shared" si="4119"/>
        <v>240.88436826293059</v>
      </c>
      <c r="D111329">
        <f t="shared" si="4120"/>
        <v>5.7329993785292226</v>
      </c>
    </row>
    <row r="111330" spans="1:4" x14ac:dyDescent="0.45">
      <c r="A111330">
        <v>112158</v>
      </c>
      <c r="B111330">
        <v>238.49</v>
      </c>
      <c r="C111330">
        <f t="shared" si="4119"/>
        <v>240.88474293391775</v>
      </c>
      <c r="D111330">
        <f t="shared" si="4120"/>
        <v>5.7347937195489473</v>
      </c>
    </row>
    <row r="111331" spans="1:4" x14ac:dyDescent="0.45">
      <c r="A111331">
        <v>112159</v>
      </c>
      <c r="B111331">
        <v>238.89</v>
      </c>
      <c r="C111331">
        <f t="shared" si="4119"/>
        <v>240.88511759935096</v>
      </c>
      <c r="D111331">
        <f t="shared" si="4120"/>
        <v>3.9804942352400032</v>
      </c>
    </row>
    <row r="111332" spans="1:4" x14ac:dyDescent="0.45">
      <c r="A111332">
        <v>112160</v>
      </c>
      <c r="B111332">
        <v>238.89</v>
      </c>
      <c r="C111332">
        <f t="shared" si="4119"/>
        <v>240.88549225923026</v>
      </c>
      <c r="D111332">
        <f t="shared" si="4120"/>
        <v>3.9819893566479472</v>
      </c>
    </row>
    <row r="111333" spans="1:4" x14ac:dyDescent="0.45">
      <c r="A111333">
        <v>112161</v>
      </c>
      <c r="B111333">
        <v>238.49</v>
      </c>
      <c r="C111333">
        <f t="shared" si="4119"/>
        <v>240.88586691355579</v>
      </c>
      <c r="D111333">
        <f t="shared" si="4120"/>
        <v>5.7401782674712916</v>
      </c>
    </row>
    <row r="111334" spans="1:4" x14ac:dyDescent="0.45">
      <c r="A111334">
        <v>112162</v>
      </c>
      <c r="B111334">
        <v>238.89</v>
      </c>
      <c r="C111334">
        <f t="shared" si="4119"/>
        <v>240.88624156232757</v>
      </c>
      <c r="D111334">
        <f t="shared" si="4120"/>
        <v>3.9849803751640698</v>
      </c>
    </row>
    <row r="111335" spans="1:4" x14ac:dyDescent="0.45">
      <c r="A111335">
        <v>112163</v>
      </c>
      <c r="B111335">
        <v>238.89</v>
      </c>
      <c r="C111335">
        <f t="shared" si="4119"/>
        <v>240.88661620554575</v>
      </c>
      <c r="D111335">
        <f t="shared" si="4120"/>
        <v>3.9864762722479608</v>
      </c>
    </row>
    <row r="111336" spans="1:4" x14ac:dyDescent="0.45">
      <c r="A111336">
        <v>112164</v>
      </c>
      <c r="B111336">
        <v>238.49</v>
      </c>
      <c r="C111336">
        <f t="shared" si="4119"/>
        <v>240.88699084321036</v>
      </c>
      <c r="D111336">
        <f t="shared" si="4120"/>
        <v>5.7455651024342487</v>
      </c>
    </row>
    <row r="111337" spans="1:4" x14ac:dyDescent="0.45">
      <c r="A111337">
        <v>112165</v>
      </c>
      <c r="B111337">
        <v>238.89</v>
      </c>
      <c r="C111337">
        <f t="shared" si="4119"/>
        <v>240.88736547532147</v>
      </c>
      <c r="D111337">
        <f t="shared" si="4120"/>
        <v>3.989468842006231</v>
      </c>
    </row>
    <row r="111338" spans="1:4" x14ac:dyDescent="0.45">
      <c r="A111338">
        <v>112166</v>
      </c>
      <c r="B111338">
        <v>238.49</v>
      </c>
      <c r="C111338">
        <f t="shared" si="4119"/>
        <v>240.88774010187925</v>
      </c>
      <c r="D111338">
        <f t="shared" si="4120"/>
        <v>5.7491575961598507</v>
      </c>
    </row>
    <row r="111339" spans="1:4" x14ac:dyDescent="0.45">
      <c r="A111339">
        <v>112167</v>
      </c>
      <c r="B111339">
        <v>238.49</v>
      </c>
      <c r="C111339">
        <f t="shared" si="4119"/>
        <v>240.88811472288367</v>
      </c>
      <c r="D111339">
        <f t="shared" si="4120"/>
        <v>5.7509542241113829</v>
      </c>
    </row>
    <row r="111340" spans="1:4" x14ac:dyDescent="0.45">
      <c r="A111340">
        <v>112168</v>
      </c>
      <c r="B111340">
        <v>238.49</v>
      </c>
      <c r="C111340">
        <f t="shared" si="4119"/>
        <v>240.88848933833492</v>
      </c>
      <c r="D111340">
        <f t="shared" si="4120"/>
        <v>5.7527511061062429</v>
      </c>
    </row>
    <row r="111341" spans="1:4" x14ac:dyDescent="0.45">
      <c r="A111341">
        <v>112169</v>
      </c>
      <c r="B111341">
        <v>238.49</v>
      </c>
      <c r="C111341">
        <f t="shared" si="4119"/>
        <v>240.88886394823299</v>
      </c>
      <c r="D111341">
        <f t="shared" si="4120"/>
        <v>5.7545482421319498</v>
      </c>
    </row>
    <row r="111342" spans="1:4" x14ac:dyDescent="0.45">
      <c r="A111342">
        <v>112170</v>
      </c>
      <c r="B111342">
        <v>238.49</v>
      </c>
      <c r="C111342">
        <f t="shared" si="4119"/>
        <v>240.88923855257804</v>
      </c>
      <c r="D111342">
        <f t="shared" si="4120"/>
        <v>5.7563456321767035</v>
      </c>
    </row>
    <row r="111343" spans="1:4" x14ac:dyDescent="0.45">
      <c r="A111343">
        <v>112171</v>
      </c>
      <c r="B111343">
        <v>238.89</v>
      </c>
      <c r="C111343">
        <f t="shared" si="4119"/>
        <v>240.88961315137007</v>
      </c>
      <c r="D111343">
        <f t="shared" si="4120"/>
        <v>3.9984527551322007</v>
      </c>
    </row>
    <row r="111344" spans="1:4" x14ac:dyDescent="0.45">
      <c r="A111344">
        <v>112172</v>
      </c>
      <c r="B111344">
        <v>238.89</v>
      </c>
      <c r="C111344">
        <f t="shared" si="4119"/>
        <v>240.88998774460924</v>
      </c>
      <c r="D111344">
        <f t="shared" si="4120"/>
        <v>3.999950978587222</v>
      </c>
    </row>
    <row r="111345" spans="1:4" x14ac:dyDescent="0.45">
      <c r="A111345">
        <v>112173</v>
      </c>
      <c r="B111345">
        <v>238.89</v>
      </c>
      <c r="C111345">
        <f t="shared" si="4119"/>
        <v>240.89036233229558</v>
      </c>
      <c r="D111345">
        <f t="shared" si="4120"/>
        <v>4.0014494604670707</v>
      </c>
    </row>
    <row r="111346" spans="1:4" x14ac:dyDescent="0.45">
      <c r="A111346">
        <v>112174</v>
      </c>
      <c r="B111346">
        <v>238.49</v>
      </c>
      <c r="C111346">
        <f t="shared" si="4119"/>
        <v>240.8907369144292</v>
      </c>
      <c r="D111346">
        <f t="shared" si="4120"/>
        <v>5.7635377323029813</v>
      </c>
    </row>
    <row r="111347" spans="1:4" x14ac:dyDescent="0.45">
      <c r="A111347">
        <v>112175</v>
      </c>
      <c r="B111347">
        <v>238.89</v>
      </c>
      <c r="C111347">
        <f t="shared" si="4119"/>
        <v>240.89111149101018</v>
      </c>
      <c r="D111347">
        <f t="shared" si="4120"/>
        <v>4.0044471994530353</v>
      </c>
    </row>
    <row r="111348" spans="1:4" x14ac:dyDescent="0.45">
      <c r="A111348">
        <v>112176</v>
      </c>
      <c r="B111348">
        <v>238.49</v>
      </c>
      <c r="C111348">
        <f t="shared" si="4119"/>
        <v>240.89148606203858</v>
      </c>
      <c r="D111348">
        <f t="shared" si="4120"/>
        <v>5.7671353061655273</v>
      </c>
    </row>
    <row r="111349" spans="1:4" x14ac:dyDescent="0.45">
      <c r="A111349">
        <v>112177</v>
      </c>
      <c r="B111349">
        <v>238.49</v>
      </c>
      <c r="C111349">
        <f t="shared" si="4119"/>
        <v>240.89186062751452</v>
      </c>
      <c r="D111349">
        <f t="shared" si="4120"/>
        <v>5.7689344740043902</v>
      </c>
    </row>
    <row r="111350" spans="1:4" x14ac:dyDescent="0.45">
      <c r="A111350">
        <v>112178</v>
      </c>
      <c r="B111350">
        <v>238.49</v>
      </c>
      <c r="C111350">
        <f t="shared" si="4119"/>
        <v>240.89223518743805</v>
      </c>
      <c r="D111350">
        <f t="shared" si="4120"/>
        <v>5.7707338957654635</v>
      </c>
    </row>
    <row r="111351" spans="1:4" x14ac:dyDescent="0.45">
      <c r="A111351">
        <v>112179</v>
      </c>
      <c r="B111351">
        <v>238.89</v>
      </c>
      <c r="C111351">
        <f t="shared" si="4119"/>
        <v>240.89260974180925</v>
      </c>
      <c r="D111351">
        <f t="shared" si="4120"/>
        <v>4.0104457779893758</v>
      </c>
    </row>
    <row r="111352" spans="1:4" x14ac:dyDescent="0.45">
      <c r="A111352">
        <v>112180</v>
      </c>
      <c r="B111352">
        <v>238.49</v>
      </c>
      <c r="C111352">
        <f t="shared" si="4119"/>
        <v>240.89298429062825</v>
      </c>
      <c r="D111352">
        <f t="shared" si="4120"/>
        <v>5.7743335010061045</v>
      </c>
    </row>
    <row r="111353" spans="1:4" x14ac:dyDescent="0.45">
      <c r="A111353">
        <v>112181</v>
      </c>
      <c r="B111353">
        <v>238.49</v>
      </c>
      <c r="C111353">
        <f t="shared" si="4119"/>
        <v>240.89335883389506</v>
      </c>
      <c r="D111353">
        <f t="shared" si="4120"/>
        <v>5.7761336844613993</v>
      </c>
    </row>
    <row r="111354" spans="1:4" x14ac:dyDescent="0.45">
      <c r="A111354">
        <v>112182</v>
      </c>
      <c r="B111354">
        <v>238.49</v>
      </c>
      <c r="C111354">
        <f t="shared" si="4119"/>
        <v>240.89373337160981</v>
      </c>
      <c r="D111354">
        <f t="shared" si="4120"/>
        <v>5.7779341217906328</v>
      </c>
    </row>
    <row r="111355" spans="1:4" x14ac:dyDescent="0.45">
      <c r="A111355">
        <v>112183</v>
      </c>
      <c r="B111355">
        <v>238.89</v>
      </c>
      <c r="C111355">
        <f t="shared" si="4119"/>
        <v>240.89410790377258</v>
      </c>
      <c r="D111355">
        <f t="shared" si="4120"/>
        <v>4.016448489963774</v>
      </c>
    </row>
    <row r="111356" spans="1:4" x14ac:dyDescent="0.45">
      <c r="A111356">
        <v>112184</v>
      </c>
      <c r="B111356">
        <v>238.49</v>
      </c>
      <c r="C111356">
        <f t="shared" si="4119"/>
        <v>240.89448243038345</v>
      </c>
      <c r="D111356">
        <f t="shared" si="4120"/>
        <v>5.781535758022649</v>
      </c>
    </row>
    <row r="111357" spans="1:4" x14ac:dyDescent="0.45">
      <c r="A111357">
        <v>112185</v>
      </c>
      <c r="B111357">
        <v>238.49</v>
      </c>
      <c r="C111357">
        <f t="shared" si="4119"/>
        <v>240.89485695144248</v>
      </c>
      <c r="D111357">
        <f t="shared" si="4120"/>
        <v>5.783336956901163</v>
      </c>
    </row>
    <row r="111358" spans="1:4" x14ac:dyDescent="0.45">
      <c r="A111358">
        <v>112186</v>
      </c>
      <c r="B111358">
        <v>238.49</v>
      </c>
      <c r="C111358">
        <f t="shared" si="4119"/>
        <v>240.89523146694978</v>
      </c>
      <c r="D111358">
        <f t="shared" si="4120"/>
        <v>5.7851384096053513</v>
      </c>
    </row>
    <row r="111359" spans="1:4" x14ac:dyDescent="0.45">
      <c r="A111359">
        <v>112187</v>
      </c>
      <c r="B111359">
        <v>238.49</v>
      </c>
      <c r="C111359">
        <f t="shared" si="4119"/>
        <v>240.89560597690541</v>
      </c>
      <c r="D111359">
        <f t="shared" si="4120"/>
        <v>5.7869401161230121</v>
      </c>
    </row>
    <row r="111360" spans="1:4" x14ac:dyDescent="0.45">
      <c r="A111360">
        <v>112188</v>
      </c>
      <c r="B111360">
        <v>238.49</v>
      </c>
      <c r="C111360">
        <f t="shared" si="4119"/>
        <v>240.89598048130946</v>
      </c>
      <c r="D111360">
        <f t="shared" si="4120"/>
        <v>5.7887420764420812</v>
      </c>
    </row>
    <row r="111361" spans="1:4" x14ac:dyDescent="0.45">
      <c r="A111361">
        <v>112189</v>
      </c>
      <c r="B111361">
        <v>238.49</v>
      </c>
      <c r="C111361">
        <f t="shared" si="4119"/>
        <v>240.89635498016204</v>
      </c>
      <c r="D111361">
        <f t="shared" si="4120"/>
        <v>5.7905442905506295</v>
      </c>
    </row>
    <row r="111362" spans="1:4" x14ac:dyDescent="0.45">
      <c r="A111362">
        <v>112190</v>
      </c>
      <c r="B111362">
        <v>238.89</v>
      </c>
      <c r="C111362">
        <f t="shared" si="4119"/>
        <v>240.89672947346321</v>
      </c>
      <c r="D111362">
        <f t="shared" si="4120"/>
        <v>4.026963179665989</v>
      </c>
    </row>
    <row r="111363" spans="1:4" x14ac:dyDescent="0.45">
      <c r="A111363">
        <v>112191</v>
      </c>
      <c r="B111363">
        <v>238.89</v>
      </c>
      <c r="C111363">
        <f t="shared" si="4119"/>
        <v>240.89710396121302</v>
      </c>
      <c r="D111363">
        <f t="shared" si="4120"/>
        <v>4.0284663111170502</v>
      </c>
    </row>
    <row r="111364" spans="1:4" x14ac:dyDescent="0.45">
      <c r="A111364">
        <v>112192</v>
      </c>
      <c r="B111364">
        <v>238.49</v>
      </c>
      <c r="C111364">
        <f t="shared" ref="C111364:C111427" si="4121">$H$4 - $I$4*EXP(-A111364/$J$4)</f>
        <v>240.89747844341161</v>
      </c>
      <c r="D111364">
        <f t="shared" ref="D111364:D111427" si="4122">(B111364-C111364)^2</f>
        <v>5.7959524554915669</v>
      </c>
    </row>
    <row r="111365" spans="1:4" x14ac:dyDescent="0.45">
      <c r="A111365">
        <v>112193</v>
      </c>
      <c r="B111365">
        <v>238.49</v>
      </c>
      <c r="C111365">
        <f t="shared" si="4121"/>
        <v>240.89785292005902</v>
      </c>
      <c r="D111365">
        <f t="shared" si="4122"/>
        <v>5.7977556846367202</v>
      </c>
    </row>
    <row r="111366" spans="1:4" x14ac:dyDescent="0.45">
      <c r="A111366">
        <v>112194</v>
      </c>
      <c r="B111366">
        <v>238.49</v>
      </c>
      <c r="C111366">
        <f t="shared" si="4121"/>
        <v>240.89822739115536</v>
      </c>
      <c r="D111366">
        <f t="shared" si="4122"/>
        <v>5.7995591675109033</v>
      </c>
    </row>
    <row r="111367" spans="1:4" x14ac:dyDescent="0.45">
      <c r="A111367">
        <v>112195</v>
      </c>
      <c r="B111367">
        <v>238.89</v>
      </c>
      <c r="C111367">
        <f t="shared" si="4121"/>
        <v>240.89860185670068</v>
      </c>
      <c r="D111367">
        <f t="shared" si="4122"/>
        <v>4.0344814187414721</v>
      </c>
    </row>
    <row r="111368" spans="1:4" x14ac:dyDescent="0.45">
      <c r="A111368">
        <v>112196</v>
      </c>
      <c r="B111368">
        <v>238.89</v>
      </c>
      <c r="C111368">
        <f t="shared" si="4121"/>
        <v>240.8989763166951</v>
      </c>
      <c r="D111368">
        <f t="shared" si="4122"/>
        <v>4.0359858410418568</v>
      </c>
    </row>
    <row r="111369" spans="1:4" x14ac:dyDescent="0.45">
      <c r="A111369">
        <v>112197</v>
      </c>
      <c r="B111369">
        <v>238.49</v>
      </c>
      <c r="C111369">
        <f t="shared" si="4121"/>
        <v>240.89935077113867</v>
      </c>
      <c r="D111369">
        <f t="shared" si="4122"/>
        <v>5.8049711383864659</v>
      </c>
    </row>
    <row r="111370" spans="1:4" x14ac:dyDescent="0.45">
      <c r="A111370">
        <v>112198</v>
      </c>
      <c r="B111370">
        <v>238.49</v>
      </c>
      <c r="C111370">
        <f t="shared" si="4121"/>
        <v>240.89972522003148</v>
      </c>
      <c r="D111370">
        <f t="shared" si="4122"/>
        <v>5.8067756360557432</v>
      </c>
    </row>
    <row r="111371" spans="1:4" x14ac:dyDescent="0.45">
      <c r="A111371">
        <v>112199</v>
      </c>
      <c r="B111371">
        <v>238.89</v>
      </c>
      <c r="C111371">
        <f t="shared" si="4121"/>
        <v>240.90009966337365</v>
      </c>
      <c r="D111371">
        <f t="shared" si="4122"/>
        <v>4.040500656694924</v>
      </c>
    </row>
    <row r="111372" spans="1:4" x14ac:dyDescent="0.45">
      <c r="A111372">
        <v>112200</v>
      </c>
      <c r="B111372">
        <v>238.49</v>
      </c>
      <c r="C111372">
        <f t="shared" si="4121"/>
        <v>240.90047410116523</v>
      </c>
      <c r="D111372">
        <f t="shared" si="4122"/>
        <v>5.8103853923882793</v>
      </c>
    </row>
    <row r="111373" spans="1:4" x14ac:dyDescent="0.45">
      <c r="A111373">
        <v>112201</v>
      </c>
      <c r="B111373">
        <v>238.89</v>
      </c>
      <c r="C111373">
        <f t="shared" si="4121"/>
        <v>240.90084853340628</v>
      </c>
      <c r="D111373">
        <f t="shared" si="4122"/>
        <v>4.0435118243022234</v>
      </c>
    </row>
    <row r="111374" spans="1:4" x14ac:dyDescent="0.45">
      <c r="A111374">
        <v>112202</v>
      </c>
      <c r="B111374">
        <v>238.49</v>
      </c>
      <c r="C111374">
        <f t="shared" si="4121"/>
        <v>240.9012229600969</v>
      </c>
      <c r="D111374">
        <f t="shared" si="4122"/>
        <v>5.8139961632984232</v>
      </c>
    </row>
    <row r="111375" spans="1:4" x14ac:dyDescent="0.45">
      <c r="A111375">
        <v>112203</v>
      </c>
      <c r="B111375">
        <v>238.49</v>
      </c>
      <c r="C111375">
        <f t="shared" si="4121"/>
        <v>240.9015973812372</v>
      </c>
      <c r="D111375">
        <f t="shared" si="4122"/>
        <v>5.8158019291900542</v>
      </c>
    </row>
    <row r="111376" spans="1:4" x14ac:dyDescent="0.45">
      <c r="A111376">
        <v>112204</v>
      </c>
      <c r="B111376">
        <v>238.49</v>
      </c>
      <c r="C111376">
        <f t="shared" si="4121"/>
        <v>240.90197179682724</v>
      </c>
      <c r="D111376">
        <f t="shared" si="4122"/>
        <v>5.8176079486899823</v>
      </c>
    </row>
    <row r="111377" spans="1:4" x14ac:dyDescent="0.45">
      <c r="A111377">
        <v>112205</v>
      </c>
      <c r="B111377">
        <v>238.49</v>
      </c>
      <c r="C111377">
        <f t="shared" si="4121"/>
        <v>240.90234620686709</v>
      </c>
      <c r="D111377">
        <f t="shared" si="4122"/>
        <v>5.819414221786011</v>
      </c>
    </row>
    <row r="111378" spans="1:4" x14ac:dyDescent="0.45">
      <c r="A111378">
        <v>112206</v>
      </c>
      <c r="B111378">
        <v>238.89</v>
      </c>
      <c r="C111378">
        <f t="shared" si="4121"/>
        <v>240.90272061135684</v>
      </c>
      <c r="D111378">
        <f t="shared" si="4122"/>
        <v>4.0510442593807108</v>
      </c>
    </row>
    <row r="111379" spans="1:4" x14ac:dyDescent="0.45">
      <c r="A111379">
        <v>112207</v>
      </c>
      <c r="B111379">
        <v>238.89</v>
      </c>
      <c r="C111379">
        <f t="shared" si="4121"/>
        <v>240.9030950102966</v>
      </c>
      <c r="D111379">
        <f t="shared" si="4122"/>
        <v>4.0525515204811065</v>
      </c>
    </row>
    <row r="111380" spans="1:4" x14ac:dyDescent="0.45">
      <c r="A111380">
        <v>112208</v>
      </c>
      <c r="B111380">
        <v>238.49</v>
      </c>
      <c r="C111380">
        <f t="shared" si="4121"/>
        <v>240.90346940368642</v>
      </c>
      <c r="D111380">
        <f t="shared" si="4122"/>
        <v>5.824834562530417</v>
      </c>
    </row>
    <row r="111381" spans="1:4" x14ac:dyDescent="0.45">
      <c r="A111381">
        <v>112209</v>
      </c>
      <c r="B111381">
        <v>238.89</v>
      </c>
      <c r="C111381">
        <f t="shared" si="4121"/>
        <v>240.90384379152636</v>
      </c>
      <c r="D111381">
        <f t="shared" si="4122"/>
        <v>4.0555668166693035</v>
      </c>
    </row>
    <row r="111382" spans="1:4" x14ac:dyDescent="0.45">
      <c r="A111382">
        <v>112210</v>
      </c>
      <c r="B111382">
        <v>238.89</v>
      </c>
      <c r="C111382">
        <f t="shared" si="4121"/>
        <v>240.90421817381656</v>
      </c>
      <c r="D111382">
        <f t="shared" si="4122"/>
        <v>4.0570748517329713</v>
      </c>
    </row>
    <row r="111383" spans="1:4" x14ac:dyDescent="0.45">
      <c r="A111383">
        <v>112211</v>
      </c>
      <c r="B111383">
        <v>238.49</v>
      </c>
      <c r="C111383">
        <f t="shared" si="4121"/>
        <v>240.90459255055708</v>
      </c>
      <c r="D111383">
        <f t="shared" si="4122"/>
        <v>5.8302571852057179</v>
      </c>
    </row>
    <row r="111384" spans="1:4" x14ac:dyDescent="0.45">
      <c r="A111384">
        <v>112212</v>
      </c>
      <c r="B111384">
        <v>238.49</v>
      </c>
      <c r="C111384">
        <f t="shared" si="4121"/>
        <v>240.90496692174798</v>
      </c>
      <c r="D111384">
        <f t="shared" si="4122"/>
        <v>5.8320652331368921</v>
      </c>
    </row>
    <row r="111385" spans="1:4" x14ac:dyDescent="0.45">
      <c r="A111385">
        <v>112213</v>
      </c>
      <c r="B111385">
        <v>238.49</v>
      </c>
      <c r="C111385">
        <f t="shared" si="4121"/>
        <v>240.9053412873894</v>
      </c>
      <c r="D111385">
        <f t="shared" si="4122"/>
        <v>5.8338735345678625</v>
      </c>
    </row>
    <row r="111386" spans="1:4" x14ac:dyDescent="0.45">
      <c r="A111386">
        <v>112214</v>
      </c>
      <c r="B111386">
        <v>238.49</v>
      </c>
      <c r="C111386">
        <f t="shared" si="4121"/>
        <v>240.90571564748134</v>
      </c>
      <c r="D111386">
        <f t="shared" si="4122"/>
        <v>5.8356820894861645</v>
      </c>
    </row>
    <row r="111387" spans="1:4" x14ac:dyDescent="0.45">
      <c r="A111387">
        <v>112215</v>
      </c>
      <c r="B111387">
        <v>238.49</v>
      </c>
      <c r="C111387">
        <f t="shared" si="4121"/>
        <v>240.90609000202394</v>
      </c>
      <c r="D111387">
        <f t="shared" si="4122"/>
        <v>5.83749089788002</v>
      </c>
    </row>
    <row r="111388" spans="1:4" x14ac:dyDescent="0.45">
      <c r="A111388">
        <v>112216</v>
      </c>
      <c r="B111388">
        <v>238.89</v>
      </c>
      <c r="C111388">
        <f t="shared" si="4121"/>
        <v>240.90646435101729</v>
      </c>
      <c r="D111388">
        <f t="shared" si="4122"/>
        <v>4.0661284789236412</v>
      </c>
    </row>
    <row r="111389" spans="1:4" x14ac:dyDescent="0.45">
      <c r="A111389">
        <v>112217</v>
      </c>
      <c r="B111389">
        <v>238.49</v>
      </c>
      <c r="C111389">
        <f t="shared" si="4121"/>
        <v>240.90683869446144</v>
      </c>
      <c r="D111389">
        <f t="shared" si="4122"/>
        <v>5.8411092750460423</v>
      </c>
    </row>
    <row r="111390" spans="1:4" x14ac:dyDescent="0.45">
      <c r="A111390">
        <v>112218</v>
      </c>
      <c r="B111390">
        <v>238.49</v>
      </c>
      <c r="C111390">
        <f t="shared" si="4121"/>
        <v>240.90721303235645</v>
      </c>
      <c r="D111390">
        <f t="shared" si="4122"/>
        <v>5.8429188437938313</v>
      </c>
    </row>
    <row r="111391" spans="1:4" x14ac:dyDescent="0.45">
      <c r="A111391">
        <v>112219</v>
      </c>
      <c r="B111391">
        <v>238.49</v>
      </c>
      <c r="C111391">
        <f t="shared" si="4121"/>
        <v>240.90758736470247</v>
      </c>
      <c r="D111391">
        <f t="shared" si="4122"/>
        <v>5.8447286659689661</v>
      </c>
    </row>
    <row r="111392" spans="1:4" x14ac:dyDescent="0.45">
      <c r="A111392">
        <v>112220</v>
      </c>
      <c r="B111392">
        <v>238.49</v>
      </c>
      <c r="C111392">
        <f t="shared" si="4121"/>
        <v>240.90796169149954</v>
      </c>
      <c r="D111392">
        <f t="shared" si="4122"/>
        <v>5.8465387415592582</v>
      </c>
    </row>
    <row r="111393" spans="1:4" x14ac:dyDescent="0.45">
      <c r="A111393">
        <v>112221</v>
      </c>
      <c r="B111393">
        <v>238.89</v>
      </c>
      <c r="C111393">
        <f t="shared" si="4121"/>
        <v>240.90833601274772</v>
      </c>
      <c r="D111393">
        <f t="shared" si="4122"/>
        <v>4.0736802603544398</v>
      </c>
    </row>
    <row r="111394" spans="1:4" x14ac:dyDescent="0.45">
      <c r="A111394">
        <v>112222</v>
      </c>
      <c r="B111394">
        <v>238.49</v>
      </c>
      <c r="C111394">
        <f t="shared" si="4121"/>
        <v>240.90871032844714</v>
      </c>
      <c r="D111394">
        <f t="shared" si="4122"/>
        <v>5.8501596529368403</v>
      </c>
    </row>
    <row r="111395" spans="1:4" x14ac:dyDescent="0.45">
      <c r="A111395">
        <v>112223</v>
      </c>
      <c r="B111395">
        <v>238.89</v>
      </c>
      <c r="C111395">
        <f t="shared" si="4121"/>
        <v>240.90908463859788</v>
      </c>
      <c r="D111395">
        <f t="shared" si="4122"/>
        <v>4.0767027778219669</v>
      </c>
    </row>
    <row r="111396" spans="1:4" x14ac:dyDescent="0.45">
      <c r="A111396">
        <v>112224</v>
      </c>
      <c r="B111396">
        <v>238.49</v>
      </c>
      <c r="C111396">
        <f t="shared" si="4121"/>
        <v>240.90945894319998</v>
      </c>
      <c r="D111396">
        <f t="shared" si="4122"/>
        <v>5.8537815778303166</v>
      </c>
    </row>
    <row r="111397" spans="1:4" x14ac:dyDescent="0.45">
      <c r="A111397">
        <v>112225</v>
      </c>
      <c r="B111397">
        <v>238.49</v>
      </c>
      <c r="C111397">
        <f t="shared" si="4121"/>
        <v>240.90983324225357</v>
      </c>
      <c r="D111397">
        <f t="shared" si="4122"/>
        <v>5.8555929203153765</v>
      </c>
    </row>
    <row r="111398" spans="1:4" x14ac:dyDescent="0.45">
      <c r="A111398">
        <v>112226</v>
      </c>
      <c r="B111398">
        <v>238.89</v>
      </c>
      <c r="C111398">
        <f t="shared" si="4121"/>
        <v>240.9102075357587</v>
      </c>
      <c r="D111398">
        <f t="shared" si="4122"/>
        <v>4.0812384875362993</v>
      </c>
    </row>
    <row r="111399" spans="1:4" x14ac:dyDescent="0.45">
      <c r="A111399">
        <v>112227</v>
      </c>
      <c r="B111399">
        <v>238.89</v>
      </c>
      <c r="C111399">
        <f t="shared" si="4121"/>
        <v>240.91058182371546</v>
      </c>
      <c r="D111399">
        <f t="shared" si="4122"/>
        <v>4.0827509063293528</v>
      </c>
    </row>
    <row r="111400" spans="1:4" x14ac:dyDescent="0.45">
      <c r="A111400">
        <v>112228</v>
      </c>
      <c r="B111400">
        <v>238.49</v>
      </c>
      <c r="C111400">
        <f t="shared" si="4121"/>
        <v>240.91095610612393</v>
      </c>
      <c r="D111400">
        <f t="shared" si="4122"/>
        <v>5.8610284677787137</v>
      </c>
    </row>
    <row r="111401" spans="1:4" x14ac:dyDescent="0.45">
      <c r="A111401">
        <v>112229</v>
      </c>
      <c r="B111401">
        <v>238.49</v>
      </c>
      <c r="C111401">
        <f t="shared" si="4121"/>
        <v>240.9113303829842</v>
      </c>
      <c r="D111401">
        <f t="shared" si="4122"/>
        <v>5.8628408235623874</v>
      </c>
    </row>
    <row r="111402" spans="1:4" x14ac:dyDescent="0.45">
      <c r="A111402">
        <v>112230</v>
      </c>
      <c r="B111402">
        <v>238.89</v>
      </c>
      <c r="C111402">
        <f t="shared" si="4121"/>
        <v>240.91170465429636</v>
      </c>
      <c r="D111402">
        <f t="shared" si="4122"/>
        <v>4.0872897092036107</v>
      </c>
    </row>
    <row r="111403" spans="1:4" x14ac:dyDescent="0.45">
      <c r="A111403">
        <v>112231</v>
      </c>
      <c r="B111403">
        <v>238.89</v>
      </c>
      <c r="C111403">
        <f t="shared" si="4121"/>
        <v>240.91207892006048</v>
      </c>
      <c r="D111403">
        <f t="shared" si="4122"/>
        <v>4.0888031589530138</v>
      </c>
    </row>
    <row r="111404" spans="1:4" x14ac:dyDescent="0.45">
      <c r="A111404">
        <v>112232</v>
      </c>
      <c r="B111404">
        <v>238.49</v>
      </c>
      <c r="C111404">
        <f t="shared" si="4121"/>
        <v>240.91245318027663</v>
      </c>
      <c r="D111404">
        <f t="shared" si="4122"/>
        <v>5.8682794106323071</v>
      </c>
    </row>
    <row r="111405" spans="1:4" x14ac:dyDescent="0.45">
      <c r="A111405">
        <v>112233</v>
      </c>
      <c r="B111405">
        <v>238.49</v>
      </c>
      <c r="C111405">
        <f t="shared" si="4121"/>
        <v>240.91282743494492</v>
      </c>
      <c r="D111405">
        <f t="shared" si="4122"/>
        <v>5.8700927795217153</v>
      </c>
    </row>
    <row r="111406" spans="1:4" x14ac:dyDescent="0.45">
      <c r="A111406">
        <v>112234</v>
      </c>
      <c r="B111406">
        <v>238.49</v>
      </c>
      <c r="C111406">
        <f t="shared" si="4121"/>
        <v>240.9132016840654</v>
      </c>
      <c r="D111406">
        <f t="shared" si="4122"/>
        <v>5.8719064016573412</v>
      </c>
    </row>
    <row r="111407" spans="1:4" x14ac:dyDescent="0.45">
      <c r="A111407">
        <v>112235</v>
      </c>
      <c r="B111407">
        <v>238.89</v>
      </c>
      <c r="C111407">
        <f t="shared" si="4121"/>
        <v>240.91357592763819</v>
      </c>
      <c r="D111407">
        <f t="shared" si="4122"/>
        <v>4.0948595349168242</v>
      </c>
    </row>
    <row r="111408" spans="1:4" x14ac:dyDescent="0.45">
      <c r="A111408">
        <v>112236</v>
      </c>
      <c r="B111408">
        <v>238.89</v>
      </c>
      <c r="C111408">
        <f t="shared" si="4121"/>
        <v>240.91395016566332</v>
      </c>
      <c r="D111408">
        <f t="shared" si="4122"/>
        <v>4.0963742730886477</v>
      </c>
    </row>
    <row r="111409" spans="1:4" x14ac:dyDescent="0.45">
      <c r="A111409">
        <v>112237</v>
      </c>
      <c r="B111409">
        <v>238.49</v>
      </c>
      <c r="C111409">
        <f t="shared" si="4121"/>
        <v>240.91432439814093</v>
      </c>
      <c r="D111409">
        <f t="shared" si="4122"/>
        <v>5.8773487874213588</v>
      </c>
    </row>
    <row r="111410" spans="1:4" x14ac:dyDescent="0.45">
      <c r="A111410">
        <v>112238</v>
      </c>
      <c r="B111410">
        <v>238.49</v>
      </c>
      <c r="C111410">
        <f t="shared" si="4121"/>
        <v>240.91469862507108</v>
      </c>
      <c r="D111410">
        <f t="shared" si="4122"/>
        <v>5.8791634224215539</v>
      </c>
    </row>
    <row r="111411" spans="1:4" x14ac:dyDescent="0.45">
      <c r="A111411">
        <v>112239</v>
      </c>
      <c r="B111411">
        <v>238.89</v>
      </c>
      <c r="C111411">
        <f t="shared" si="4121"/>
        <v>240.91507284645385</v>
      </c>
      <c r="D111411">
        <f t="shared" si="4122"/>
        <v>4.1009200334447664</v>
      </c>
    </row>
    <row r="111412" spans="1:4" x14ac:dyDescent="0.45">
      <c r="A111412">
        <v>112240</v>
      </c>
      <c r="B111412">
        <v>238.49</v>
      </c>
      <c r="C111412">
        <f t="shared" si="4121"/>
        <v>240.9154470622893</v>
      </c>
      <c r="D111412">
        <f t="shared" si="4122"/>
        <v>5.8827934519677658</v>
      </c>
    </row>
    <row r="111413" spans="1:4" x14ac:dyDescent="0.45">
      <c r="A111413">
        <v>112241</v>
      </c>
      <c r="B111413">
        <v>238.89</v>
      </c>
      <c r="C111413">
        <f t="shared" si="4121"/>
        <v>240.91582127257757</v>
      </c>
      <c r="D111413">
        <f t="shared" si="4122"/>
        <v>4.1039518284278769</v>
      </c>
    </row>
    <row r="111414" spans="1:4" x14ac:dyDescent="0.45">
      <c r="A111414">
        <v>112242</v>
      </c>
      <c r="B111414">
        <v>238.89</v>
      </c>
      <c r="C111414">
        <f t="shared" si="4121"/>
        <v>240.91619547731867</v>
      </c>
      <c r="D111414">
        <f t="shared" si="4122"/>
        <v>4.1054681123066743</v>
      </c>
    </row>
    <row r="111415" spans="1:4" x14ac:dyDescent="0.45">
      <c r="A111415">
        <v>112243</v>
      </c>
      <c r="B111415">
        <v>238.89</v>
      </c>
      <c r="C111415">
        <f t="shared" si="4121"/>
        <v>240.91656967651272</v>
      </c>
      <c r="D111415">
        <f t="shared" si="4122"/>
        <v>4.1069846537609349</v>
      </c>
    </row>
    <row r="111416" spans="1:4" x14ac:dyDescent="0.45">
      <c r="A111416">
        <v>112244</v>
      </c>
      <c r="B111416">
        <v>238.89</v>
      </c>
      <c r="C111416">
        <f t="shared" si="4121"/>
        <v>240.91694387015983</v>
      </c>
      <c r="D111416">
        <f t="shared" si="4122"/>
        <v>4.1085014527785519</v>
      </c>
    </row>
    <row r="111417" spans="1:4" x14ac:dyDescent="0.45">
      <c r="A111417">
        <v>112245</v>
      </c>
      <c r="B111417">
        <v>238.49</v>
      </c>
      <c r="C111417">
        <f t="shared" si="4121"/>
        <v>240.91731805826004</v>
      </c>
      <c r="D111417">
        <f t="shared" si="4122"/>
        <v>5.8918729559552308</v>
      </c>
    </row>
    <row r="111418" spans="1:4" x14ac:dyDescent="0.45">
      <c r="A111418">
        <v>112246</v>
      </c>
      <c r="B111418">
        <v>238.89</v>
      </c>
      <c r="C111418">
        <f t="shared" si="4121"/>
        <v>240.91769224081344</v>
      </c>
      <c r="D111418">
        <f t="shared" si="4122"/>
        <v>4.1115358234550738</v>
      </c>
    </row>
    <row r="111419" spans="1:4" x14ac:dyDescent="0.45">
      <c r="A111419">
        <v>112247</v>
      </c>
      <c r="B111419">
        <v>238.89</v>
      </c>
      <c r="C111419">
        <f t="shared" si="4121"/>
        <v>240.91806641782011</v>
      </c>
      <c r="D111419">
        <f t="shared" si="4122"/>
        <v>4.1130533950897652</v>
      </c>
    </row>
    <row r="111420" spans="1:4" x14ac:dyDescent="0.45">
      <c r="A111420">
        <v>112248</v>
      </c>
      <c r="B111420">
        <v>238.89</v>
      </c>
      <c r="C111420">
        <f t="shared" si="4121"/>
        <v>240.91844058928015</v>
      </c>
      <c r="D111420">
        <f t="shared" si="4122"/>
        <v>4.114571224239266</v>
      </c>
    </row>
    <row r="111421" spans="1:4" x14ac:dyDescent="0.45">
      <c r="A111421">
        <v>112249</v>
      </c>
      <c r="B111421">
        <v>238.49</v>
      </c>
      <c r="C111421">
        <f t="shared" si="4121"/>
        <v>240.91881475519361</v>
      </c>
      <c r="D111421">
        <f t="shared" si="4122"/>
        <v>5.8991411150461435</v>
      </c>
    </row>
    <row r="111422" spans="1:4" x14ac:dyDescent="0.45">
      <c r="A111422">
        <v>112250</v>
      </c>
      <c r="B111422">
        <v>238.89</v>
      </c>
      <c r="C111422">
        <f t="shared" si="4121"/>
        <v>240.91918891556062</v>
      </c>
      <c r="D111422">
        <f t="shared" si="4122"/>
        <v>4.1176076550341598</v>
      </c>
    </row>
    <row r="111423" spans="1:4" x14ac:dyDescent="0.45">
      <c r="A111423">
        <v>112251</v>
      </c>
      <c r="B111423">
        <v>238.49</v>
      </c>
      <c r="C111423">
        <f t="shared" si="4121"/>
        <v>240.91956307038123</v>
      </c>
      <c r="D111423">
        <f t="shared" si="4122"/>
        <v>5.9027767129602244</v>
      </c>
    </row>
    <row r="111424" spans="1:4" x14ac:dyDescent="0.45">
      <c r="A111424">
        <v>112252</v>
      </c>
      <c r="B111424">
        <v>238.89</v>
      </c>
      <c r="C111424">
        <f t="shared" si="4121"/>
        <v>240.91993721965551</v>
      </c>
      <c r="D111424">
        <f t="shared" si="4122"/>
        <v>4.1206451157427928</v>
      </c>
    </row>
    <row r="111425" spans="1:4" x14ac:dyDescent="0.45">
      <c r="A111425">
        <v>112253</v>
      </c>
      <c r="B111425">
        <v>238.89</v>
      </c>
      <c r="C111425">
        <f t="shared" si="4121"/>
        <v>240.92031136338358</v>
      </c>
      <c r="D111425">
        <f t="shared" si="4122"/>
        <v>4.1221642322845291</v>
      </c>
    </row>
    <row r="111426" spans="1:4" x14ac:dyDescent="0.45">
      <c r="A111426">
        <v>112254</v>
      </c>
      <c r="B111426">
        <v>238.49</v>
      </c>
      <c r="C111426">
        <f t="shared" si="4121"/>
        <v>240.92068550156552</v>
      </c>
      <c r="D111426">
        <f t="shared" si="4122"/>
        <v>5.9082320075207555</v>
      </c>
    </row>
    <row r="111427" spans="1:4" x14ac:dyDescent="0.45">
      <c r="A111427">
        <v>112255</v>
      </c>
      <c r="B111427">
        <v>238.89</v>
      </c>
      <c r="C111427">
        <f t="shared" si="4121"/>
        <v>240.92105963420136</v>
      </c>
      <c r="D111427">
        <f t="shared" si="4122"/>
        <v>4.125203237682201</v>
      </c>
    </row>
    <row r="111428" spans="1:4" x14ac:dyDescent="0.45">
      <c r="A111428">
        <v>112256</v>
      </c>
      <c r="B111428">
        <v>238.89</v>
      </c>
      <c r="C111428">
        <f t="shared" ref="C111428:C111491" si="4123">$H$4 - $I$4*EXP(-A111428/$J$4)</f>
        <v>240.92143376129121</v>
      </c>
      <c r="D111428">
        <f t="shared" ref="D111428:D111491" si="4124">(B111428-C111428)^2</f>
        <v>4.1267231265138156</v>
      </c>
    </row>
    <row r="111429" spans="1:4" x14ac:dyDescent="0.45">
      <c r="A111429">
        <v>112257</v>
      </c>
      <c r="B111429">
        <v>238.49</v>
      </c>
      <c r="C111429">
        <f t="shared" si="4123"/>
        <v>240.9218078828352</v>
      </c>
      <c r="D111429">
        <f t="shared" si="4124"/>
        <v>5.9136895790193558</v>
      </c>
    </row>
    <row r="111430" spans="1:4" x14ac:dyDescent="0.45">
      <c r="A111430">
        <v>112258</v>
      </c>
      <c r="B111430">
        <v>238.89</v>
      </c>
      <c r="C111430">
        <f t="shared" si="4123"/>
        <v>240.92218199883334</v>
      </c>
      <c r="D111430">
        <f t="shared" si="4124"/>
        <v>4.129763676382316</v>
      </c>
    </row>
    <row r="111431" spans="1:4" x14ac:dyDescent="0.45">
      <c r="A111431">
        <v>112259</v>
      </c>
      <c r="B111431">
        <v>238.89</v>
      </c>
      <c r="C111431">
        <f t="shared" si="4123"/>
        <v>240.92255610928575</v>
      </c>
      <c r="D111431">
        <f t="shared" si="4124"/>
        <v>4.1312843373948827</v>
      </c>
    </row>
    <row r="111432" spans="1:4" x14ac:dyDescent="0.45">
      <c r="A111432">
        <v>112260</v>
      </c>
      <c r="B111432">
        <v>238.49</v>
      </c>
      <c r="C111432">
        <f t="shared" si="4123"/>
        <v>240.92293021419249</v>
      </c>
      <c r="D111432">
        <f t="shared" si="4124"/>
        <v>5.919149427130673</v>
      </c>
    </row>
    <row r="111433" spans="1:4" x14ac:dyDescent="0.45">
      <c r="A111433">
        <v>112261</v>
      </c>
      <c r="B111433">
        <v>238.89</v>
      </c>
      <c r="C111433">
        <f t="shared" si="4123"/>
        <v>240.9233043135537</v>
      </c>
      <c r="D111433">
        <f t="shared" si="4124"/>
        <v>4.1343264315161399</v>
      </c>
    </row>
    <row r="111434" spans="1:4" x14ac:dyDescent="0.45">
      <c r="A111434">
        <v>112262</v>
      </c>
      <c r="B111434">
        <v>238.89</v>
      </c>
      <c r="C111434">
        <f t="shared" si="4123"/>
        <v>240.92367840736938</v>
      </c>
      <c r="D111434">
        <f t="shared" si="4124"/>
        <v>4.1358478646005121</v>
      </c>
    </row>
    <row r="111435" spans="1:4" x14ac:dyDescent="0.45">
      <c r="A111435">
        <v>112263</v>
      </c>
      <c r="B111435">
        <v>238.89</v>
      </c>
      <c r="C111435">
        <f t="shared" si="4123"/>
        <v>240.92405249563967</v>
      </c>
      <c r="D111435">
        <f t="shared" si="4124"/>
        <v>4.1373695550180303</v>
      </c>
    </row>
    <row r="111436" spans="1:4" x14ac:dyDescent="0.45">
      <c r="A111436">
        <v>112264</v>
      </c>
      <c r="B111436">
        <v>238.89</v>
      </c>
      <c r="C111436">
        <f t="shared" si="4123"/>
        <v>240.92442657836463</v>
      </c>
      <c r="D111436">
        <f t="shared" si="4124"/>
        <v>4.1388915027564765</v>
      </c>
    </row>
    <row r="111437" spans="1:4" x14ac:dyDescent="0.45">
      <c r="A111437">
        <v>112265</v>
      </c>
      <c r="B111437">
        <v>238.89</v>
      </c>
      <c r="C111437">
        <f t="shared" si="4123"/>
        <v>240.92480065554435</v>
      </c>
      <c r="D111437">
        <f t="shared" si="4124"/>
        <v>4.1404137078037531</v>
      </c>
    </row>
    <row r="111438" spans="1:4" x14ac:dyDescent="0.45">
      <c r="A111438">
        <v>112266</v>
      </c>
      <c r="B111438">
        <v>238.89</v>
      </c>
      <c r="C111438">
        <f t="shared" si="4123"/>
        <v>240.92517472717893</v>
      </c>
      <c r="D111438">
        <f t="shared" si="4124"/>
        <v>4.1419361701478756</v>
      </c>
    </row>
    <row r="111439" spans="1:4" x14ac:dyDescent="0.45">
      <c r="A111439">
        <v>112267</v>
      </c>
      <c r="B111439">
        <v>238.89</v>
      </c>
      <c r="C111439">
        <f t="shared" si="4123"/>
        <v>240.9255487932684</v>
      </c>
      <c r="D111439">
        <f t="shared" si="4124"/>
        <v>4.1434588897765146</v>
      </c>
    </row>
    <row r="111440" spans="1:4" x14ac:dyDescent="0.45">
      <c r="A111440">
        <v>112268</v>
      </c>
      <c r="B111440">
        <v>238.49</v>
      </c>
      <c r="C111440">
        <f t="shared" si="4123"/>
        <v>240.92592285381289</v>
      </c>
      <c r="D111440">
        <f t="shared" si="4124"/>
        <v>5.9337201497279013</v>
      </c>
    </row>
    <row r="111441" spans="1:4" x14ac:dyDescent="0.45">
      <c r="A111441">
        <v>112269</v>
      </c>
      <c r="B111441">
        <v>238.89</v>
      </c>
      <c r="C111441">
        <f t="shared" si="4123"/>
        <v>240.92629690881245</v>
      </c>
      <c r="D111441">
        <f t="shared" si="4124"/>
        <v>4.14650510083918</v>
      </c>
    </row>
    <row r="111442" spans="1:4" x14ac:dyDescent="0.45">
      <c r="A111442">
        <v>112270</v>
      </c>
      <c r="B111442">
        <v>238.49</v>
      </c>
      <c r="C111442">
        <f t="shared" si="4123"/>
        <v>240.92667095826718</v>
      </c>
      <c r="D111442">
        <f t="shared" si="4124"/>
        <v>5.9373653588626567</v>
      </c>
    </row>
    <row r="111443" spans="1:4" x14ac:dyDescent="0.45">
      <c r="A111443">
        <v>112271</v>
      </c>
      <c r="B111443">
        <v>238.89</v>
      </c>
      <c r="C111443">
        <f t="shared" si="4123"/>
        <v>240.92704500217718</v>
      </c>
      <c r="D111443">
        <f t="shared" si="4124"/>
        <v>4.1495523408950863</v>
      </c>
    </row>
    <row r="111444" spans="1:4" x14ac:dyDescent="0.45">
      <c r="A111444">
        <v>112272</v>
      </c>
      <c r="B111444">
        <v>238.89</v>
      </c>
      <c r="C111444">
        <f t="shared" si="4123"/>
        <v>240.92741904054247</v>
      </c>
      <c r="D111444">
        <f t="shared" si="4124"/>
        <v>4.1510763467650742</v>
      </c>
    </row>
    <row r="111445" spans="1:4" x14ac:dyDescent="0.45">
      <c r="A111445">
        <v>112273</v>
      </c>
      <c r="B111445">
        <v>238.89</v>
      </c>
      <c r="C111445">
        <f t="shared" si="4123"/>
        <v>240.9277930733632</v>
      </c>
      <c r="D111445">
        <f t="shared" si="4124"/>
        <v>4.1526006098471111</v>
      </c>
    </row>
    <row r="111446" spans="1:4" x14ac:dyDescent="0.45">
      <c r="A111446">
        <v>112274</v>
      </c>
      <c r="B111446">
        <v>238.89</v>
      </c>
      <c r="C111446">
        <f t="shared" si="4123"/>
        <v>240.92816710063946</v>
      </c>
      <c r="D111446">
        <f t="shared" si="4124"/>
        <v>4.1541251301291027</v>
      </c>
    </row>
    <row r="111447" spans="1:4" x14ac:dyDescent="0.45">
      <c r="A111447">
        <v>112275</v>
      </c>
      <c r="B111447">
        <v>238.89</v>
      </c>
      <c r="C111447">
        <f t="shared" si="4123"/>
        <v>240.92854112237126</v>
      </c>
      <c r="D111447">
        <f t="shared" si="4124"/>
        <v>4.155649907598721</v>
      </c>
    </row>
    <row r="111448" spans="1:4" x14ac:dyDescent="0.45">
      <c r="A111448">
        <v>112276</v>
      </c>
      <c r="B111448">
        <v>238.89</v>
      </c>
      <c r="C111448">
        <f t="shared" si="4123"/>
        <v>240.92891513855872</v>
      </c>
      <c r="D111448">
        <f t="shared" si="4124"/>
        <v>4.1571749422439872</v>
      </c>
    </row>
    <row r="111449" spans="1:4" x14ac:dyDescent="0.45">
      <c r="A111449">
        <v>112277</v>
      </c>
      <c r="B111449">
        <v>238.89</v>
      </c>
      <c r="C111449">
        <f t="shared" si="4123"/>
        <v>240.92928914920194</v>
      </c>
      <c r="D111449">
        <f t="shared" si="4124"/>
        <v>4.1587002340528079</v>
      </c>
    </row>
    <row r="111450" spans="1:4" x14ac:dyDescent="0.45">
      <c r="A111450">
        <v>112278</v>
      </c>
      <c r="B111450">
        <v>238.49</v>
      </c>
      <c r="C111450">
        <f t="shared" si="4123"/>
        <v>240.92966315430098</v>
      </c>
      <c r="D111450">
        <f t="shared" si="4124"/>
        <v>5.9519563064537744</v>
      </c>
    </row>
    <row r="111451" spans="1:4" x14ac:dyDescent="0.45">
      <c r="A111451">
        <v>112279</v>
      </c>
      <c r="B111451">
        <v>238.89</v>
      </c>
      <c r="C111451">
        <f t="shared" si="4123"/>
        <v>240.93003715385592</v>
      </c>
      <c r="D111451">
        <f t="shared" si="4124"/>
        <v>4.1617515891126198</v>
      </c>
    </row>
    <row r="111452" spans="1:4" x14ac:dyDescent="0.45">
      <c r="A111452">
        <v>112280</v>
      </c>
      <c r="B111452">
        <v>238.89</v>
      </c>
      <c r="C111452">
        <f t="shared" si="4123"/>
        <v>240.93041114786683</v>
      </c>
      <c r="D111452">
        <f t="shared" si="4124"/>
        <v>4.1632776523393096</v>
      </c>
    </row>
    <row r="111453" spans="1:4" x14ac:dyDescent="0.45">
      <c r="A111453">
        <v>112281</v>
      </c>
      <c r="B111453">
        <v>238.89</v>
      </c>
      <c r="C111453">
        <f t="shared" si="4123"/>
        <v>240.93078513633387</v>
      </c>
      <c r="D111453">
        <f t="shared" si="4124"/>
        <v>4.1648039726812964</v>
      </c>
    </row>
    <row r="111454" spans="1:4" x14ac:dyDescent="0.45">
      <c r="A111454">
        <v>112282</v>
      </c>
      <c r="B111454">
        <v>238.89</v>
      </c>
      <c r="C111454">
        <f t="shared" si="4123"/>
        <v>240.93115911925702</v>
      </c>
      <c r="D111454">
        <f t="shared" si="4124"/>
        <v>4.1663305501261396</v>
      </c>
    </row>
    <row r="111455" spans="1:4" x14ac:dyDescent="0.45">
      <c r="A111455">
        <v>112283</v>
      </c>
      <c r="B111455">
        <v>238.89</v>
      </c>
      <c r="C111455">
        <f t="shared" si="4123"/>
        <v>240.9315330966364</v>
      </c>
      <c r="D111455">
        <f t="shared" si="4124"/>
        <v>4.1678573846618647</v>
      </c>
    </row>
    <row r="111456" spans="1:4" x14ac:dyDescent="0.45">
      <c r="A111456">
        <v>112284</v>
      </c>
      <c r="B111456">
        <v>238.89</v>
      </c>
      <c r="C111456">
        <f t="shared" si="4123"/>
        <v>240.93190706847213</v>
      </c>
      <c r="D111456">
        <f t="shared" si="4124"/>
        <v>4.1693844762764964</v>
      </c>
    </row>
    <row r="111457" spans="1:4" x14ac:dyDescent="0.45">
      <c r="A111457">
        <v>112285</v>
      </c>
      <c r="B111457">
        <v>238.89</v>
      </c>
      <c r="C111457">
        <f t="shared" si="4123"/>
        <v>240.93228103476423</v>
      </c>
      <c r="D111457">
        <f t="shared" si="4124"/>
        <v>4.1709118249577113</v>
      </c>
    </row>
    <row r="111458" spans="1:4" x14ac:dyDescent="0.45">
      <c r="A111458">
        <v>112286</v>
      </c>
      <c r="B111458">
        <v>238.89</v>
      </c>
      <c r="C111458">
        <f t="shared" si="4123"/>
        <v>240.93265499551285</v>
      </c>
      <c r="D111458">
        <f t="shared" si="4124"/>
        <v>4.1724394306936503</v>
      </c>
    </row>
    <row r="111459" spans="1:4" x14ac:dyDescent="0.45">
      <c r="A111459">
        <v>112287</v>
      </c>
      <c r="B111459">
        <v>238.49</v>
      </c>
      <c r="C111459">
        <f t="shared" si="4123"/>
        <v>240.93302895071801</v>
      </c>
      <c r="D111459">
        <f t="shared" si="4124"/>
        <v>5.9683904540463022</v>
      </c>
    </row>
    <row r="111460" spans="1:4" x14ac:dyDescent="0.45">
      <c r="A111460">
        <v>112288</v>
      </c>
      <c r="B111460">
        <v>238.89</v>
      </c>
      <c r="C111460">
        <f t="shared" si="4123"/>
        <v>240.9334029003798</v>
      </c>
      <c r="D111460">
        <f t="shared" si="4124"/>
        <v>4.1754954132806494</v>
      </c>
    </row>
    <row r="111461" spans="1:4" x14ac:dyDescent="0.45">
      <c r="A111461">
        <v>112289</v>
      </c>
      <c r="B111461">
        <v>238.89</v>
      </c>
      <c r="C111461">
        <f t="shared" si="4123"/>
        <v>240.93377684449834</v>
      </c>
      <c r="D111461">
        <f t="shared" si="4124"/>
        <v>4.1770237901076461</v>
      </c>
    </row>
    <row r="111462" spans="1:4" x14ac:dyDescent="0.45">
      <c r="A111462">
        <v>112290</v>
      </c>
      <c r="B111462">
        <v>238.89</v>
      </c>
      <c r="C111462">
        <f t="shared" si="4123"/>
        <v>240.9341507830737</v>
      </c>
      <c r="D111462">
        <f t="shared" si="4124"/>
        <v>4.1785524239408947</v>
      </c>
    </row>
    <row r="111463" spans="1:4" x14ac:dyDescent="0.45">
      <c r="A111463">
        <v>112291</v>
      </c>
      <c r="B111463">
        <v>238.89</v>
      </c>
      <c r="C111463">
        <f t="shared" si="4123"/>
        <v>240.93452471610593</v>
      </c>
      <c r="D111463">
        <f t="shared" si="4124"/>
        <v>4.1800813147680742</v>
      </c>
    </row>
    <row r="111464" spans="1:4" x14ac:dyDescent="0.45">
      <c r="A111464">
        <v>112292</v>
      </c>
      <c r="B111464">
        <v>238.89</v>
      </c>
      <c r="C111464">
        <f t="shared" si="4123"/>
        <v>240.93489864359515</v>
      </c>
      <c r="D111464">
        <f t="shared" si="4124"/>
        <v>4.1816104625773294</v>
      </c>
    </row>
    <row r="111465" spans="1:4" x14ac:dyDescent="0.45">
      <c r="A111465">
        <v>112293</v>
      </c>
      <c r="B111465">
        <v>238.89</v>
      </c>
      <c r="C111465">
        <f t="shared" si="4123"/>
        <v>240.93527256554142</v>
      </c>
      <c r="D111465">
        <f t="shared" si="4124"/>
        <v>4.1831398673564575</v>
      </c>
    </row>
    <row r="111466" spans="1:4" x14ac:dyDescent="0.45">
      <c r="A111466">
        <v>112294</v>
      </c>
      <c r="B111466">
        <v>238.89</v>
      </c>
      <c r="C111466">
        <f t="shared" si="4123"/>
        <v>240.93564648194484</v>
      </c>
      <c r="D111466">
        <f t="shared" si="4124"/>
        <v>4.1846695290933704</v>
      </c>
    </row>
    <row r="111467" spans="1:4" x14ac:dyDescent="0.45">
      <c r="A111467">
        <v>112295</v>
      </c>
      <c r="B111467">
        <v>238.89</v>
      </c>
      <c r="C111467">
        <f t="shared" si="4123"/>
        <v>240.93602039280549</v>
      </c>
      <c r="D111467">
        <f t="shared" si="4124"/>
        <v>4.1861994477759819</v>
      </c>
    </row>
    <row r="111468" spans="1:4" x14ac:dyDescent="0.45">
      <c r="A111468">
        <v>112296</v>
      </c>
      <c r="B111468">
        <v>238.89</v>
      </c>
      <c r="C111468">
        <f t="shared" si="4123"/>
        <v>240.93639429812345</v>
      </c>
      <c r="D111468">
        <f t="shared" si="4124"/>
        <v>4.1877296233922063</v>
      </c>
    </row>
    <row r="111469" spans="1:4" x14ac:dyDescent="0.45">
      <c r="A111469">
        <v>112297</v>
      </c>
      <c r="B111469">
        <v>238.49</v>
      </c>
      <c r="C111469">
        <f t="shared" si="4123"/>
        <v>240.93676819789877</v>
      </c>
      <c r="D111469">
        <f t="shared" si="4124"/>
        <v>5.9866746142487592</v>
      </c>
    </row>
    <row r="111470" spans="1:4" x14ac:dyDescent="0.45">
      <c r="A111470">
        <v>112298</v>
      </c>
      <c r="B111470">
        <v>238.49</v>
      </c>
      <c r="C111470">
        <f t="shared" si="4123"/>
        <v>240.93714209213158</v>
      </c>
      <c r="D111470">
        <f t="shared" si="4124"/>
        <v>5.9885044190820835</v>
      </c>
    </row>
    <row r="111471" spans="1:4" x14ac:dyDescent="0.45">
      <c r="A111471">
        <v>112299</v>
      </c>
      <c r="B111471">
        <v>238.89</v>
      </c>
      <c r="C111471">
        <f t="shared" si="4123"/>
        <v>240.93751598082193</v>
      </c>
      <c r="D111471">
        <f t="shared" si="4124"/>
        <v>4.1923216917212374</v>
      </c>
    </row>
    <row r="111472" spans="1:4" x14ac:dyDescent="0.45">
      <c r="A111472">
        <v>112300</v>
      </c>
      <c r="B111472">
        <v>238.89</v>
      </c>
      <c r="C111472">
        <f t="shared" si="4123"/>
        <v>240.9378898639699</v>
      </c>
      <c r="D111472">
        <f t="shared" si="4124"/>
        <v>4.1938528949507123</v>
      </c>
    </row>
    <row r="111473" spans="1:4" x14ac:dyDescent="0.45">
      <c r="A111473">
        <v>112301</v>
      </c>
      <c r="B111473">
        <v>238.89</v>
      </c>
      <c r="C111473">
        <f t="shared" si="4123"/>
        <v>240.93826374157561</v>
      </c>
      <c r="D111473">
        <f t="shared" si="4124"/>
        <v>4.1953843550533767</v>
      </c>
    </row>
    <row r="111474" spans="1:4" x14ac:dyDescent="0.45">
      <c r="A111474">
        <v>112302</v>
      </c>
      <c r="B111474">
        <v>238.89</v>
      </c>
      <c r="C111474">
        <f t="shared" si="4123"/>
        <v>240.93863761363909</v>
      </c>
      <c r="D111474">
        <f t="shared" si="4124"/>
        <v>4.1969160720169132</v>
      </c>
    </row>
    <row r="111475" spans="1:4" x14ac:dyDescent="0.45">
      <c r="A111475">
        <v>112303</v>
      </c>
      <c r="B111475">
        <v>238.89</v>
      </c>
      <c r="C111475">
        <f t="shared" si="4123"/>
        <v>240.93901148016047</v>
      </c>
      <c r="D111475">
        <f t="shared" si="4124"/>
        <v>4.1984480458294717</v>
      </c>
    </row>
    <row r="111476" spans="1:4" x14ac:dyDescent="0.45">
      <c r="A111476">
        <v>112304</v>
      </c>
      <c r="B111476">
        <v>238.89</v>
      </c>
      <c r="C111476">
        <f t="shared" si="4123"/>
        <v>240.9393853411398</v>
      </c>
      <c r="D111476">
        <f t="shared" si="4124"/>
        <v>4.1999802764787377</v>
      </c>
    </row>
    <row r="111477" spans="1:4" x14ac:dyDescent="0.45">
      <c r="A111477">
        <v>112305</v>
      </c>
      <c r="B111477">
        <v>238.49</v>
      </c>
      <c r="C111477">
        <f t="shared" si="4123"/>
        <v>240.9397591965772</v>
      </c>
      <c r="D111477">
        <f t="shared" si="4124"/>
        <v>6.0013201212145209</v>
      </c>
    </row>
    <row r="111478" spans="1:4" x14ac:dyDescent="0.45">
      <c r="A111478">
        <v>112306</v>
      </c>
      <c r="B111478">
        <v>238.89</v>
      </c>
      <c r="C111478">
        <f t="shared" si="4123"/>
        <v>240.94013304647268</v>
      </c>
      <c r="D111478">
        <f t="shared" si="4124"/>
        <v>4.2030455082394127</v>
      </c>
    </row>
    <row r="111479" spans="1:4" x14ac:dyDescent="0.45">
      <c r="A111479">
        <v>112307</v>
      </c>
      <c r="B111479">
        <v>238.89</v>
      </c>
      <c r="C111479">
        <f t="shared" si="4123"/>
        <v>240.94050689082641</v>
      </c>
      <c r="D111479">
        <f t="shared" si="4124"/>
        <v>4.2045785093266579</v>
      </c>
    </row>
    <row r="111480" spans="1:4" x14ac:dyDescent="0.45">
      <c r="A111480">
        <v>112308</v>
      </c>
      <c r="B111480">
        <v>238.89</v>
      </c>
      <c r="C111480">
        <f t="shared" si="4123"/>
        <v>240.94088072963842</v>
      </c>
      <c r="D111480">
        <f t="shared" si="4124"/>
        <v>4.2061117672022839</v>
      </c>
    </row>
    <row r="111481" spans="1:4" x14ac:dyDescent="0.45">
      <c r="A111481">
        <v>112309</v>
      </c>
      <c r="B111481">
        <v>238.89</v>
      </c>
      <c r="C111481">
        <f t="shared" si="4123"/>
        <v>240.9412545629088</v>
      </c>
      <c r="D111481">
        <f t="shared" si="4124"/>
        <v>4.2076452818542114</v>
      </c>
    </row>
    <row r="111482" spans="1:4" x14ac:dyDescent="0.45">
      <c r="A111482">
        <v>112310</v>
      </c>
      <c r="B111482">
        <v>238.89</v>
      </c>
      <c r="C111482">
        <f t="shared" si="4123"/>
        <v>240.94162839063762</v>
      </c>
      <c r="D111482">
        <f t="shared" si="4124"/>
        <v>4.2091790532703586</v>
      </c>
    </row>
    <row r="111483" spans="1:4" x14ac:dyDescent="0.45">
      <c r="A111483">
        <v>112311</v>
      </c>
      <c r="B111483">
        <v>238.49</v>
      </c>
      <c r="C111483">
        <f t="shared" si="4123"/>
        <v>240.942002212825</v>
      </c>
      <c r="D111483">
        <f t="shared" si="4124"/>
        <v>6.0123148516986644</v>
      </c>
    </row>
    <row r="111484" spans="1:4" x14ac:dyDescent="0.45">
      <c r="A111484">
        <v>112312</v>
      </c>
      <c r="B111484">
        <v>238.49</v>
      </c>
      <c r="C111484">
        <f t="shared" si="4123"/>
        <v>240.94237602947098</v>
      </c>
      <c r="D111484">
        <f t="shared" si="4124"/>
        <v>6.0141481899237945</v>
      </c>
    </row>
    <row r="111485" spans="1:4" x14ac:dyDescent="0.45">
      <c r="A111485">
        <v>112313</v>
      </c>
      <c r="B111485">
        <v>238.89</v>
      </c>
      <c r="C111485">
        <f t="shared" si="4123"/>
        <v>240.94274984057566</v>
      </c>
      <c r="D111485">
        <f t="shared" si="4124"/>
        <v>4.2137819079834458</v>
      </c>
    </row>
    <row r="111486" spans="1:4" x14ac:dyDescent="0.45">
      <c r="A111486">
        <v>112314</v>
      </c>
      <c r="B111486">
        <v>238.89</v>
      </c>
      <c r="C111486">
        <f t="shared" si="4123"/>
        <v>240.94312364613913</v>
      </c>
      <c r="D111486">
        <f t="shared" si="4124"/>
        <v>4.2153167063356829</v>
      </c>
    </row>
    <row r="111487" spans="1:4" x14ac:dyDescent="0.45">
      <c r="A111487">
        <v>112315</v>
      </c>
      <c r="B111487">
        <v>238.89</v>
      </c>
      <c r="C111487">
        <f t="shared" si="4123"/>
        <v>240.94349744616147</v>
      </c>
      <c r="D111487">
        <f t="shared" si="4124"/>
        <v>4.2168517613917471</v>
      </c>
    </row>
    <row r="111488" spans="1:4" x14ac:dyDescent="0.45">
      <c r="A111488">
        <v>112316</v>
      </c>
      <c r="B111488">
        <v>238.89</v>
      </c>
      <c r="C111488">
        <f t="shared" si="4123"/>
        <v>240.94387124064275</v>
      </c>
      <c r="D111488">
        <f t="shared" si="4124"/>
        <v>4.2183870731394446</v>
      </c>
    </row>
    <row r="111489" spans="1:4" x14ac:dyDescent="0.45">
      <c r="A111489">
        <v>112317</v>
      </c>
      <c r="B111489">
        <v>238.89</v>
      </c>
      <c r="C111489">
        <f t="shared" si="4123"/>
        <v>240.94424502958304</v>
      </c>
      <c r="D111489">
        <f t="shared" si="4124"/>
        <v>4.2199226415666971</v>
      </c>
    </row>
    <row r="111490" spans="1:4" x14ac:dyDescent="0.45">
      <c r="A111490">
        <v>112318</v>
      </c>
      <c r="B111490">
        <v>238.89</v>
      </c>
      <c r="C111490">
        <f t="shared" si="4123"/>
        <v>240.9446188129825</v>
      </c>
      <c r="D111490">
        <f t="shared" si="4124"/>
        <v>4.2214584666616632</v>
      </c>
    </row>
    <row r="111491" spans="1:4" x14ac:dyDescent="0.45">
      <c r="A111491">
        <v>112319</v>
      </c>
      <c r="B111491">
        <v>238.89</v>
      </c>
      <c r="C111491">
        <f t="shared" si="4123"/>
        <v>240.94499259084111</v>
      </c>
      <c r="D111491">
        <f t="shared" si="4124"/>
        <v>4.2229945484119149</v>
      </c>
    </row>
    <row r="111492" spans="1:4" x14ac:dyDescent="0.45">
      <c r="A111492">
        <v>112320</v>
      </c>
      <c r="B111492">
        <v>238.89</v>
      </c>
      <c r="C111492">
        <f t="shared" ref="C111492:C111555" si="4125">$H$4 - $I$4*EXP(-A111492/$J$4)</f>
        <v>240.945366363159</v>
      </c>
      <c r="D111492">
        <f t="shared" ref="D111492:D111555" si="4126">(B111492-C111492)^2</f>
        <v>4.2245308868054945</v>
      </c>
    </row>
    <row r="111493" spans="1:4" x14ac:dyDescent="0.45">
      <c r="A111493">
        <v>112321</v>
      </c>
      <c r="B111493">
        <v>238.89</v>
      </c>
      <c r="C111493">
        <f t="shared" si="4125"/>
        <v>240.94574012993627</v>
      </c>
      <c r="D111493">
        <f t="shared" si="4126"/>
        <v>4.2260674818304427</v>
      </c>
    </row>
    <row r="111494" spans="1:4" x14ac:dyDescent="0.45">
      <c r="A111494">
        <v>112322</v>
      </c>
      <c r="B111494">
        <v>238.89</v>
      </c>
      <c r="C111494">
        <f t="shared" si="4125"/>
        <v>240.94611389117296</v>
      </c>
      <c r="D111494">
        <f t="shared" si="4126"/>
        <v>4.227604333474452</v>
      </c>
    </row>
    <row r="111495" spans="1:4" x14ac:dyDescent="0.45">
      <c r="A111495">
        <v>112323</v>
      </c>
      <c r="B111495">
        <v>238.89</v>
      </c>
      <c r="C111495">
        <f t="shared" si="4125"/>
        <v>240.94648764686917</v>
      </c>
      <c r="D111495">
        <f t="shared" si="4126"/>
        <v>4.2291414417255631</v>
      </c>
    </row>
    <row r="111496" spans="1:4" x14ac:dyDescent="0.45">
      <c r="A111496">
        <v>112324</v>
      </c>
      <c r="B111496">
        <v>238.89</v>
      </c>
      <c r="C111496">
        <f t="shared" si="4125"/>
        <v>240.94686139702497</v>
      </c>
      <c r="D111496">
        <f t="shared" si="4126"/>
        <v>4.2306788065715875</v>
      </c>
    </row>
    <row r="111497" spans="1:4" x14ac:dyDescent="0.45">
      <c r="A111497">
        <v>112325</v>
      </c>
      <c r="B111497">
        <v>238.89</v>
      </c>
      <c r="C111497">
        <f t="shared" si="4125"/>
        <v>240.94723514164048</v>
      </c>
      <c r="D111497">
        <f t="shared" si="4126"/>
        <v>4.2322164280005667</v>
      </c>
    </row>
    <row r="111498" spans="1:4" x14ac:dyDescent="0.45">
      <c r="A111498">
        <v>112326</v>
      </c>
      <c r="B111498">
        <v>238.89</v>
      </c>
      <c r="C111498">
        <f t="shared" si="4125"/>
        <v>240.94760888071576</v>
      </c>
      <c r="D111498">
        <f t="shared" si="4126"/>
        <v>4.2337543060004288</v>
      </c>
    </row>
    <row r="111499" spans="1:4" x14ac:dyDescent="0.45">
      <c r="A111499">
        <v>112327</v>
      </c>
      <c r="B111499">
        <v>238.49</v>
      </c>
      <c r="C111499">
        <f t="shared" si="4125"/>
        <v>240.94798261425089</v>
      </c>
      <c r="D111499">
        <f t="shared" si="4126"/>
        <v>6.0416785319595938</v>
      </c>
    </row>
    <row r="111500" spans="1:4" x14ac:dyDescent="0.45">
      <c r="A111500">
        <v>112328</v>
      </c>
      <c r="B111500">
        <v>238.89</v>
      </c>
      <c r="C111500">
        <f t="shared" si="4125"/>
        <v>240.94835634224594</v>
      </c>
      <c r="D111500">
        <f t="shared" si="4126"/>
        <v>4.2368308316641583</v>
      </c>
    </row>
    <row r="111501" spans="1:4" x14ac:dyDescent="0.45">
      <c r="A111501">
        <v>112329</v>
      </c>
      <c r="B111501">
        <v>238.89</v>
      </c>
      <c r="C111501">
        <f t="shared" si="4125"/>
        <v>240.94873006470101</v>
      </c>
      <c r="D111501">
        <f t="shared" si="4126"/>
        <v>4.2383694793038815</v>
      </c>
    </row>
    <row r="111502" spans="1:4" x14ac:dyDescent="0.45">
      <c r="A111502">
        <v>112330</v>
      </c>
      <c r="B111502">
        <v>238.89</v>
      </c>
      <c r="C111502">
        <f t="shared" si="4125"/>
        <v>240.9491037816162</v>
      </c>
      <c r="D111502">
        <f t="shared" si="4126"/>
        <v>4.2399083834661999</v>
      </c>
    </row>
    <row r="111503" spans="1:4" x14ac:dyDescent="0.45">
      <c r="A111503">
        <v>112331</v>
      </c>
      <c r="B111503">
        <v>238.89</v>
      </c>
      <c r="C111503">
        <f t="shared" si="4125"/>
        <v>240.94947749299155</v>
      </c>
      <c r="D111503">
        <f t="shared" si="4126"/>
        <v>4.2414475441388078</v>
      </c>
    </row>
    <row r="111504" spans="1:4" x14ac:dyDescent="0.45">
      <c r="A111504">
        <v>112332</v>
      </c>
      <c r="B111504">
        <v>238.89</v>
      </c>
      <c r="C111504">
        <f t="shared" si="4125"/>
        <v>240.94985119882716</v>
      </c>
      <c r="D111504">
        <f t="shared" si="4126"/>
        <v>4.2429869613097511</v>
      </c>
    </row>
    <row r="111505" spans="1:4" x14ac:dyDescent="0.45">
      <c r="A111505">
        <v>112333</v>
      </c>
      <c r="B111505">
        <v>238.89</v>
      </c>
      <c r="C111505">
        <f t="shared" si="4125"/>
        <v>240.9502248991231</v>
      </c>
      <c r="D111505">
        <f t="shared" si="4126"/>
        <v>4.2445266349668431</v>
      </c>
    </row>
    <row r="111506" spans="1:4" x14ac:dyDescent="0.45">
      <c r="A111506">
        <v>112334</v>
      </c>
      <c r="B111506">
        <v>238.89</v>
      </c>
      <c r="C111506">
        <f t="shared" si="4125"/>
        <v>240.9505985938795</v>
      </c>
      <c r="D111506">
        <f t="shared" si="4126"/>
        <v>4.246066565098249</v>
      </c>
    </row>
    <row r="111507" spans="1:4" x14ac:dyDescent="0.45">
      <c r="A111507">
        <v>112335</v>
      </c>
      <c r="B111507">
        <v>238.89</v>
      </c>
      <c r="C111507">
        <f t="shared" si="4125"/>
        <v>240.95097228309638</v>
      </c>
      <c r="D111507">
        <f t="shared" si="4126"/>
        <v>4.2476067516915474</v>
      </c>
    </row>
    <row r="111508" spans="1:4" x14ac:dyDescent="0.45">
      <c r="A111508">
        <v>112336</v>
      </c>
      <c r="B111508">
        <v>238.89</v>
      </c>
      <c r="C111508">
        <f t="shared" si="4125"/>
        <v>240.95134596677386</v>
      </c>
      <c r="D111508">
        <f t="shared" si="4126"/>
        <v>4.2491471947349044</v>
      </c>
    </row>
    <row r="111509" spans="1:4" x14ac:dyDescent="0.45">
      <c r="A111509">
        <v>112337</v>
      </c>
      <c r="B111509">
        <v>238.89</v>
      </c>
      <c r="C111509">
        <f t="shared" si="4125"/>
        <v>240.951719644912</v>
      </c>
      <c r="D111509">
        <f t="shared" si="4126"/>
        <v>4.2506878942161341</v>
      </c>
    </row>
    <row r="111510" spans="1:4" x14ac:dyDescent="0.45">
      <c r="A111510">
        <v>112338</v>
      </c>
      <c r="B111510">
        <v>238.89</v>
      </c>
      <c r="C111510">
        <f t="shared" si="4125"/>
        <v>240.9520933175109</v>
      </c>
      <c r="D111510">
        <f t="shared" si="4126"/>
        <v>4.2522288501231689</v>
      </c>
    </row>
    <row r="111511" spans="1:4" x14ac:dyDescent="0.45">
      <c r="A111511">
        <v>112339</v>
      </c>
      <c r="B111511">
        <v>238.89</v>
      </c>
      <c r="C111511">
        <f t="shared" si="4125"/>
        <v>240.95246698457066</v>
      </c>
      <c r="D111511">
        <f t="shared" si="4126"/>
        <v>4.2537700624440582</v>
      </c>
    </row>
    <row r="111512" spans="1:4" x14ac:dyDescent="0.45">
      <c r="A111512">
        <v>112340</v>
      </c>
      <c r="B111512">
        <v>238.89</v>
      </c>
      <c r="C111512">
        <f t="shared" si="4125"/>
        <v>240.95284064609132</v>
      </c>
      <c r="D111512">
        <f t="shared" si="4126"/>
        <v>4.2553115311665</v>
      </c>
    </row>
    <row r="111513" spans="1:4" x14ac:dyDescent="0.45">
      <c r="A111513">
        <v>112341</v>
      </c>
      <c r="B111513">
        <v>238.89</v>
      </c>
      <c r="C111513">
        <f t="shared" si="4125"/>
        <v>240.95321430207298</v>
      </c>
      <c r="D111513">
        <f t="shared" si="4126"/>
        <v>4.2568532562785464</v>
      </c>
    </row>
    <row r="111514" spans="1:4" x14ac:dyDescent="0.45">
      <c r="A111514">
        <v>112342</v>
      </c>
      <c r="B111514">
        <v>238.89</v>
      </c>
      <c r="C111514">
        <f t="shared" si="4125"/>
        <v>240.95358795251573</v>
      </c>
      <c r="D111514">
        <f t="shared" si="4126"/>
        <v>4.2583952377681298</v>
      </c>
    </row>
    <row r="111515" spans="1:4" x14ac:dyDescent="0.45">
      <c r="A111515">
        <v>112343</v>
      </c>
      <c r="B111515">
        <v>238.89</v>
      </c>
      <c r="C111515">
        <f t="shared" si="4125"/>
        <v>240.95396159741964</v>
      </c>
      <c r="D111515">
        <f t="shared" si="4126"/>
        <v>4.2599374756230688</v>
      </c>
    </row>
    <row r="111516" spans="1:4" x14ac:dyDescent="0.45">
      <c r="A111516">
        <v>112344</v>
      </c>
      <c r="B111516">
        <v>238.89</v>
      </c>
      <c r="C111516">
        <f t="shared" si="4125"/>
        <v>240.95433523678477</v>
      </c>
      <c r="D111516">
        <f t="shared" si="4126"/>
        <v>4.2614799698312957</v>
      </c>
    </row>
    <row r="111517" spans="1:4" x14ac:dyDescent="0.45">
      <c r="A111517">
        <v>112345</v>
      </c>
      <c r="B111517">
        <v>238.89</v>
      </c>
      <c r="C111517">
        <f t="shared" si="4125"/>
        <v>240.95470887061128</v>
      </c>
      <c r="D111517">
        <f t="shared" si="4126"/>
        <v>4.2630227203809827</v>
      </c>
    </row>
    <row r="111518" spans="1:4" x14ac:dyDescent="0.45">
      <c r="A111518">
        <v>112346</v>
      </c>
      <c r="B111518">
        <v>238.89</v>
      </c>
      <c r="C111518">
        <f t="shared" si="4125"/>
        <v>240.95508249889917</v>
      </c>
      <c r="D111518">
        <f t="shared" si="4126"/>
        <v>4.2645657272597113</v>
      </c>
    </row>
    <row r="111519" spans="1:4" x14ac:dyDescent="0.45">
      <c r="A111519">
        <v>112347</v>
      </c>
      <c r="B111519">
        <v>238.89</v>
      </c>
      <c r="C111519">
        <f t="shared" si="4125"/>
        <v>240.95545612164855</v>
      </c>
      <c r="D111519">
        <f t="shared" si="4126"/>
        <v>4.2661089904555363</v>
      </c>
    </row>
    <row r="111520" spans="1:4" x14ac:dyDescent="0.45">
      <c r="A111520">
        <v>112348</v>
      </c>
      <c r="B111520">
        <v>238.89</v>
      </c>
      <c r="C111520">
        <f t="shared" si="4125"/>
        <v>240.95582973885951</v>
      </c>
      <c r="D111520">
        <f t="shared" si="4126"/>
        <v>4.2676525099563936</v>
      </c>
    </row>
    <row r="111521" spans="1:4" x14ac:dyDescent="0.45">
      <c r="A111521">
        <v>112349</v>
      </c>
      <c r="B111521">
        <v>238.89</v>
      </c>
      <c r="C111521">
        <f t="shared" si="4125"/>
        <v>240.95620335053212</v>
      </c>
      <c r="D111521">
        <f t="shared" si="4126"/>
        <v>4.269196285750219</v>
      </c>
    </row>
    <row r="111522" spans="1:4" x14ac:dyDescent="0.45">
      <c r="A111522">
        <v>112350</v>
      </c>
      <c r="B111522">
        <v>238.89</v>
      </c>
      <c r="C111522">
        <f t="shared" si="4125"/>
        <v>240.95657695666648</v>
      </c>
      <c r="D111522">
        <f t="shared" si="4126"/>
        <v>4.2707403178249521</v>
      </c>
    </row>
    <row r="111523" spans="1:4" x14ac:dyDescent="0.45">
      <c r="A111523">
        <v>112351</v>
      </c>
      <c r="B111523">
        <v>238.89</v>
      </c>
      <c r="C111523">
        <f t="shared" si="4125"/>
        <v>240.95695055726267</v>
      </c>
      <c r="D111523">
        <f t="shared" si="4126"/>
        <v>4.2722846061685287</v>
      </c>
    </row>
    <row r="111524" spans="1:4" x14ac:dyDescent="0.45">
      <c r="A111524">
        <v>112352</v>
      </c>
      <c r="B111524">
        <v>238.89</v>
      </c>
      <c r="C111524">
        <f t="shared" si="4125"/>
        <v>240.95732415232075</v>
      </c>
      <c r="D111524">
        <f t="shared" si="4126"/>
        <v>4.27382915076877</v>
      </c>
    </row>
    <row r="111525" spans="1:4" x14ac:dyDescent="0.45">
      <c r="A111525">
        <v>112353</v>
      </c>
      <c r="B111525">
        <v>238.89</v>
      </c>
      <c r="C111525">
        <f t="shared" si="4125"/>
        <v>240.95769774184083</v>
      </c>
      <c r="D111525">
        <f t="shared" si="4126"/>
        <v>4.2753739516137319</v>
      </c>
    </row>
    <row r="111526" spans="1:4" x14ac:dyDescent="0.45">
      <c r="A111526">
        <v>112354</v>
      </c>
      <c r="B111526">
        <v>238.89</v>
      </c>
      <c r="C111526">
        <f t="shared" si="4125"/>
        <v>240.95807132582297</v>
      </c>
      <c r="D111526">
        <f t="shared" si="4126"/>
        <v>4.2769190086912365</v>
      </c>
    </row>
    <row r="111527" spans="1:4" x14ac:dyDescent="0.45">
      <c r="A111527">
        <v>112355</v>
      </c>
      <c r="B111527">
        <v>238.89</v>
      </c>
      <c r="C111527">
        <f t="shared" si="4125"/>
        <v>240.95844490426725</v>
      </c>
      <c r="D111527">
        <f t="shared" si="4126"/>
        <v>4.2784643219892224</v>
      </c>
    </row>
    <row r="111528" spans="1:4" x14ac:dyDescent="0.45">
      <c r="A111528">
        <v>112356</v>
      </c>
      <c r="B111528">
        <v>238.89</v>
      </c>
      <c r="C111528">
        <f t="shared" si="4125"/>
        <v>240.95881847717376</v>
      </c>
      <c r="D111528">
        <f t="shared" si="4126"/>
        <v>4.2800098914956299</v>
      </c>
    </row>
    <row r="111529" spans="1:4" x14ac:dyDescent="0.45">
      <c r="A111529">
        <v>112357</v>
      </c>
      <c r="B111529">
        <v>238.89</v>
      </c>
      <c r="C111529">
        <f t="shared" si="4125"/>
        <v>240.95919204454262</v>
      </c>
      <c r="D111529">
        <f t="shared" si="4126"/>
        <v>4.2815557171985175</v>
      </c>
    </row>
    <row r="111530" spans="1:4" x14ac:dyDescent="0.45">
      <c r="A111530">
        <v>112358</v>
      </c>
      <c r="B111530">
        <v>238.89</v>
      </c>
      <c r="C111530">
        <f t="shared" si="4125"/>
        <v>240.95956560637384</v>
      </c>
      <c r="D111530">
        <f t="shared" si="4126"/>
        <v>4.2831017990855891</v>
      </c>
    </row>
    <row r="111531" spans="1:4" x14ac:dyDescent="0.45">
      <c r="A111531">
        <v>112359</v>
      </c>
      <c r="B111531">
        <v>238.89</v>
      </c>
      <c r="C111531">
        <f t="shared" si="4125"/>
        <v>240.95993916266755</v>
      </c>
      <c r="D111531">
        <f t="shared" si="4126"/>
        <v>4.284648137144905</v>
      </c>
    </row>
    <row r="111532" spans="1:4" x14ac:dyDescent="0.45">
      <c r="A111532">
        <v>112360</v>
      </c>
      <c r="B111532">
        <v>238.89</v>
      </c>
      <c r="C111532">
        <f t="shared" si="4125"/>
        <v>240.96031271342383</v>
      </c>
      <c r="D111532">
        <f t="shared" si="4126"/>
        <v>4.2861947313644064</v>
      </c>
    </row>
    <row r="111533" spans="1:4" x14ac:dyDescent="0.45">
      <c r="A111533">
        <v>112361</v>
      </c>
      <c r="B111533">
        <v>238.89</v>
      </c>
      <c r="C111533">
        <f t="shared" si="4125"/>
        <v>240.96068625864274</v>
      </c>
      <c r="D111533">
        <f t="shared" si="4126"/>
        <v>4.2877415817319173</v>
      </c>
    </row>
    <row r="111534" spans="1:4" x14ac:dyDescent="0.45">
      <c r="A111534">
        <v>112362</v>
      </c>
      <c r="B111534">
        <v>238.89</v>
      </c>
      <c r="C111534">
        <f t="shared" si="4125"/>
        <v>240.96105979832436</v>
      </c>
      <c r="D111534">
        <f t="shared" si="4126"/>
        <v>4.2892886882353807</v>
      </c>
    </row>
    <row r="111535" spans="1:4" x14ac:dyDescent="0.45">
      <c r="A111535">
        <v>112363</v>
      </c>
      <c r="B111535">
        <v>238.89</v>
      </c>
      <c r="C111535">
        <f t="shared" si="4125"/>
        <v>240.9614333324688</v>
      </c>
      <c r="D111535">
        <f t="shared" si="4126"/>
        <v>4.2908360508628567</v>
      </c>
    </row>
    <row r="111536" spans="1:4" x14ac:dyDescent="0.45">
      <c r="A111536">
        <v>112364</v>
      </c>
      <c r="B111536">
        <v>238.89</v>
      </c>
      <c r="C111536">
        <f t="shared" si="4125"/>
        <v>240.96180686107613</v>
      </c>
      <c r="D111536">
        <f t="shared" si="4126"/>
        <v>4.2923836696021711</v>
      </c>
    </row>
    <row r="111537" spans="1:4" x14ac:dyDescent="0.45">
      <c r="A111537">
        <v>112365</v>
      </c>
      <c r="B111537">
        <v>238.89</v>
      </c>
      <c r="C111537">
        <f t="shared" si="4125"/>
        <v>240.96218038414645</v>
      </c>
      <c r="D111537">
        <f t="shared" si="4126"/>
        <v>4.293931544441385</v>
      </c>
    </row>
    <row r="111538" spans="1:4" x14ac:dyDescent="0.45">
      <c r="A111538">
        <v>112366</v>
      </c>
      <c r="B111538">
        <v>238.89</v>
      </c>
      <c r="C111538">
        <f t="shared" si="4125"/>
        <v>240.9625539016798</v>
      </c>
      <c r="D111538">
        <f t="shared" si="4126"/>
        <v>4.295479675368207</v>
      </c>
    </row>
    <row r="111539" spans="1:4" x14ac:dyDescent="0.45">
      <c r="A111539">
        <v>112367</v>
      </c>
      <c r="B111539">
        <v>238.89</v>
      </c>
      <c r="C111539">
        <f t="shared" si="4125"/>
        <v>240.96292741367628</v>
      </c>
      <c r="D111539">
        <f t="shared" si="4126"/>
        <v>4.2970280623707007</v>
      </c>
    </row>
    <row r="111540" spans="1:4" x14ac:dyDescent="0.45">
      <c r="A111540">
        <v>112368</v>
      </c>
      <c r="B111540">
        <v>238.89</v>
      </c>
      <c r="C111540">
        <f t="shared" si="4125"/>
        <v>240.96330092013599</v>
      </c>
      <c r="D111540">
        <f t="shared" si="4126"/>
        <v>4.29857670543681</v>
      </c>
    </row>
    <row r="111541" spans="1:4" x14ac:dyDescent="0.45">
      <c r="A111541">
        <v>112369</v>
      </c>
      <c r="B111541">
        <v>238.89</v>
      </c>
      <c r="C111541">
        <f t="shared" si="4125"/>
        <v>240.96367442105898</v>
      </c>
      <c r="D111541">
        <f t="shared" si="4126"/>
        <v>4.3001256045543625</v>
      </c>
    </row>
    <row r="111542" spans="1:4" x14ac:dyDescent="0.45">
      <c r="A111542">
        <v>112370</v>
      </c>
      <c r="B111542">
        <v>238.89</v>
      </c>
      <c r="C111542">
        <f t="shared" si="4125"/>
        <v>240.96404791644537</v>
      </c>
      <c r="D111542">
        <f t="shared" si="4126"/>
        <v>4.3016747597114229</v>
      </c>
    </row>
    <row r="111543" spans="1:4" x14ac:dyDescent="0.45">
      <c r="A111543">
        <v>112371</v>
      </c>
      <c r="B111543">
        <v>238.89</v>
      </c>
      <c r="C111543">
        <f t="shared" si="4125"/>
        <v>240.96442140629523</v>
      </c>
      <c r="D111543">
        <f t="shared" si="4126"/>
        <v>4.3032241708959367</v>
      </c>
    </row>
    <row r="111544" spans="1:4" x14ac:dyDescent="0.45">
      <c r="A111544">
        <v>112372</v>
      </c>
      <c r="B111544">
        <v>238.89</v>
      </c>
      <c r="C111544">
        <f t="shared" si="4125"/>
        <v>240.96479489060863</v>
      </c>
      <c r="D111544">
        <f t="shared" si="4126"/>
        <v>4.3047738380957332</v>
      </c>
    </row>
    <row r="111545" spans="1:4" x14ac:dyDescent="0.45">
      <c r="A111545">
        <v>112373</v>
      </c>
      <c r="B111545">
        <v>238.89</v>
      </c>
      <c r="C111545">
        <f t="shared" si="4125"/>
        <v>240.96516836938565</v>
      </c>
      <c r="D111545">
        <f t="shared" si="4126"/>
        <v>4.306323761298759</v>
      </c>
    </row>
    <row r="111546" spans="1:4" x14ac:dyDescent="0.45">
      <c r="A111546">
        <v>112374</v>
      </c>
      <c r="B111546">
        <v>238.89</v>
      </c>
      <c r="C111546">
        <f t="shared" si="4125"/>
        <v>240.96554184262638</v>
      </c>
      <c r="D111546">
        <f t="shared" si="4126"/>
        <v>4.3078739404929625</v>
      </c>
    </row>
    <row r="111547" spans="1:4" x14ac:dyDescent="0.45">
      <c r="A111547">
        <v>112375</v>
      </c>
      <c r="B111547">
        <v>238.89</v>
      </c>
      <c r="C111547">
        <f t="shared" si="4125"/>
        <v>240.9659153103309</v>
      </c>
      <c r="D111547">
        <f t="shared" si="4126"/>
        <v>4.3094243756662918</v>
      </c>
    </row>
    <row r="111548" spans="1:4" x14ac:dyDescent="0.45">
      <c r="A111548">
        <v>112376</v>
      </c>
      <c r="B111548">
        <v>238.89</v>
      </c>
      <c r="C111548">
        <f t="shared" si="4125"/>
        <v>240.9662887724993</v>
      </c>
      <c r="D111548">
        <f t="shared" si="4126"/>
        <v>4.3109750668066944</v>
      </c>
    </row>
    <row r="111549" spans="1:4" x14ac:dyDescent="0.45">
      <c r="A111549">
        <v>112377</v>
      </c>
      <c r="B111549">
        <v>238.89</v>
      </c>
      <c r="C111549">
        <f t="shared" si="4125"/>
        <v>240.96666222913166</v>
      </c>
      <c r="D111549">
        <f t="shared" si="4126"/>
        <v>4.3125260139021195</v>
      </c>
    </row>
    <row r="111550" spans="1:4" x14ac:dyDescent="0.45">
      <c r="A111550">
        <v>112378</v>
      </c>
      <c r="B111550">
        <v>238.89</v>
      </c>
      <c r="C111550">
        <f t="shared" si="4125"/>
        <v>240.96703568022804</v>
      </c>
      <c r="D111550">
        <f t="shared" si="4126"/>
        <v>4.3140772169404</v>
      </c>
    </row>
    <row r="111551" spans="1:4" x14ac:dyDescent="0.45">
      <c r="A111551">
        <v>112379</v>
      </c>
      <c r="B111551">
        <v>238.89</v>
      </c>
      <c r="C111551">
        <f t="shared" si="4125"/>
        <v>240.96740912578855</v>
      </c>
      <c r="D111551">
        <f t="shared" si="4126"/>
        <v>4.3156286759096014</v>
      </c>
    </row>
    <row r="111552" spans="1:4" x14ac:dyDescent="0.45">
      <c r="A111552">
        <v>112380</v>
      </c>
      <c r="B111552">
        <v>238.89</v>
      </c>
      <c r="C111552">
        <f t="shared" si="4125"/>
        <v>240.96778256581325</v>
      </c>
      <c r="D111552">
        <f t="shared" si="4126"/>
        <v>4.3171803907975574</v>
      </c>
    </row>
    <row r="111553" spans="1:4" x14ac:dyDescent="0.45">
      <c r="A111553">
        <v>112381</v>
      </c>
      <c r="B111553">
        <v>238.89</v>
      </c>
      <c r="C111553">
        <f t="shared" si="4125"/>
        <v>240.96815600030226</v>
      </c>
      <c r="D111553">
        <f t="shared" si="4126"/>
        <v>4.3187323615923363</v>
      </c>
    </row>
    <row r="111554" spans="1:4" x14ac:dyDescent="0.45">
      <c r="A111554">
        <v>112382</v>
      </c>
      <c r="B111554">
        <v>238.89</v>
      </c>
      <c r="C111554">
        <f t="shared" si="4125"/>
        <v>240.96852942925563</v>
      </c>
      <c r="D111554">
        <f t="shared" si="4126"/>
        <v>4.3202845882817709</v>
      </c>
    </row>
    <row r="111555" spans="1:4" x14ac:dyDescent="0.45">
      <c r="A111555">
        <v>112383</v>
      </c>
      <c r="B111555">
        <v>238.89</v>
      </c>
      <c r="C111555">
        <f t="shared" si="4125"/>
        <v>240.96890285267344</v>
      </c>
      <c r="D111555">
        <f t="shared" si="4126"/>
        <v>4.321837070853813</v>
      </c>
    </row>
    <row r="111556" spans="1:4" x14ac:dyDescent="0.45">
      <c r="A111556">
        <v>112384</v>
      </c>
      <c r="B111556">
        <v>238.89</v>
      </c>
      <c r="C111556">
        <f t="shared" ref="C111556:C111619" si="4127">$H$4 - $I$4*EXP(-A111556/$J$4)</f>
        <v>240.96927627055575</v>
      </c>
      <c r="D111556">
        <f t="shared" ref="D111556:D111619" si="4128">(B111556-C111556)^2</f>
        <v>4.3233898092962963</v>
      </c>
    </row>
    <row r="111557" spans="1:4" x14ac:dyDescent="0.45">
      <c r="A111557">
        <v>112385</v>
      </c>
      <c r="B111557">
        <v>238.89</v>
      </c>
      <c r="C111557">
        <f t="shared" si="4127"/>
        <v>240.96964968290271</v>
      </c>
      <c r="D111557">
        <f t="shared" si="4128"/>
        <v>4.32494280359741</v>
      </c>
    </row>
    <row r="111558" spans="1:4" x14ac:dyDescent="0.45">
      <c r="A111558">
        <v>112386</v>
      </c>
      <c r="B111558">
        <v>238.89</v>
      </c>
      <c r="C111558">
        <f t="shared" si="4127"/>
        <v>240.97002308971437</v>
      </c>
      <c r="D111558">
        <f t="shared" si="4128"/>
        <v>4.3264960537449877</v>
      </c>
    </row>
    <row r="111559" spans="1:4" x14ac:dyDescent="0.45">
      <c r="A111559">
        <v>112387</v>
      </c>
      <c r="B111559">
        <v>238.89</v>
      </c>
      <c r="C111559">
        <f t="shared" si="4127"/>
        <v>240.97039649099079</v>
      </c>
      <c r="D111559">
        <f t="shared" si="4128"/>
        <v>4.3280495597268649</v>
      </c>
    </row>
    <row r="111560" spans="1:4" x14ac:dyDescent="0.45">
      <c r="A111560">
        <v>112388</v>
      </c>
      <c r="B111560">
        <v>238.89</v>
      </c>
      <c r="C111560">
        <f t="shared" si="4127"/>
        <v>240.97076988673206</v>
      </c>
      <c r="D111560">
        <f t="shared" si="4128"/>
        <v>4.3296033215309953</v>
      </c>
    </row>
    <row r="111561" spans="1:4" x14ac:dyDescent="0.45">
      <c r="A111561">
        <v>112389</v>
      </c>
      <c r="B111561">
        <v>238.89</v>
      </c>
      <c r="C111561">
        <f t="shared" si="4127"/>
        <v>240.97114327693828</v>
      </c>
      <c r="D111561">
        <f t="shared" si="4128"/>
        <v>4.3311573391454514</v>
      </c>
    </row>
    <row r="111562" spans="1:4" x14ac:dyDescent="0.45">
      <c r="A111562">
        <v>112390</v>
      </c>
      <c r="B111562">
        <v>238.89</v>
      </c>
      <c r="C111562">
        <f t="shared" si="4127"/>
        <v>240.97151666160954</v>
      </c>
      <c r="D111562">
        <f t="shared" si="4128"/>
        <v>4.3327116125581879</v>
      </c>
    </row>
    <row r="111563" spans="1:4" x14ac:dyDescent="0.45">
      <c r="A111563">
        <v>112391</v>
      </c>
      <c r="B111563">
        <v>238.89</v>
      </c>
      <c r="C111563">
        <f t="shared" si="4127"/>
        <v>240.97189004074588</v>
      </c>
      <c r="D111563">
        <f t="shared" si="4128"/>
        <v>4.334266141756923</v>
      </c>
    </row>
    <row r="111564" spans="1:4" x14ac:dyDescent="0.45">
      <c r="A111564">
        <v>112392</v>
      </c>
      <c r="B111564">
        <v>238.89</v>
      </c>
      <c r="C111564">
        <f t="shared" si="4127"/>
        <v>240.97226341434742</v>
      </c>
      <c r="D111564">
        <f t="shared" si="4128"/>
        <v>4.3358209267298475</v>
      </c>
    </row>
    <row r="111565" spans="1:4" x14ac:dyDescent="0.45">
      <c r="A111565">
        <v>112393</v>
      </c>
      <c r="B111565">
        <v>238.89</v>
      </c>
      <c r="C111565">
        <f t="shared" si="4127"/>
        <v>240.97263678241421</v>
      </c>
      <c r="D111565">
        <f t="shared" si="4128"/>
        <v>4.3373759674646832</v>
      </c>
    </row>
    <row r="111566" spans="1:4" x14ac:dyDescent="0.45">
      <c r="A111566">
        <v>112394</v>
      </c>
      <c r="B111566">
        <v>238.89</v>
      </c>
      <c r="C111566">
        <f t="shared" si="4127"/>
        <v>240.97301014494636</v>
      </c>
      <c r="D111566">
        <f t="shared" si="4128"/>
        <v>4.3389312639495019</v>
      </c>
    </row>
    <row r="111567" spans="1:4" x14ac:dyDescent="0.45">
      <c r="A111567">
        <v>112395</v>
      </c>
      <c r="B111567">
        <v>238.89</v>
      </c>
      <c r="C111567">
        <f t="shared" si="4127"/>
        <v>240.97338350194394</v>
      </c>
      <c r="D111567">
        <f t="shared" si="4128"/>
        <v>4.3404868161722625</v>
      </c>
    </row>
    <row r="111568" spans="1:4" x14ac:dyDescent="0.45">
      <c r="A111568">
        <v>112396</v>
      </c>
      <c r="B111568">
        <v>238.89</v>
      </c>
      <c r="C111568">
        <f t="shared" si="4127"/>
        <v>240.97375685340705</v>
      </c>
      <c r="D111568">
        <f t="shared" si="4128"/>
        <v>4.3420426241209205</v>
      </c>
    </row>
    <row r="111569" spans="1:4" x14ac:dyDescent="0.45">
      <c r="A111569">
        <v>112397</v>
      </c>
      <c r="B111569">
        <v>238.89</v>
      </c>
      <c r="C111569">
        <f t="shared" si="4127"/>
        <v>240.97413019933575</v>
      </c>
      <c r="D111569">
        <f t="shared" si="4128"/>
        <v>4.3435986877833166</v>
      </c>
    </row>
    <row r="111570" spans="1:4" x14ac:dyDescent="0.45">
      <c r="A111570">
        <v>112398</v>
      </c>
      <c r="B111570">
        <v>238.89</v>
      </c>
      <c r="C111570">
        <f t="shared" si="4127"/>
        <v>240.97450353973011</v>
      </c>
      <c r="D111570">
        <f t="shared" si="4128"/>
        <v>4.3451550071474072</v>
      </c>
    </row>
    <row r="111571" spans="1:4" x14ac:dyDescent="0.45">
      <c r="A111571">
        <v>112399</v>
      </c>
      <c r="B111571">
        <v>238.89</v>
      </c>
      <c r="C111571">
        <f t="shared" si="4127"/>
        <v>240.97487687459025</v>
      </c>
      <c r="D111571">
        <f t="shared" si="4128"/>
        <v>4.3467115822012703</v>
      </c>
    </row>
    <row r="111572" spans="1:4" x14ac:dyDescent="0.45">
      <c r="A111572">
        <v>112400</v>
      </c>
      <c r="B111572">
        <v>238.89</v>
      </c>
      <c r="C111572">
        <f t="shared" si="4127"/>
        <v>240.97525020391623</v>
      </c>
      <c r="D111572">
        <f t="shared" si="4128"/>
        <v>4.3482684129327449</v>
      </c>
    </row>
    <row r="111573" spans="1:4" x14ac:dyDescent="0.45">
      <c r="A111573">
        <v>112401</v>
      </c>
      <c r="B111573">
        <v>238.89</v>
      </c>
      <c r="C111573">
        <f t="shared" si="4127"/>
        <v>240.97562352770814</v>
      </c>
      <c r="D111573">
        <f t="shared" si="4128"/>
        <v>4.3498254993297927</v>
      </c>
    </row>
    <row r="111574" spans="1:4" x14ac:dyDescent="0.45">
      <c r="A111574">
        <v>112402</v>
      </c>
      <c r="B111574">
        <v>238.89</v>
      </c>
      <c r="C111574">
        <f t="shared" si="4127"/>
        <v>240.97599684596605</v>
      </c>
      <c r="D111574">
        <f t="shared" si="4128"/>
        <v>4.3513828413803708</v>
      </c>
    </row>
    <row r="111575" spans="1:4" x14ac:dyDescent="0.45">
      <c r="A111575">
        <v>112403</v>
      </c>
      <c r="B111575">
        <v>238.89</v>
      </c>
      <c r="C111575">
        <f t="shared" si="4127"/>
        <v>240.97637015869003</v>
      </c>
      <c r="D111575">
        <f t="shared" si="4128"/>
        <v>4.3529404390723228</v>
      </c>
    </row>
    <row r="111576" spans="1:4" x14ac:dyDescent="0.45">
      <c r="A111576">
        <v>112404</v>
      </c>
      <c r="B111576">
        <v>238.89</v>
      </c>
      <c r="C111576">
        <f t="shared" si="4127"/>
        <v>240.97674346588022</v>
      </c>
      <c r="D111576">
        <f t="shared" si="4128"/>
        <v>4.3544982923938447</v>
      </c>
    </row>
    <row r="111577" spans="1:4" x14ac:dyDescent="0.45">
      <c r="A111577">
        <v>112405</v>
      </c>
      <c r="B111577">
        <v>238.89</v>
      </c>
      <c r="C111577">
        <f t="shared" si="4127"/>
        <v>240.97711676753664</v>
      </c>
      <c r="D111577">
        <f t="shared" si="4128"/>
        <v>4.3560564013326619</v>
      </c>
    </row>
    <row r="111578" spans="1:4" x14ac:dyDescent="0.45">
      <c r="A111578">
        <v>112406</v>
      </c>
      <c r="B111578">
        <v>238.89</v>
      </c>
      <c r="C111578">
        <f t="shared" si="4127"/>
        <v>240.97749006365939</v>
      </c>
      <c r="D111578">
        <f t="shared" si="4128"/>
        <v>4.3576147658767344</v>
      </c>
    </row>
    <row r="111579" spans="1:4" x14ac:dyDescent="0.45">
      <c r="A111579">
        <v>112407</v>
      </c>
      <c r="B111579">
        <v>238.89</v>
      </c>
      <c r="C111579">
        <f t="shared" si="4127"/>
        <v>240.97786335424857</v>
      </c>
      <c r="D111579">
        <f t="shared" si="4128"/>
        <v>4.3591733860141435</v>
      </c>
    </row>
    <row r="111580" spans="1:4" x14ac:dyDescent="0.45">
      <c r="A111580">
        <v>112408</v>
      </c>
      <c r="B111580">
        <v>238.89</v>
      </c>
      <c r="C111580">
        <f t="shared" si="4127"/>
        <v>240.97823663930424</v>
      </c>
      <c r="D111580">
        <f t="shared" si="4128"/>
        <v>4.3607322617327329</v>
      </c>
    </row>
    <row r="111581" spans="1:4" x14ac:dyDescent="0.45">
      <c r="A111581">
        <v>112409</v>
      </c>
      <c r="B111581">
        <v>238.89</v>
      </c>
      <c r="C111581">
        <f t="shared" si="4127"/>
        <v>240.97860991882649</v>
      </c>
      <c r="D111581">
        <f t="shared" si="4128"/>
        <v>4.3622913930204659</v>
      </c>
    </row>
    <row r="111582" spans="1:4" x14ac:dyDescent="0.45">
      <c r="A111582">
        <v>112410</v>
      </c>
      <c r="B111582">
        <v>238.89</v>
      </c>
      <c r="C111582">
        <f t="shared" si="4127"/>
        <v>240.97898319281541</v>
      </c>
      <c r="D111582">
        <f t="shared" si="4128"/>
        <v>4.3638507798653041</v>
      </c>
    </row>
    <row r="111583" spans="1:4" x14ac:dyDescent="0.45">
      <c r="A111583">
        <v>112411</v>
      </c>
      <c r="B111583">
        <v>238.89</v>
      </c>
      <c r="C111583">
        <f t="shared" si="4127"/>
        <v>240.97935646127107</v>
      </c>
      <c r="D111583">
        <f t="shared" si="4128"/>
        <v>4.3654104222552119</v>
      </c>
    </row>
    <row r="111584" spans="1:4" x14ac:dyDescent="0.45">
      <c r="A111584">
        <v>112412</v>
      </c>
      <c r="B111584">
        <v>238.89</v>
      </c>
      <c r="C111584">
        <f t="shared" si="4127"/>
        <v>240.97972972419356</v>
      </c>
      <c r="D111584">
        <f t="shared" si="4128"/>
        <v>4.3669703201781536</v>
      </c>
    </row>
    <row r="111585" spans="1:4" x14ac:dyDescent="0.45">
      <c r="A111585">
        <v>112413</v>
      </c>
      <c r="B111585">
        <v>238.89</v>
      </c>
      <c r="C111585">
        <f t="shared" si="4127"/>
        <v>240.98010298158297</v>
      </c>
      <c r="D111585">
        <f t="shared" si="4128"/>
        <v>4.3685304736220933</v>
      </c>
    </row>
    <row r="111586" spans="1:4" x14ac:dyDescent="0.45">
      <c r="A111586">
        <v>112414</v>
      </c>
      <c r="B111586">
        <v>238.89</v>
      </c>
      <c r="C111586">
        <f t="shared" si="4127"/>
        <v>240.98047623343936</v>
      </c>
      <c r="D111586">
        <f t="shared" si="4128"/>
        <v>4.3700908825748765</v>
      </c>
    </row>
    <row r="111587" spans="1:4" x14ac:dyDescent="0.45">
      <c r="A111587">
        <v>112415</v>
      </c>
      <c r="B111587">
        <v>238.89</v>
      </c>
      <c r="C111587">
        <f t="shared" si="4127"/>
        <v>240.98084947976281</v>
      </c>
      <c r="D111587">
        <f t="shared" si="4128"/>
        <v>4.3716515470244701</v>
      </c>
    </row>
    <row r="111588" spans="1:4" x14ac:dyDescent="0.45">
      <c r="A111588">
        <v>112416</v>
      </c>
      <c r="B111588">
        <v>238.89</v>
      </c>
      <c r="C111588">
        <f t="shared" si="4127"/>
        <v>240.98122272055343</v>
      </c>
      <c r="D111588">
        <f t="shared" si="4128"/>
        <v>4.3732124669589574</v>
      </c>
    </row>
    <row r="111589" spans="1:4" x14ac:dyDescent="0.45">
      <c r="A111589">
        <v>112417</v>
      </c>
      <c r="B111589">
        <v>238.89</v>
      </c>
      <c r="C111589">
        <f t="shared" si="4127"/>
        <v>240.98159595581129</v>
      </c>
      <c r="D111589">
        <f t="shared" si="4128"/>
        <v>4.3747736423661863</v>
      </c>
    </row>
    <row r="111590" spans="1:4" x14ac:dyDescent="0.45">
      <c r="A111590">
        <v>112418</v>
      </c>
      <c r="B111590">
        <v>238.89</v>
      </c>
      <c r="C111590">
        <f t="shared" si="4127"/>
        <v>240.98196918553646</v>
      </c>
      <c r="D111590">
        <f t="shared" si="4128"/>
        <v>4.3763350732341229</v>
      </c>
    </row>
    <row r="111591" spans="1:4" x14ac:dyDescent="0.45">
      <c r="A111591">
        <v>112419</v>
      </c>
      <c r="B111591">
        <v>238.89</v>
      </c>
      <c r="C111591">
        <f t="shared" si="4127"/>
        <v>240.98234240972906</v>
      </c>
      <c r="D111591">
        <f t="shared" si="4128"/>
        <v>4.377896759550854</v>
      </c>
    </row>
    <row r="111592" spans="1:4" x14ac:dyDescent="0.45">
      <c r="A111592">
        <v>112420</v>
      </c>
      <c r="B111592">
        <v>238.89</v>
      </c>
      <c r="C111592">
        <f t="shared" si="4127"/>
        <v>240.98271562838912</v>
      </c>
      <c r="D111592">
        <f t="shared" si="4128"/>
        <v>4.3794587013041086</v>
      </c>
    </row>
    <row r="111593" spans="1:4" x14ac:dyDescent="0.45">
      <c r="A111593">
        <v>112421</v>
      </c>
      <c r="B111593">
        <v>238.89</v>
      </c>
      <c r="C111593">
        <f t="shared" si="4127"/>
        <v>240.98308884151672</v>
      </c>
      <c r="D111593">
        <f t="shared" si="4128"/>
        <v>4.3810208984818537</v>
      </c>
    </row>
    <row r="111594" spans="1:4" x14ac:dyDescent="0.45">
      <c r="A111594">
        <v>112422</v>
      </c>
      <c r="B111594">
        <v>238.89</v>
      </c>
      <c r="C111594">
        <f t="shared" si="4127"/>
        <v>240.98346204911201</v>
      </c>
      <c r="D111594">
        <f t="shared" si="4128"/>
        <v>4.3825833510722978</v>
      </c>
    </row>
    <row r="111595" spans="1:4" x14ac:dyDescent="0.45">
      <c r="A111595">
        <v>112423</v>
      </c>
      <c r="B111595">
        <v>238.89</v>
      </c>
      <c r="C111595">
        <f t="shared" si="4127"/>
        <v>240.98383525117501</v>
      </c>
      <c r="D111595">
        <f t="shared" si="4128"/>
        <v>4.3841460590631698</v>
      </c>
    </row>
    <row r="111596" spans="1:4" x14ac:dyDescent="0.45">
      <c r="A111596">
        <v>112424</v>
      </c>
      <c r="B111596">
        <v>238.89</v>
      </c>
      <c r="C111596">
        <f t="shared" si="4127"/>
        <v>240.98420844770581</v>
      </c>
      <c r="D111596">
        <f t="shared" si="4128"/>
        <v>4.3857090224424393</v>
      </c>
    </row>
    <row r="111597" spans="1:4" x14ac:dyDescent="0.45">
      <c r="A111597">
        <v>112425</v>
      </c>
      <c r="B111597">
        <v>238.89</v>
      </c>
      <c r="C111597">
        <f t="shared" si="4127"/>
        <v>240.98458163870453</v>
      </c>
      <c r="D111597">
        <f t="shared" si="4128"/>
        <v>4.387272241198195</v>
      </c>
    </row>
    <row r="111598" spans="1:4" x14ac:dyDescent="0.45">
      <c r="A111598">
        <v>112426</v>
      </c>
      <c r="B111598">
        <v>238.89</v>
      </c>
      <c r="C111598">
        <f t="shared" si="4127"/>
        <v>240.98495482417121</v>
      </c>
      <c r="D111598">
        <f t="shared" si="4128"/>
        <v>4.3888357153182884</v>
      </c>
    </row>
    <row r="111599" spans="1:4" x14ac:dyDescent="0.45">
      <c r="A111599">
        <v>112427</v>
      </c>
      <c r="B111599">
        <v>238.89</v>
      </c>
      <c r="C111599">
        <f t="shared" si="4127"/>
        <v>240.98532800410595</v>
      </c>
      <c r="D111599">
        <f t="shared" si="4128"/>
        <v>4.39039944479069</v>
      </c>
    </row>
    <row r="111600" spans="1:4" x14ac:dyDescent="0.45">
      <c r="A111600">
        <v>112428</v>
      </c>
      <c r="B111600">
        <v>238.89</v>
      </c>
      <c r="C111600">
        <f t="shared" si="4127"/>
        <v>240.9857011785088</v>
      </c>
      <c r="D111600">
        <f t="shared" si="4128"/>
        <v>4.3919634296032504</v>
      </c>
    </row>
    <row r="111601" spans="1:4" x14ac:dyDescent="0.45">
      <c r="A111601">
        <v>112429</v>
      </c>
      <c r="B111601">
        <v>238.89</v>
      </c>
      <c r="C111601">
        <f t="shared" si="4127"/>
        <v>240.98607434737991</v>
      </c>
      <c r="D111601">
        <f t="shared" si="4128"/>
        <v>4.3935276697441807</v>
      </c>
    </row>
    <row r="111602" spans="1:4" x14ac:dyDescent="0.45">
      <c r="A111602">
        <v>112430</v>
      </c>
      <c r="B111602">
        <v>238.89</v>
      </c>
      <c r="C111602">
        <f t="shared" si="4127"/>
        <v>240.98644751071933</v>
      </c>
      <c r="D111602">
        <f t="shared" si="4128"/>
        <v>4.3950921652013326</v>
      </c>
    </row>
    <row r="111603" spans="1:4" x14ac:dyDescent="0.45">
      <c r="A111603">
        <v>112431</v>
      </c>
      <c r="B111603">
        <v>238.89</v>
      </c>
      <c r="C111603">
        <f t="shared" si="4127"/>
        <v>240.98682066852712</v>
      </c>
      <c r="D111603">
        <f t="shared" si="4128"/>
        <v>4.3966569159625593</v>
      </c>
    </row>
    <row r="111604" spans="1:4" x14ac:dyDescent="0.45">
      <c r="A111604">
        <v>112432</v>
      </c>
      <c r="B111604">
        <v>238.89</v>
      </c>
      <c r="C111604">
        <f t="shared" si="4127"/>
        <v>240.98719382080336</v>
      </c>
      <c r="D111604">
        <f t="shared" si="4128"/>
        <v>4.3982219220158338</v>
      </c>
    </row>
    <row r="111605" spans="1:4" x14ac:dyDescent="0.45">
      <c r="A111605">
        <v>112433</v>
      </c>
      <c r="B111605">
        <v>238.89</v>
      </c>
      <c r="C111605">
        <f t="shared" si="4127"/>
        <v>240.98756696754816</v>
      </c>
      <c r="D111605">
        <f t="shared" si="4128"/>
        <v>4.3997871833492486</v>
      </c>
    </row>
    <row r="111606" spans="1:4" x14ac:dyDescent="0.45">
      <c r="A111606">
        <v>112434</v>
      </c>
      <c r="B111606">
        <v>238.89</v>
      </c>
      <c r="C111606">
        <f t="shared" si="4127"/>
        <v>240.98794010876162</v>
      </c>
      <c r="D111606">
        <f t="shared" si="4128"/>
        <v>4.4013526999507757</v>
      </c>
    </row>
    <row r="111607" spans="1:4" x14ac:dyDescent="0.45">
      <c r="A111607">
        <v>112435</v>
      </c>
      <c r="B111607">
        <v>238.89</v>
      </c>
      <c r="C111607">
        <f t="shared" si="4127"/>
        <v>240.98831324444376</v>
      </c>
      <c r="D111607">
        <f t="shared" si="4128"/>
        <v>4.4029184718081522</v>
      </c>
    </row>
    <row r="111608" spans="1:4" x14ac:dyDescent="0.45">
      <c r="A111608">
        <v>112436</v>
      </c>
      <c r="B111608">
        <v>238.89</v>
      </c>
      <c r="C111608">
        <f t="shared" si="4127"/>
        <v>240.98868637459469</v>
      </c>
      <c r="D111608">
        <f t="shared" si="4128"/>
        <v>4.4044844989094711</v>
      </c>
    </row>
    <row r="111609" spans="1:4" x14ac:dyDescent="0.45">
      <c r="A111609">
        <v>112437</v>
      </c>
      <c r="B111609">
        <v>238.89</v>
      </c>
      <c r="C111609">
        <f t="shared" si="4127"/>
        <v>240.98905949921453</v>
      </c>
      <c r="D111609">
        <f t="shared" si="4128"/>
        <v>4.4060507812428265</v>
      </c>
    </row>
    <row r="111610" spans="1:4" x14ac:dyDescent="0.45">
      <c r="A111610">
        <v>112438</v>
      </c>
      <c r="B111610">
        <v>238.89</v>
      </c>
      <c r="C111610">
        <f t="shared" si="4127"/>
        <v>240.98943261830331</v>
      </c>
      <c r="D111610">
        <f t="shared" si="4128"/>
        <v>4.4076173187959551</v>
      </c>
    </row>
    <row r="111611" spans="1:4" x14ac:dyDescent="0.45">
      <c r="A111611">
        <v>112439</v>
      </c>
      <c r="B111611">
        <v>238.89</v>
      </c>
      <c r="C111611">
        <f t="shared" si="4127"/>
        <v>240.98980573186111</v>
      </c>
      <c r="D111611">
        <f t="shared" si="4128"/>
        <v>4.4091841115568329</v>
      </c>
    </row>
    <row r="111612" spans="1:4" x14ac:dyDescent="0.45">
      <c r="A111612">
        <v>112440</v>
      </c>
      <c r="B111612">
        <v>238.89</v>
      </c>
      <c r="C111612">
        <f t="shared" si="4127"/>
        <v>240.99017883988807</v>
      </c>
      <c r="D111612">
        <f t="shared" si="4128"/>
        <v>4.4107511595136737</v>
      </c>
    </row>
    <row r="111613" spans="1:4" x14ac:dyDescent="0.45">
      <c r="A111613">
        <v>112441</v>
      </c>
      <c r="B111613">
        <v>238.89</v>
      </c>
      <c r="C111613">
        <f t="shared" si="4127"/>
        <v>240.99055194238423</v>
      </c>
      <c r="D111613">
        <f t="shared" si="4128"/>
        <v>4.4123184626542162</v>
      </c>
    </row>
    <row r="111614" spans="1:4" x14ac:dyDescent="0.45">
      <c r="A111614">
        <v>112442</v>
      </c>
      <c r="B111614">
        <v>238.89</v>
      </c>
      <c r="C111614">
        <f t="shared" si="4127"/>
        <v>240.99092503934966</v>
      </c>
      <c r="D111614">
        <f t="shared" si="4128"/>
        <v>4.4138860209664363</v>
      </c>
    </row>
    <row r="111615" spans="1:4" x14ac:dyDescent="0.45">
      <c r="A111615">
        <v>112443</v>
      </c>
      <c r="B111615">
        <v>238.89</v>
      </c>
      <c r="C111615">
        <f t="shared" si="4127"/>
        <v>240.99129813078446</v>
      </c>
      <c r="D111615">
        <f t="shared" si="4128"/>
        <v>4.4154538344383125</v>
      </c>
    </row>
    <row r="111616" spans="1:4" x14ac:dyDescent="0.45">
      <c r="A111616">
        <v>112444</v>
      </c>
      <c r="B111616">
        <v>238.89</v>
      </c>
      <c r="C111616">
        <f t="shared" si="4127"/>
        <v>240.99167121668873</v>
      </c>
      <c r="D111616">
        <f t="shared" si="4128"/>
        <v>4.4170219030579414</v>
      </c>
    </row>
    <row r="111617" spans="1:4" x14ac:dyDescent="0.45">
      <c r="A111617">
        <v>112445</v>
      </c>
      <c r="B111617">
        <v>238.89</v>
      </c>
      <c r="C111617">
        <f t="shared" si="4127"/>
        <v>240.99204429706251</v>
      </c>
      <c r="D111617">
        <f t="shared" si="4128"/>
        <v>4.4185902268130626</v>
      </c>
    </row>
    <row r="111618" spans="1:4" x14ac:dyDescent="0.45">
      <c r="A111618">
        <v>112446</v>
      </c>
      <c r="B111618">
        <v>238.89</v>
      </c>
      <c r="C111618">
        <f t="shared" si="4127"/>
        <v>240.99241737190593</v>
      </c>
      <c r="D111618">
        <f t="shared" si="4128"/>
        <v>4.4201588056918935</v>
      </c>
    </row>
    <row r="111619" spans="1:4" x14ac:dyDescent="0.45">
      <c r="A111619">
        <v>112447</v>
      </c>
      <c r="B111619">
        <v>238.89</v>
      </c>
      <c r="C111619">
        <f t="shared" si="4127"/>
        <v>240.99279044121903</v>
      </c>
      <c r="D111619">
        <f t="shared" si="4128"/>
        <v>4.4217276396821745</v>
      </c>
    </row>
    <row r="111620" spans="1:4" x14ac:dyDescent="0.45">
      <c r="A111620">
        <v>112448</v>
      </c>
      <c r="B111620">
        <v>238.89</v>
      </c>
      <c r="C111620">
        <f t="shared" ref="C111620:C111683" si="4129">$H$4 - $I$4*EXP(-A111620/$J$4)</f>
        <v>240.99316350500192</v>
      </c>
      <c r="D111620">
        <f t="shared" ref="D111620:D111683" si="4130">(B111620-C111620)^2</f>
        <v>4.4232967287720051</v>
      </c>
    </row>
    <row r="111621" spans="1:4" x14ac:dyDescent="0.45">
      <c r="A111621">
        <v>112449</v>
      </c>
      <c r="B111621">
        <v>238.89</v>
      </c>
      <c r="C111621">
        <f t="shared" si="4129"/>
        <v>240.99353656325465</v>
      </c>
      <c r="D111621">
        <f t="shared" si="4130"/>
        <v>4.4248660729492446</v>
      </c>
    </row>
    <row r="111622" spans="1:4" x14ac:dyDescent="0.45">
      <c r="A111622">
        <v>112450</v>
      </c>
      <c r="B111622">
        <v>238.89</v>
      </c>
      <c r="C111622">
        <f t="shared" si="4129"/>
        <v>240.99390961597734</v>
      </c>
      <c r="D111622">
        <f t="shared" si="4130"/>
        <v>4.4264356722019933</v>
      </c>
    </row>
    <row r="111623" spans="1:4" x14ac:dyDescent="0.45">
      <c r="A111623">
        <v>112451</v>
      </c>
      <c r="B111623">
        <v>238.89</v>
      </c>
      <c r="C111623">
        <f t="shared" si="4129"/>
        <v>240.99428266317005</v>
      </c>
      <c r="D111623">
        <f t="shared" si="4130"/>
        <v>4.4280055265181124</v>
      </c>
    </row>
    <row r="111624" spans="1:4" x14ac:dyDescent="0.45">
      <c r="A111624">
        <v>112452</v>
      </c>
      <c r="B111624">
        <v>238.89</v>
      </c>
      <c r="C111624">
        <f t="shared" si="4129"/>
        <v>240.99465570483287</v>
      </c>
      <c r="D111624">
        <f t="shared" si="4130"/>
        <v>4.429575635885584</v>
      </c>
    </row>
    <row r="111625" spans="1:4" x14ac:dyDescent="0.45">
      <c r="A111625">
        <v>112453</v>
      </c>
      <c r="B111625">
        <v>238.89</v>
      </c>
      <c r="C111625">
        <f t="shared" si="4129"/>
        <v>240.99502874096589</v>
      </c>
      <c r="D111625">
        <f t="shared" si="4130"/>
        <v>4.4311460002925083</v>
      </c>
    </row>
    <row r="111626" spans="1:4" x14ac:dyDescent="0.45">
      <c r="A111626">
        <v>112454</v>
      </c>
      <c r="B111626">
        <v>238.89</v>
      </c>
      <c r="C111626">
        <f t="shared" si="4129"/>
        <v>240.99540177156916</v>
      </c>
      <c r="D111626">
        <f t="shared" si="4130"/>
        <v>4.4327166197266292</v>
      </c>
    </row>
    <row r="111627" spans="1:4" x14ac:dyDescent="0.45">
      <c r="A111627">
        <v>112455</v>
      </c>
      <c r="B111627">
        <v>238.89</v>
      </c>
      <c r="C111627">
        <f t="shared" si="4129"/>
        <v>240.99577479664279</v>
      </c>
      <c r="D111627">
        <f t="shared" si="4130"/>
        <v>4.434287494176048</v>
      </c>
    </row>
    <row r="111628" spans="1:4" x14ac:dyDescent="0.45">
      <c r="A111628">
        <v>112456</v>
      </c>
      <c r="B111628">
        <v>238.89</v>
      </c>
      <c r="C111628">
        <f t="shared" si="4129"/>
        <v>240.99614781618686</v>
      </c>
      <c r="D111628">
        <f t="shared" si="4130"/>
        <v>4.4358586236287483</v>
      </c>
    </row>
    <row r="111629" spans="1:4" x14ac:dyDescent="0.45">
      <c r="A111629">
        <v>112457</v>
      </c>
      <c r="B111629">
        <v>238.89</v>
      </c>
      <c r="C111629">
        <f t="shared" si="4129"/>
        <v>240.99652083020143</v>
      </c>
      <c r="D111629">
        <f t="shared" si="4130"/>
        <v>4.4374300080725932</v>
      </c>
    </row>
    <row r="111630" spans="1:4" x14ac:dyDescent="0.45">
      <c r="A111630">
        <v>112458</v>
      </c>
      <c r="B111630">
        <v>238.89</v>
      </c>
      <c r="C111630">
        <f t="shared" si="4129"/>
        <v>240.99689383868662</v>
      </c>
      <c r="D111630">
        <f t="shared" si="4130"/>
        <v>4.4390016474956866</v>
      </c>
    </row>
    <row r="111631" spans="1:4" x14ac:dyDescent="0.45">
      <c r="A111631">
        <v>112459</v>
      </c>
      <c r="B111631">
        <v>238.89</v>
      </c>
      <c r="C111631">
        <f t="shared" si="4129"/>
        <v>240.9972668416425</v>
      </c>
      <c r="D111631">
        <f t="shared" si="4130"/>
        <v>4.4405735418860122</v>
      </c>
    </row>
    <row r="111632" spans="1:4" x14ac:dyDescent="0.45">
      <c r="A111632">
        <v>112460</v>
      </c>
      <c r="B111632">
        <v>238.49</v>
      </c>
      <c r="C111632">
        <f t="shared" si="4129"/>
        <v>240.99763983906911</v>
      </c>
      <c r="D111632">
        <f t="shared" si="4130"/>
        <v>6.2882575624865007</v>
      </c>
    </row>
    <row r="111633" spans="1:4" x14ac:dyDescent="0.45">
      <c r="A111633">
        <v>112461</v>
      </c>
      <c r="B111633">
        <v>238.89</v>
      </c>
      <c r="C111633">
        <f t="shared" si="4129"/>
        <v>240.99801283096659</v>
      </c>
      <c r="D111633">
        <f t="shared" si="4130"/>
        <v>4.4437180955198228</v>
      </c>
    </row>
    <row r="111634" spans="1:4" x14ac:dyDescent="0.45">
      <c r="A111634">
        <v>112462</v>
      </c>
      <c r="B111634">
        <v>238.89</v>
      </c>
      <c r="C111634">
        <f t="shared" si="4129"/>
        <v>240.99838581733499</v>
      </c>
      <c r="D111634">
        <f t="shared" si="4130"/>
        <v>4.4452907547393981</v>
      </c>
    </row>
    <row r="111635" spans="1:4" x14ac:dyDescent="0.45">
      <c r="A111635">
        <v>112463</v>
      </c>
      <c r="B111635">
        <v>238.89</v>
      </c>
      <c r="C111635">
        <f t="shared" si="4129"/>
        <v>240.99875879817441</v>
      </c>
      <c r="D111635">
        <f t="shared" si="4130"/>
        <v>4.4468636688780272</v>
      </c>
    </row>
    <row r="111636" spans="1:4" x14ac:dyDescent="0.45">
      <c r="A111636">
        <v>112464</v>
      </c>
      <c r="B111636">
        <v>238.89</v>
      </c>
      <c r="C111636">
        <f t="shared" si="4129"/>
        <v>240.99913177348489</v>
      </c>
      <c r="D111636">
        <f t="shared" si="4130"/>
        <v>4.4484368379235777</v>
      </c>
    </row>
    <row r="111637" spans="1:4" x14ac:dyDescent="0.45">
      <c r="A111637">
        <v>112465</v>
      </c>
      <c r="B111637">
        <v>238.89</v>
      </c>
      <c r="C111637">
        <f t="shared" si="4129"/>
        <v>240.99950474326656</v>
      </c>
      <c r="D111637">
        <f t="shared" si="4130"/>
        <v>4.450010261864155</v>
      </c>
    </row>
    <row r="111638" spans="1:4" x14ac:dyDescent="0.45">
      <c r="A111638">
        <v>112466</v>
      </c>
      <c r="B111638">
        <v>238.89</v>
      </c>
      <c r="C111638">
        <f t="shared" si="4129"/>
        <v>240.99987770751949</v>
      </c>
      <c r="D111638">
        <f t="shared" si="4130"/>
        <v>4.4515839406877475</v>
      </c>
    </row>
    <row r="111639" spans="1:4" x14ac:dyDescent="0.45">
      <c r="A111639">
        <v>112467</v>
      </c>
      <c r="B111639">
        <v>238.89</v>
      </c>
      <c r="C111639">
        <f t="shared" si="4129"/>
        <v>241.00025066624374</v>
      </c>
      <c r="D111639">
        <f t="shared" si="4130"/>
        <v>4.4531578743822235</v>
      </c>
    </row>
    <row r="111640" spans="1:4" x14ac:dyDescent="0.45">
      <c r="A111640">
        <v>112468</v>
      </c>
      <c r="B111640">
        <v>238.89</v>
      </c>
      <c r="C111640">
        <f t="shared" si="4129"/>
        <v>241.00062361943941</v>
      </c>
      <c r="D111640">
        <f t="shared" si="4130"/>
        <v>4.4547320629355696</v>
      </c>
    </row>
    <row r="111641" spans="1:4" x14ac:dyDescent="0.45">
      <c r="A111641">
        <v>112469</v>
      </c>
      <c r="B111641">
        <v>238.89</v>
      </c>
      <c r="C111641">
        <f t="shared" si="4129"/>
        <v>241.0009965671066</v>
      </c>
      <c r="D111641">
        <f t="shared" si="4130"/>
        <v>4.4563065063358946</v>
      </c>
    </row>
    <row r="111642" spans="1:4" x14ac:dyDescent="0.45">
      <c r="A111642">
        <v>112470</v>
      </c>
      <c r="B111642">
        <v>238.89</v>
      </c>
      <c r="C111642">
        <f t="shared" si="4129"/>
        <v>241.00136950924536</v>
      </c>
      <c r="D111642">
        <f t="shared" si="4130"/>
        <v>4.457881204571069</v>
      </c>
    </row>
    <row r="111643" spans="1:4" x14ac:dyDescent="0.45">
      <c r="A111643">
        <v>112471</v>
      </c>
      <c r="B111643">
        <v>238.89</v>
      </c>
      <c r="C111643">
        <f t="shared" si="4129"/>
        <v>241.0017424458558</v>
      </c>
      <c r="D111643">
        <f t="shared" si="4130"/>
        <v>4.4594561576290808</v>
      </c>
    </row>
    <row r="111644" spans="1:4" x14ac:dyDescent="0.45">
      <c r="A111644">
        <v>112472</v>
      </c>
      <c r="B111644">
        <v>238.89</v>
      </c>
      <c r="C111644">
        <f t="shared" si="4129"/>
        <v>241.00211537693798</v>
      </c>
      <c r="D111644">
        <f t="shared" si="4130"/>
        <v>4.4610313654979201</v>
      </c>
    </row>
    <row r="111645" spans="1:4" x14ac:dyDescent="0.45">
      <c r="A111645">
        <v>112473</v>
      </c>
      <c r="B111645">
        <v>238.89</v>
      </c>
      <c r="C111645">
        <f t="shared" si="4129"/>
        <v>241.00248830249197</v>
      </c>
      <c r="D111645">
        <f t="shared" si="4130"/>
        <v>4.4626068281654581</v>
      </c>
    </row>
    <row r="111646" spans="1:4" x14ac:dyDescent="0.45">
      <c r="A111646">
        <v>112474</v>
      </c>
      <c r="B111646">
        <v>238.89</v>
      </c>
      <c r="C111646">
        <f t="shared" si="4129"/>
        <v>241.00286122251788</v>
      </c>
      <c r="D111646">
        <f t="shared" si="4130"/>
        <v>4.4641825456198037</v>
      </c>
    </row>
    <row r="111647" spans="1:4" x14ac:dyDescent="0.45">
      <c r="A111647">
        <v>112475</v>
      </c>
      <c r="B111647">
        <v>238.89</v>
      </c>
      <c r="C111647">
        <f t="shared" si="4129"/>
        <v>241.0032341370158</v>
      </c>
      <c r="D111647">
        <f t="shared" si="4130"/>
        <v>4.4657585178489496</v>
      </c>
    </row>
    <row r="111648" spans="1:4" x14ac:dyDescent="0.45">
      <c r="A111648">
        <v>112476</v>
      </c>
      <c r="B111648">
        <v>238.89</v>
      </c>
      <c r="C111648">
        <f t="shared" si="4129"/>
        <v>241.00360704598575</v>
      </c>
      <c r="D111648">
        <f t="shared" si="4130"/>
        <v>4.4673347448406471</v>
      </c>
    </row>
    <row r="111649" spans="1:4" x14ac:dyDescent="0.45">
      <c r="A111649">
        <v>112477</v>
      </c>
      <c r="B111649">
        <v>238.89</v>
      </c>
      <c r="C111649">
        <f t="shared" si="4129"/>
        <v>241.0039799494279</v>
      </c>
      <c r="D111649">
        <f t="shared" si="4130"/>
        <v>4.4689112265832485</v>
      </c>
    </row>
    <row r="111650" spans="1:4" x14ac:dyDescent="0.45">
      <c r="A111650">
        <v>112478</v>
      </c>
      <c r="B111650">
        <v>238.89</v>
      </c>
      <c r="C111650">
        <f t="shared" si="4129"/>
        <v>241.00435284734226</v>
      </c>
      <c r="D111650">
        <f t="shared" si="4130"/>
        <v>4.470487963064385</v>
      </c>
    </row>
    <row r="111651" spans="1:4" x14ac:dyDescent="0.45">
      <c r="A111651">
        <v>112479</v>
      </c>
      <c r="B111651">
        <v>238.89</v>
      </c>
      <c r="C111651">
        <f t="shared" si="4129"/>
        <v>241.00472573972894</v>
      </c>
      <c r="D111651">
        <f t="shared" si="4130"/>
        <v>4.4720649542721702</v>
      </c>
    </row>
    <row r="111652" spans="1:4" x14ac:dyDescent="0.45">
      <c r="A111652">
        <v>112480</v>
      </c>
      <c r="B111652">
        <v>238.89</v>
      </c>
      <c r="C111652">
        <f t="shared" si="4129"/>
        <v>241.00509862658805</v>
      </c>
      <c r="D111652">
        <f t="shared" si="4130"/>
        <v>4.4736422001947176</v>
      </c>
    </row>
    <row r="111653" spans="1:4" x14ac:dyDescent="0.45">
      <c r="A111653">
        <v>112481</v>
      </c>
      <c r="B111653">
        <v>238.89</v>
      </c>
      <c r="C111653">
        <f t="shared" si="4129"/>
        <v>241.00547150791962</v>
      </c>
      <c r="D111653">
        <f t="shared" si="4130"/>
        <v>4.47521970081978</v>
      </c>
    </row>
    <row r="111654" spans="1:4" x14ac:dyDescent="0.45">
      <c r="A111654">
        <v>112482</v>
      </c>
      <c r="B111654">
        <v>238.89</v>
      </c>
      <c r="C111654">
        <f t="shared" si="4129"/>
        <v>241.00584438372377</v>
      </c>
      <c r="D111654">
        <f t="shared" si="4130"/>
        <v>4.4767974561354738</v>
      </c>
    </row>
    <row r="111655" spans="1:4" x14ac:dyDescent="0.45">
      <c r="A111655">
        <v>112483</v>
      </c>
      <c r="B111655">
        <v>238.89</v>
      </c>
      <c r="C111655">
        <f t="shared" si="4129"/>
        <v>241.00621725400055</v>
      </c>
      <c r="D111655">
        <f t="shared" si="4130"/>
        <v>4.4783754661296706</v>
      </c>
    </row>
    <row r="111656" spans="1:4" x14ac:dyDescent="0.45">
      <c r="A111656">
        <v>112484</v>
      </c>
      <c r="B111656">
        <v>238.89</v>
      </c>
      <c r="C111656">
        <f t="shared" si="4129"/>
        <v>241.00659011875007</v>
      </c>
      <c r="D111656">
        <f t="shared" si="4130"/>
        <v>4.4799537307904869</v>
      </c>
    </row>
    <row r="111657" spans="1:4" x14ac:dyDescent="0.45">
      <c r="A111657">
        <v>112485</v>
      </c>
      <c r="B111657">
        <v>238.89</v>
      </c>
      <c r="C111657">
        <f t="shared" si="4129"/>
        <v>241.00696297797239</v>
      </c>
      <c r="D111657">
        <f t="shared" si="4130"/>
        <v>4.4815322501057979</v>
      </c>
    </row>
    <row r="111658" spans="1:4" x14ac:dyDescent="0.45">
      <c r="A111658">
        <v>112486</v>
      </c>
      <c r="B111658">
        <v>238.89</v>
      </c>
      <c r="C111658">
        <f t="shared" si="4129"/>
        <v>241.00733583166763</v>
      </c>
      <c r="D111658">
        <f t="shared" si="4130"/>
        <v>4.4831110240637209</v>
      </c>
    </row>
    <row r="111659" spans="1:4" x14ac:dyDescent="0.45">
      <c r="A111659">
        <v>112487</v>
      </c>
      <c r="B111659">
        <v>238.89</v>
      </c>
      <c r="C111659">
        <f t="shared" si="4129"/>
        <v>241.00770867983582</v>
      </c>
      <c r="D111659">
        <f t="shared" si="4130"/>
        <v>4.4846900526520095</v>
      </c>
    </row>
    <row r="111660" spans="1:4" x14ac:dyDescent="0.45">
      <c r="A111660">
        <v>112488</v>
      </c>
      <c r="B111660">
        <v>238.89</v>
      </c>
      <c r="C111660">
        <f t="shared" si="4129"/>
        <v>241.00808152247708</v>
      </c>
      <c r="D111660">
        <f t="shared" si="4130"/>
        <v>4.4862693358589016</v>
      </c>
    </row>
    <row r="111661" spans="1:4" x14ac:dyDescent="0.45">
      <c r="A111661">
        <v>112489</v>
      </c>
      <c r="B111661">
        <v>238.89</v>
      </c>
      <c r="C111661">
        <f t="shared" si="4129"/>
        <v>241.00845435959147</v>
      </c>
      <c r="D111661">
        <f t="shared" si="4130"/>
        <v>4.4878488736721547</v>
      </c>
    </row>
    <row r="111662" spans="1:4" x14ac:dyDescent="0.45">
      <c r="A111662">
        <v>112490</v>
      </c>
      <c r="B111662">
        <v>238.89</v>
      </c>
      <c r="C111662">
        <f t="shared" si="4129"/>
        <v>241.00882719117911</v>
      </c>
      <c r="D111662">
        <f t="shared" si="4130"/>
        <v>4.4894286660800073</v>
      </c>
    </row>
    <row r="111663" spans="1:4" x14ac:dyDescent="0.45">
      <c r="A111663">
        <v>112491</v>
      </c>
      <c r="B111663">
        <v>238.89</v>
      </c>
      <c r="C111663">
        <f t="shared" si="4129"/>
        <v>241.00920001724</v>
      </c>
      <c r="D111663">
        <f t="shared" si="4130"/>
        <v>4.4910087130700944</v>
      </c>
    </row>
    <row r="111664" spans="1:4" x14ac:dyDescent="0.45">
      <c r="A111664">
        <v>112492</v>
      </c>
      <c r="B111664">
        <v>238.89</v>
      </c>
      <c r="C111664">
        <f t="shared" si="4129"/>
        <v>241.00957283777433</v>
      </c>
      <c r="D111664">
        <f t="shared" si="4130"/>
        <v>4.4925890146307781</v>
      </c>
    </row>
    <row r="111665" spans="1:4" x14ac:dyDescent="0.45">
      <c r="A111665">
        <v>112493</v>
      </c>
      <c r="B111665">
        <v>238.89</v>
      </c>
      <c r="C111665">
        <f t="shared" si="4129"/>
        <v>241.00994565278211</v>
      </c>
      <c r="D111665">
        <f t="shared" si="4130"/>
        <v>4.4941695707498139</v>
      </c>
    </row>
    <row r="111666" spans="1:4" x14ac:dyDescent="0.45">
      <c r="A111666">
        <v>112494</v>
      </c>
      <c r="B111666">
        <v>238.89</v>
      </c>
      <c r="C111666">
        <f t="shared" si="4129"/>
        <v>241.0103184622634</v>
      </c>
      <c r="D111666">
        <f t="shared" si="4130"/>
        <v>4.4957503814150828</v>
      </c>
    </row>
    <row r="111667" spans="1:4" x14ac:dyDescent="0.45">
      <c r="A111667">
        <v>112495</v>
      </c>
      <c r="B111667">
        <v>238.89</v>
      </c>
      <c r="C111667">
        <f t="shared" si="4129"/>
        <v>241.01069126621837</v>
      </c>
      <c r="D111667">
        <f t="shared" si="4130"/>
        <v>4.497331446614945</v>
      </c>
    </row>
    <row r="111668" spans="1:4" x14ac:dyDescent="0.45">
      <c r="A111668">
        <v>112496</v>
      </c>
      <c r="B111668">
        <v>238.89</v>
      </c>
      <c r="C111668">
        <f t="shared" si="4129"/>
        <v>241.01106406464703</v>
      </c>
      <c r="D111668">
        <f t="shared" si="4130"/>
        <v>4.498912766337039</v>
      </c>
    </row>
    <row r="111669" spans="1:4" x14ac:dyDescent="0.45">
      <c r="A111669">
        <v>112497</v>
      </c>
      <c r="B111669">
        <v>238.89</v>
      </c>
      <c r="C111669">
        <f t="shared" si="4129"/>
        <v>241.01143685754948</v>
      </c>
      <c r="D111669">
        <f t="shared" si="4130"/>
        <v>4.5004943405694862</v>
      </c>
    </row>
    <row r="111670" spans="1:4" x14ac:dyDescent="0.45">
      <c r="A111670">
        <v>112498</v>
      </c>
      <c r="B111670">
        <v>238.89</v>
      </c>
      <c r="C111670">
        <f t="shared" si="4129"/>
        <v>241.01180964492582</v>
      </c>
      <c r="D111670">
        <f t="shared" si="4130"/>
        <v>4.5020761693002873</v>
      </c>
    </row>
    <row r="111671" spans="1:4" x14ac:dyDescent="0.45">
      <c r="A111671">
        <v>112499</v>
      </c>
      <c r="B111671">
        <v>238.89</v>
      </c>
      <c r="C111671">
        <f t="shared" si="4129"/>
        <v>241.01218242677612</v>
      </c>
      <c r="D111671">
        <f t="shared" si="4130"/>
        <v>4.5036582525174449</v>
      </c>
    </row>
    <row r="111672" spans="1:4" x14ac:dyDescent="0.45">
      <c r="A111672">
        <v>112500</v>
      </c>
      <c r="B111672">
        <v>238.89</v>
      </c>
      <c r="C111672">
        <f t="shared" si="4129"/>
        <v>241.01255520310045</v>
      </c>
      <c r="D111672">
        <f t="shared" si="4130"/>
        <v>4.5052405902088397</v>
      </c>
    </row>
    <row r="111673" spans="1:4" x14ac:dyDescent="0.45">
      <c r="A111673">
        <v>112501</v>
      </c>
      <c r="B111673">
        <v>238.89</v>
      </c>
      <c r="C111673">
        <f t="shared" si="4129"/>
        <v>241.01292797389891</v>
      </c>
      <c r="D111673">
        <f t="shared" si="4130"/>
        <v>4.5068231823625942</v>
      </c>
    </row>
    <row r="111674" spans="1:4" x14ac:dyDescent="0.45">
      <c r="A111674">
        <v>112502</v>
      </c>
      <c r="B111674">
        <v>238.89</v>
      </c>
      <c r="C111674">
        <f t="shared" si="4129"/>
        <v>241.01330073917157</v>
      </c>
      <c r="D111674">
        <f t="shared" si="4130"/>
        <v>4.5084060289665908</v>
      </c>
    </row>
    <row r="111675" spans="1:4" x14ac:dyDescent="0.45">
      <c r="A111675">
        <v>112503</v>
      </c>
      <c r="B111675">
        <v>238.89</v>
      </c>
      <c r="C111675">
        <f t="shared" si="4129"/>
        <v>241.01367349891851</v>
      </c>
      <c r="D111675">
        <f t="shared" si="4130"/>
        <v>4.5099891300088331</v>
      </c>
    </row>
    <row r="111676" spans="1:4" x14ac:dyDescent="0.45">
      <c r="A111676">
        <v>112504</v>
      </c>
      <c r="B111676">
        <v>238.89</v>
      </c>
      <c r="C111676">
        <f t="shared" si="4129"/>
        <v>241.01404625313984</v>
      </c>
      <c r="D111676">
        <f t="shared" si="4130"/>
        <v>4.5115724854774442</v>
      </c>
    </row>
    <row r="111677" spans="1:4" x14ac:dyDescent="0.45">
      <c r="A111677">
        <v>112505</v>
      </c>
      <c r="B111677">
        <v>238.89</v>
      </c>
      <c r="C111677">
        <f t="shared" si="4129"/>
        <v>241.01441900183559</v>
      </c>
      <c r="D111677">
        <f t="shared" si="4130"/>
        <v>4.5131560953601886</v>
      </c>
    </row>
    <row r="111678" spans="1:4" x14ac:dyDescent="0.45">
      <c r="A111678">
        <v>112506</v>
      </c>
      <c r="B111678">
        <v>238.89</v>
      </c>
      <c r="C111678">
        <f t="shared" si="4129"/>
        <v>241.01479174500588</v>
      </c>
      <c r="D111678">
        <f t="shared" si="4130"/>
        <v>4.5147399596451896</v>
      </c>
    </row>
    <row r="111679" spans="1:4" x14ac:dyDescent="0.45">
      <c r="A111679">
        <v>112507</v>
      </c>
      <c r="B111679">
        <v>238.89</v>
      </c>
      <c r="C111679">
        <f t="shared" si="4129"/>
        <v>241.01516448265079</v>
      </c>
      <c r="D111679">
        <f t="shared" si="4130"/>
        <v>4.5163240783204541</v>
      </c>
    </row>
    <row r="111680" spans="1:4" x14ac:dyDescent="0.45">
      <c r="A111680">
        <v>112508</v>
      </c>
      <c r="B111680">
        <v>238.89</v>
      </c>
      <c r="C111680">
        <f t="shared" si="4129"/>
        <v>241.0155372147704</v>
      </c>
      <c r="D111680">
        <f t="shared" si="4130"/>
        <v>4.5179084513739856</v>
      </c>
    </row>
    <row r="111681" spans="1:4" x14ac:dyDescent="0.45">
      <c r="A111681">
        <v>112509</v>
      </c>
      <c r="B111681">
        <v>238.89</v>
      </c>
      <c r="C111681">
        <f t="shared" si="4129"/>
        <v>241.01590994136478</v>
      </c>
      <c r="D111681">
        <f t="shared" si="4130"/>
        <v>4.51949307879367</v>
      </c>
    </row>
    <row r="111682" spans="1:4" x14ac:dyDescent="0.45">
      <c r="A111682">
        <v>112510</v>
      </c>
      <c r="B111682">
        <v>238.89</v>
      </c>
      <c r="C111682">
        <f t="shared" si="4129"/>
        <v>241.01628266243404</v>
      </c>
      <c r="D111682">
        <f t="shared" si="4130"/>
        <v>4.5210779605676343</v>
      </c>
    </row>
    <row r="111683" spans="1:4" x14ac:dyDescent="0.45">
      <c r="A111683">
        <v>112511</v>
      </c>
      <c r="B111683">
        <v>238.89</v>
      </c>
      <c r="C111683">
        <f t="shared" si="4129"/>
        <v>241.01665537797822</v>
      </c>
      <c r="D111683">
        <f t="shared" si="4130"/>
        <v>4.5226630966837646</v>
      </c>
    </row>
    <row r="111684" spans="1:4" x14ac:dyDescent="0.45">
      <c r="A111684">
        <v>112512</v>
      </c>
      <c r="B111684">
        <v>238.89</v>
      </c>
      <c r="C111684">
        <f t="shared" ref="C111684:C111747" si="4131">$H$4 - $I$4*EXP(-A111684/$J$4)</f>
        <v>241.01702808799743</v>
      </c>
      <c r="D111684">
        <f t="shared" ref="D111684:D111747" si="4132">(B111684-C111684)^2</f>
        <v>4.524248487130067</v>
      </c>
    </row>
    <row r="111685" spans="1:4" x14ac:dyDescent="0.45">
      <c r="A111685">
        <v>112513</v>
      </c>
      <c r="B111685">
        <v>238.89</v>
      </c>
      <c r="C111685">
        <f t="shared" si="4131"/>
        <v>241.01740079249174</v>
      </c>
      <c r="D111685">
        <f t="shared" si="4132"/>
        <v>4.5258341318945492</v>
      </c>
    </row>
    <row r="111686" spans="1:4" x14ac:dyDescent="0.45">
      <c r="A111686">
        <v>112514</v>
      </c>
      <c r="B111686">
        <v>238.89</v>
      </c>
      <c r="C111686">
        <f t="shared" si="4131"/>
        <v>241.01777349146124</v>
      </c>
      <c r="D111686">
        <f t="shared" si="4132"/>
        <v>4.5274200309652199</v>
      </c>
    </row>
    <row r="111687" spans="1:4" x14ac:dyDescent="0.45">
      <c r="A111687">
        <v>112515</v>
      </c>
      <c r="B111687">
        <v>238.89</v>
      </c>
      <c r="C111687">
        <f t="shared" si="4131"/>
        <v>241.01814618490602</v>
      </c>
      <c r="D111687">
        <f t="shared" si="4132"/>
        <v>4.5290061843300871</v>
      </c>
    </row>
    <row r="111688" spans="1:4" x14ac:dyDescent="0.45">
      <c r="A111688">
        <v>112516</v>
      </c>
      <c r="B111688">
        <v>238.89</v>
      </c>
      <c r="C111688">
        <f t="shared" si="4131"/>
        <v>241.01851887282612</v>
      </c>
      <c r="D111688">
        <f t="shared" si="4132"/>
        <v>4.5305925919770385</v>
      </c>
    </row>
    <row r="111689" spans="1:4" x14ac:dyDescent="0.45">
      <c r="A111689">
        <v>112517</v>
      </c>
      <c r="B111689">
        <v>238.89</v>
      </c>
      <c r="C111689">
        <f t="shared" si="4131"/>
        <v>241.01889155522167</v>
      </c>
      <c r="D111689">
        <f t="shared" si="4132"/>
        <v>4.5321792538942045</v>
      </c>
    </row>
    <row r="111690" spans="1:4" x14ac:dyDescent="0.45">
      <c r="A111690">
        <v>112518</v>
      </c>
      <c r="B111690">
        <v>238.89</v>
      </c>
      <c r="C111690">
        <f t="shared" si="4131"/>
        <v>241.01926423209275</v>
      </c>
      <c r="D111690">
        <f t="shared" si="4132"/>
        <v>4.5337661700695939</v>
      </c>
    </row>
    <row r="111691" spans="1:4" x14ac:dyDescent="0.45">
      <c r="A111691">
        <v>112519</v>
      </c>
      <c r="B111691">
        <v>238.89</v>
      </c>
      <c r="C111691">
        <f t="shared" si="4131"/>
        <v>241.01963690343939</v>
      </c>
      <c r="D111691">
        <f t="shared" si="4132"/>
        <v>4.5353533404909765</v>
      </c>
    </row>
    <row r="111692" spans="1:4" x14ac:dyDescent="0.45">
      <c r="A111692">
        <v>112520</v>
      </c>
      <c r="B111692">
        <v>238.89</v>
      </c>
      <c r="C111692">
        <f t="shared" si="4131"/>
        <v>241.02000956926173</v>
      </c>
      <c r="D111692">
        <f t="shared" si="4132"/>
        <v>4.5369407651466034</v>
      </c>
    </row>
    <row r="111693" spans="1:4" x14ac:dyDescent="0.45">
      <c r="A111693">
        <v>112521</v>
      </c>
      <c r="B111693">
        <v>238.89</v>
      </c>
      <c r="C111693">
        <f t="shared" si="4131"/>
        <v>241.02038222955986</v>
      </c>
      <c r="D111693">
        <f t="shared" si="4132"/>
        <v>4.5385284440244851</v>
      </c>
    </row>
    <row r="111694" spans="1:4" x14ac:dyDescent="0.45">
      <c r="A111694">
        <v>112522</v>
      </c>
      <c r="B111694">
        <v>238.89</v>
      </c>
      <c r="C111694">
        <f t="shared" si="4131"/>
        <v>241.0207548843338</v>
      </c>
      <c r="D111694">
        <f t="shared" si="4132"/>
        <v>4.5401163771123931</v>
      </c>
    </row>
    <row r="111695" spans="1:4" x14ac:dyDescent="0.45">
      <c r="A111695">
        <v>112523</v>
      </c>
      <c r="B111695">
        <v>238.89</v>
      </c>
      <c r="C111695">
        <f t="shared" si="4131"/>
        <v>241.02112753358367</v>
      </c>
      <c r="D111695">
        <f t="shared" si="4132"/>
        <v>4.5417045643984579</v>
      </c>
    </row>
    <row r="111696" spans="1:4" x14ac:dyDescent="0.45">
      <c r="A111696">
        <v>112524</v>
      </c>
      <c r="B111696">
        <v>238.89</v>
      </c>
      <c r="C111696">
        <f t="shared" si="4131"/>
        <v>241.02150017730952</v>
      </c>
      <c r="D111696">
        <f t="shared" si="4132"/>
        <v>4.5432930058705718</v>
      </c>
    </row>
    <row r="111697" spans="1:4" x14ac:dyDescent="0.45">
      <c r="A111697">
        <v>112525</v>
      </c>
      <c r="B111697">
        <v>238.89</v>
      </c>
      <c r="C111697">
        <f t="shared" si="4131"/>
        <v>241.0218728155115</v>
      </c>
      <c r="D111697">
        <f t="shared" si="4132"/>
        <v>4.5448817015169896</v>
      </c>
    </row>
    <row r="111698" spans="1:4" x14ac:dyDescent="0.45">
      <c r="A111698">
        <v>112526</v>
      </c>
      <c r="B111698">
        <v>238.89</v>
      </c>
      <c r="C111698">
        <f t="shared" si="4131"/>
        <v>241.02224544818964</v>
      </c>
      <c r="D111698">
        <f t="shared" si="4132"/>
        <v>4.5464706513254818</v>
      </c>
    </row>
    <row r="111699" spans="1:4" x14ac:dyDescent="0.45">
      <c r="A111699">
        <v>112527</v>
      </c>
      <c r="B111699">
        <v>238.89</v>
      </c>
      <c r="C111699">
        <f t="shared" si="4131"/>
        <v>241.02261807534401</v>
      </c>
      <c r="D111699">
        <f t="shared" si="4132"/>
        <v>4.5480598552840616</v>
      </c>
    </row>
    <row r="111700" spans="1:4" x14ac:dyDescent="0.45">
      <c r="A111700">
        <v>112528</v>
      </c>
      <c r="B111700">
        <v>238.89</v>
      </c>
      <c r="C111700">
        <f t="shared" si="4131"/>
        <v>241.02299069697472</v>
      </c>
      <c r="D111700">
        <f t="shared" si="4132"/>
        <v>4.5496493133807441</v>
      </c>
    </row>
    <row r="111701" spans="1:4" x14ac:dyDescent="0.45">
      <c r="A111701">
        <v>112529</v>
      </c>
      <c r="B111701">
        <v>238.89</v>
      </c>
      <c r="C111701">
        <f t="shared" si="4131"/>
        <v>241.02336331308186</v>
      </c>
      <c r="D111701">
        <f t="shared" si="4132"/>
        <v>4.5512390256036639</v>
      </c>
    </row>
    <row r="111702" spans="1:4" x14ac:dyDescent="0.45">
      <c r="A111702">
        <v>112530</v>
      </c>
      <c r="B111702">
        <v>238.89</v>
      </c>
      <c r="C111702">
        <f t="shared" si="4131"/>
        <v>241.0237359236655</v>
      </c>
      <c r="D111702">
        <f t="shared" si="4132"/>
        <v>4.5528289919407143</v>
      </c>
    </row>
    <row r="111703" spans="1:4" x14ac:dyDescent="0.45">
      <c r="A111703">
        <v>112531</v>
      </c>
      <c r="B111703">
        <v>238.89</v>
      </c>
      <c r="C111703">
        <f t="shared" si="4131"/>
        <v>241.02410852872569</v>
      </c>
      <c r="D111703">
        <f t="shared" si="4132"/>
        <v>4.5544192123797913</v>
      </c>
    </row>
    <row r="111704" spans="1:4" x14ac:dyDescent="0.45">
      <c r="A111704">
        <v>112532</v>
      </c>
      <c r="B111704">
        <v>238.89</v>
      </c>
      <c r="C111704">
        <f t="shared" si="4131"/>
        <v>241.02448112826255</v>
      </c>
      <c r="D111704">
        <f t="shared" si="4132"/>
        <v>4.5560096869090287</v>
      </c>
    </row>
    <row r="111705" spans="1:4" x14ac:dyDescent="0.45">
      <c r="A111705">
        <v>112533</v>
      </c>
      <c r="B111705">
        <v>238.89</v>
      </c>
      <c r="C111705">
        <f t="shared" si="4131"/>
        <v>241.02485372227619</v>
      </c>
      <c r="D111705">
        <f t="shared" si="4132"/>
        <v>4.5576004155165668</v>
      </c>
    </row>
    <row r="111706" spans="1:4" x14ac:dyDescent="0.45">
      <c r="A111706">
        <v>112534</v>
      </c>
      <c r="B111706">
        <v>238.89</v>
      </c>
      <c r="C111706">
        <f t="shared" si="4131"/>
        <v>241.02522631076661</v>
      </c>
      <c r="D111706">
        <f t="shared" si="4132"/>
        <v>4.5591913981900563</v>
      </c>
    </row>
    <row r="111707" spans="1:4" x14ac:dyDescent="0.45">
      <c r="A111707">
        <v>112535</v>
      </c>
      <c r="B111707">
        <v>238.89</v>
      </c>
      <c r="C111707">
        <f t="shared" si="4131"/>
        <v>241.02559889373396</v>
      </c>
      <c r="D111707">
        <f t="shared" si="4132"/>
        <v>4.560782634917758</v>
      </c>
    </row>
    <row r="111708" spans="1:4" x14ac:dyDescent="0.45">
      <c r="A111708">
        <v>112536</v>
      </c>
      <c r="B111708">
        <v>238.89</v>
      </c>
      <c r="C111708">
        <f t="shared" si="4131"/>
        <v>241.02597147117828</v>
      </c>
      <c r="D111708">
        <f t="shared" si="4132"/>
        <v>4.5623741256875663</v>
      </c>
    </row>
    <row r="111709" spans="1:4" x14ac:dyDescent="0.45">
      <c r="A111709">
        <v>112537</v>
      </c>
      <c r="B111709">
        <v>238.89</v>
      </c>
      <c r="C111709">
        <f t="shared" si="4131"/>
        <v>241.0263440430997</v>
      </c>
      <c r="D111709">
        <f t="shared" si="4132"/>
        <v>4.563965870487622</v>
      </c>
    </row>
    <row r="111710" spans="1:4" x14ac:dyDescent="0.45">
      <c r="A111710">
        <v>112538</v>
      </c>
      <c r="B111710">
        <v>238.89</v>
      </c>
      <c r="C111710">
        <f t="shared" si="4131"/>
        <v>241.02671660949824</v>
      </c>
      <c r="D111710">
        <f t="shared" si="4132"/>
        <v>4.5655578693057004</v>
      </c>
    </row>
    <row r="111711" spans="1:4" x14ac:dyDescent="0.45">
      <c r="A111711">
        <v>112539</v>
      </c>
      <c r="B111711">
        <v>238.89</v>
      </c>
      <c r="C111711">
        <f t="shared" si="4131"/>
        <v>241.02708917037404</v>
      </c>
      <c r="D111711">
        <f t="shared" si="4132"/>
        <v>4.5671501221300623</v>
      </c>
    </row>
    <row r="111712" spans="1:4" x14ac:dyDescent="0.45">
      <c r="A111712">
        <v>112540</v>
      </c>
      <c r="B111712">
        <v>238.89</v>
      </c>
      <c r="C111712">
        <f t="shared" si="4131"/>
        <v>241.02746172572714</v>
      </c>
      <c r="D111712">
        <f t="shared" si="4132"/>
        <v>4.5687426289484838</v>
      </c>
    </row>
    <row r="111713" spans="1:4" x14ac:dyDescent="0.45">
      <c r="A111713">
        <v>112541</v>
      </c>
      <c r="B111713">
        <v>238.89</v>
      </c>
      <c r="C111713">
        <f t="shared" si="4131"/>
        <v>241.02783427555764</v>
      </c>
      <c r="D111713">
        <f t="shared" si="4132"/>
        <v>4.5703353897491068</v>
      </c>
    </row>
    <row r="111714" spans="1:4" x14ac:dyDescent="0.45">
      <c r="A111714">
        <v>112542</v>
      </c>
      <c r="B111714">
        <v>238.89</v>
      </c>
      <c r="C111714">
        <f t="shared" si="4131"/>
        <v>241.02820681986563</v>
      </c>
      <c r="D111714">
        <f t="shared" si="4132"/>
        <v>4.5719284045199506</v>
      </c>
    </row>
    <row r="111715" spans="1:4" x14ac:dyDescent="0.45">
      <c r="A111715">
        <v>112543</v>
      </c>
      <c r="B111715">
        <v>238.89</v>
      </c>
      <c r="C111715">
        <f t="shared" si="4131"/>
        <v>241.02857935865117</v>
      </c>
      <c r="D111715">
        <f t="shared" si="4132"/>
        <v>4.5735216732489148</v>
      </c>
    </row>
    <row r="111716" spans="1:4" x14ac:dyDescent="0.45">
      <c r="A111716">
        <v>112544</v>
      </c>
      <c r="B111716">
        <v>238.89</v>
      </c>
      <c r="C111716">
        <f t="shared" si="4131"/>
        <v>241.02895189191435</v>
      </c>
      <c r="D111716">
        <f t="shared" si="4132"/>
        <v>4.5751151959240186</v>
      </c>
    </row>
    <row r="111717" spans="1:4" x14ac:dyDescent="0.45">
      <c r="A111717">
        <v>112545</v>
      </c>
      <c r="B111717">
        <v>238.89</v>
      </c>
      <c r="C111717">
        <f t="shared" si="4131"/>
        <v>241.02932441965527</v>
      </c>
      <c r="D111717">
        <f t="shared" si="4132"/>
        <v>4.5767089725334067</v>
      </c>
    </row>
    <row r="111718" spans="1:4" x14ac:dyDescent="0.45">
      <c r="A111718">
        <v>112546</v>
      </c>
      <c r="B111718">
        <v>238.89</v>
      </c>
      <c r="C111718">
        <f t="shared" si="4131"/>
        <v>241.02969694187399</v>
      </c>
      <c r="D111718">
        <f t="shared" si="4132"/>
        <v>4.5783030030649776</v>
      </c>
    </row>
    <row r="111719" spans="1:4" x14ac:dyDescent="0.45">
      <c r="A111719">
        <v>112547</v>
      </c>
      <c r="B111719">
        <v>238.89</v>
      </c>
      <c r="C111719">
        <f t="shared" si="4131"/>
        <v>241.03006945857061</v>
      </c>
      <c r="D111719">
        <f t="shared" si="4132"/>
        <v>4.5798972875067552</v>
      </c>
    </row>
    <row r="111720" spans="1:4" x14ac:dyDescent="0.45">
      <c r="A111720">
        <v>112548</v>
      </c>
      <c r="B111720">
        <v>238.89</v>
      </c>
      <c r="C111720">
        <f t="shared" si="4131"/>
        <v>241.0304419697452</v>
      </c>
      <c r="D111720">
        <f t="shared" si="4132"/>
        <v>4.5814918258467596</v>
      </c>
    </row>
    <row r="111721" spans="1:4" x14ac:dyDescent="0.45">
      <c r="A111721">
        <v>112549</v>
      </c>
      <c r="B111721">
        <v>238.89</v>
      </c>
      <c r="C111721">
        <f t="shared" si="4131"/>
        <v>241.03081447539782</v>
      </c>
      <c r="D111721">
        <f t="shared" si="4132"/>
        <v>4.5830866180728949</v>
      </c>
    </row>
    <row r="111722" spans="1:4" x14ac:dyDescent="0.45">
      <c r="A111722">
        <v>112550</v>
      </c>
      <c r="B111722">
        <v>238.89</v>
      </c>
      <c r="C111722">
        <f t="shared" si="4131"/>
        <v>241.03118697552858</v>
      </c>
      <c r="D111722">
        <f t="shared" si="4132"/>
        <v>4.5846816641733037</v>
      </c>
    </row>
    <row r="111723" spans="1:4" x14ac:dyDescent="0.45">
      <c r="A111723">
        <v>112551</v>
      </c>
      <c r="B111723">
        <v>238.89</v>
      </c>
      <c r="C111723">
        <f t="shared" si="4131"/>
        <v>241.03155947013755</v>
      </c>
      <c r="D111723">
        <f t="shared" si="4132"/>
        <v>4.5862769641358891</v>
      </c>
    </row>
    <row r="111724" spans="1:4" x14ac:dyDescent="0.45">
      <c r="A111724">
        <v>112552</v>
      </c>
      <c r="B111724">
        <v>238.89</v>
      </c>
      <c r="C111724">
        <f t="shared" si="4131"/>
        <v>241.03193195922483</v>
      </c>
      <c r="D111724">
        <f t="shared" si="4132"/>
        <v>4.5878725179487976</v>
      </c>
    </row>
    <row r="111725" spans="1:4" x14ac:dyDescent="0.45">
      <c r="A111725">
        <v>112553</v>
      </c>
      <c r="B111725">
        <v>238.89</v>
      </c>
      <c r="C111725">
        <f t="shared" si="4131"/>
        <v>241.03230444279052</v>
      </c>
      <c r="D111725">
        <f t="shared" si="4132"/>
        <v>4.5894683256000537</v>
      </c>
    </row>
    <row r="111726" spans="1:4" x14ac:dyDescent="0.45">
      <c r="A111726">
        <v>112554</v>
      </c>
      <c r="B111726">
        <v>238.89</v>
      </c>
      <c r="C111726">
        <f t="shared" si="4131"/>
        <v>241.03267692083463</v>
      </c>
      <c r="D111726">
        <f t="shared" si="4132"/>
        <v>4.5910643870774388</v>
      </c>
    </row>
    <row r="111727" spans="1:4" x14ac:dyDescent="0.45">
      <c r="A111727">
        <v>112555</v>
      </c>
      <c r="B111727">
        <v>238.89</v>
      </c>
      <c r="C111727">
        <f t="shared" si="4131"/>
        <v>241.03304939335732</v>
      </c>
      <c r="D111727">
        <f t="shared" si="4132"/>
        <v>4.592660702369221</v>
      </c>
    </row>
    <row r="111728" spans="1:4" x14ac:dyDescent="0.45">
      <c r="A111728">
        <v>112556</v>
      </c>
      <c r="B111728">
        <v>238.89</v>
      </c>
      <c r="C111728">
        <f t="shared" si="4131"/>
        <v>241.0334218603586</v>
      </c>
      <c r="D111728">
        <f t="shared" si="4132"/>
        <v>4.5942572714631842</v>
      </c>
    </row>
    <row r="111729" spans="1:4" x14ac:dyDescent="0.45">
      <c r="A111729">
        <v>112557</v>
      </c>
      <c r="B111729">
        <v>238.89</v>
      </c>
      <c r="C111729">
        <f t="shared" si="4131"/>
        <v>241.0337943218386</v>
      </c>
      <c r="D111729">
        <f t="shared" si="4132"/>
        <v>4.5958540943474757</v>
      </c>
    </row>
    <row r="111730" spans="1:4" x14ac:dyDescent="0.45">
      <c r="A111730">
        <v>112558</v>
      </c>
      <c r="B111730">
        <v>238.89</v>
      </c>
      <c r="C111730">
        <f t="shared" si="4131"/>
        <v>241.0341667777974</v>
      </c>
      <c r="D111730">
        <f t="shared" si="4132"/>
        <v>4.5974511710101229</v>
      </c>
    </row>
    <row r="111731" spans="1:4" x14ac:dyDescent="0.45">
      <c r="A111731">
        <v>112559</v>
      </c>
      <c r="B111731">
        <v>238.89</v>
      </c>
      <c r="C111731">
        <f t="shared" si="4131"/>
        <v>241.03453922823505</v>
      </c>
      <c r="D111731">
        <f t="shared" si="4132"/>
        <v>4.5990485014390314</v>
      </c>
    </row>
    <row r="111732" spans="1:4" x14ac:dyDescent="0.45">
      <c r="A111732">
        <v>112560</v>
      </c>
      <c r="B111732">
        <v>238.89</v>
      </c>
      <c r="C111732">
        <f t="shared" si="4131"/>
        <v>241.03491167315167</v>
      </c>
      <c r="D111732">
        <f t="shared" si="4132"/>
        <v>4.6006460856223494</v>
      </c>
    </row>
    <row r="111733" spans="1:4" x14ac:dyDescent="0.45">
      <c r="A111733">
        <v>112561</v>
      </c>
      <c r="B111733">
        <v>238.89</v>
      </c>
      <c r="C111733">
        <f t="shared" si="4131"/>
        <v>241.03528411254732</v>
      </c>
      <c r="D111733">
        <f t="shared" si="4132"/>
        <v>4.6022439235479844</v>
      </c>
    </row>
    <row r="111734" spans="1:4" x14ac:dyDescent="0.45">
      <c r="A111734">
        <v>112562</v>
      </c>
      <c r="B111734">
        <v>238.89</v>
      </c>
      <c r="C111734">
        <f t="shared" si="4131"/>
        <v>241.03565654642208</v>
      </c>
      <c r="D111734">
        <f t="shared" si="4132"/>
        <v>4.6038420152039645</v>
      </c>
    </row>
    <row r="111735" spans="1:4" x14ac:dyDescent="0.45">
      <c r="A111735">
        <v>112563</v>
      </c>
      <c r="B111735">
        <v>238.89</v>
      </c>
      <c r="C111735">
        <f t="shared" si="4131"/>
        <v>241.03602897477606</v>
      </c>
      <c r="D111735">
        <f t="shared" si="4132"/>
        <v>4.6054403605784415</v>
      </c>
    </row>
    <row r="111736" spans="1:4" x14ac:dyDescent="0.45">
      <c r="A111736">
        <v>112564</v>
      </c>
      <c r="B111736">
        <v>238.89</v>
      </c>
      <c r="C111736">
        <f t="shared" si="4131"/>
        <v>241.0364013976093</v>
      </c>
      <c r="D111736">
        <f t="shared" si="4132"/>
        <v>4.6070389596591985</v>
      </c>
    </row>
    <row r="111737" spans="1:4" x14ac:dyDescent="0.45">
      <c r="A111737">
        <v>112565</v>
      </c>
      <c r="B111737">
        <v>238.89</v>
      </c>
      <c r="C111737">
        <f t="shared" si="4131"/>
        <v>241.0367738149219</v>
      </c>
      <c r="D111737">
        <f t="shared" si="4132"/>
        <v>4.6086378124343899</v>
      </c>
    </row>
    <row r="111738" spans="1:4" x14ac:dyDescent="0.45">
      <c r="A111738">
        <v>112566</v>
      </c>
      <c r="B111738">
        <v>238.89</v>
      </c>
      <c r="C111738">
        <f t="shared" si="4131"/>
        <v>241.03714622671396</v>
      </c>
      <c r="D111738">
        <f t="shared" si="4132"/>
        <v>4.6102369188920447</v>
      </c>
    </row>
    <row r="111739" spans="1:4" x14ac:dyDescent="0.45">
      <c r="A111739">
        <v>112567</v>
      </c>
      <c r="B111739">
        <v>238.89</v>
      </c>
      <c r="C111739">
        <f t="shared" si="4131"/>
        <v>241.03751863298552</v>
      </c>
      <c r="D111739">
        <f t="shared" si="4132"/>
        <v>4.6118362790200722</v>
      </c>
    </row>
    <row r="111740" spans="1:4" x14ac:dyDescent="0.45">
      <c r="A111740">
        <v>112568</v>
      </c>
      <c r="B111740">
        <v>238.89</v>
      </c>
      <c r="C111740">
        <f t="shared" si="4131"/>
        <v>241.03789103373671</v>
      </c>
      <c r="D111740">
        <f t="shared" si="4132"/>
        <v>4.613435892806625</v>
      </c>
    </row>
    <row r="111741" spans="1:4" x14ac:dyDescent="0.45">
      <c r="A111741">
        <v>112569</v>
      </c>
      <c r="B111741">
        <v>238.89</v>
      </c>
      <c r="C111741">
        <f t="shared" si="4131"/>
        <v>241.03826342896758</v>
      </c>
      <c r="D111741">
        <f t="shared" si="4132"/>
        <v>4.6150357602396124</v>
      </c>
    </row>
    <row r="111742" spans="1:4" x14ac:dyDescent="0.45">
      <c r="A111742">
        <v>112570</v>
      </c>
      <c r="B111742">
        <v>238.89</v>
      </c>
      <c r="C111742">
        <f t="shared" si="4131"/>
        <v>241.03863581867824</v>
      </c>
      <c r="D111742">
        <f t="shared" si="4132"/>
        <v>4.6166358813071886</v>
      </c>
    </row>
    <row r="111743" spans="1:4" x14ac:dyDescent="0.45">
      <c r="A111743">
        <v>112571</v>
      </c>
      <c r="B111743">
        <v>238.89</v>
      </c>
      <c r="C111743">
        <f t="shared" si="4131"/>
        <v>241.03900820286873</v>
      </c>
      <c r="D111743">
        <f t="shared" si="4132"/>
        <v>4.6182362559971422</v>
      </c>
    </row>
    <row r="111744" spans="1:4" x14ac:dyDescent="0.45">
      <c r="A111744">
        <v>112572</v>
      </c>
      <c r="B111744">
        <v>238.89</v>
      </c>
      <c r="C111744">
        <f t="shared" si="4131"/>
        <v>241.03938058153918</v>
      </c>
      <c r="D111744">
        <f t="shared" si="4132"/>
        <v>4.61983688429775</v>
      </c>
    </row>
    <row r="111745" spans="1:4" x14ac:dyDescent="0.45">
      <c r="A111745">
        <v>112573</v>
      </c>
      <c r="B111745">
        <v>238.89</v>
      </c>
      <c r="C111745">
        <f t="shared" si="4131"/>
        <v>241.03975295468962</v>
      </c>
      <c r="D111745">
        <f t="shared" si="4132"/>
        <v>4.6214377661968014</v>
      </c>
    </row>
    <row r="111746" spans="1:4" x14ac:dyDescent="0.45">
      <c r="A111746">
        <v>112574</v>
      </c>
      <c r="B111746">
        <v>238.89</v>
      </c>
      <c r="C111746">
        <f t="shared" si="4131"/>
        <v>241.04012532232016</v>
      </c>
      <c r="D111746">
        <f t="shared" si="4132"/>
        <v>4.6230389016824516</v>
      </c>
    </row>
    <row r="111747" spans="1:4" x14ac:dyDescent="0.45">
      <c r="A111747">
        <v>112575</v>
      </c>
      <c r="B111747">
        <v>238.89</v>
      </c>
      <c r="C111747">
        <f t="shared" si="4131"/>
        <v>241.0404976844309</v>
      </c>
      <c r="D111747">
        <f t="shared" si="4132"/>
        <v>4.624640290742736</v>
      </c>
    </row>
    <row r="111748" spans="1:4" x14ac:dyDescent="0.45">
      <c r="A111748">
        <v>112576</v>
      </c>
      <c r="B111748">
        <v>238.89</v>
      </c>
      <c r="C111748">
        <f t="shared" ref="C111748:C111811" si="4133">$H$4 - $I$4*EXP(-A111748/$J$4)</f>
        <v>241.04087004102189</v>
      </c>
      <c r="D111748">
        <f t="shared" ref="D111748:D111811" si="4134">(B111748-C111748)^2</f>
        <v>4.6262419333655647</v>
      </c>
    </row>
    <row r="111749" spans="1:4" x14ac:dyDescent="0.45">
      <c r="A111749">
        <v>112577</v>
      </c>
      <c r="B111749">
        <v>238.89</v>
      </c>
      <c r="C111749">
        <f t="shared" si="4133"/>
        <v>241.04124239209324</v>
      </c>
      <c r="D111749">
        <f t="shared" si="4134"/>
        <v>4.6278438295390965</v>
      </c>
    </row>
    <row r="111750" spans="1:4" x14ac:dyDescent="0.45">
      <c r="A111750">
        <v>112578</v>
      </c>
      <c r="B111750">
        <v>238.89</v>
      </c>
      <c r="C111750">
        <f t="shared" si="4133"/>
        <v>241.04161473764501</v>
      </c>
      <c r="D111750">
        <f t="shared" si="4134"/>
        <v>4.629445979251245</v>
      </c>
    </row>
    <row r="111751" spans="1:4" x14ac:dyDescent="0.45">
      <c r="A111751">
        <v>112579</v>
      </c>
      <c r="B111751">
        <v>238.89</v>
      </c>
      <c r="C111751">
        <f t="shared" si="4133"/>
        <v>241.04198707767728</v>
      </c>
      <c r="D111751">
        <f t="shared" si="4134"/>
        <v>4.6310483824900448</v>
      </c>
    </row>
    <row r="111752" spans="1:4" x14ac:dyDescent="0.45">
      <c r="A111752">
        <v>112580</v>
      </c>
      <c r="B111752">
        <v>238.89</v>
      </c>
      <c r="C111752">
        <f t="shared" si="4133"/>
        <v>241.04235941219014</v>
      </c>
      <c r="D111752">
        <f t="shared" si="4134"/>
        <v>4.6326510392435321</v>
      </c>
    </row>
    <row r="111753" spans="1:4" x14ac:dyDescent="0.45">
      <c r="A111753">
        <v>112581</v>
      </c>
      <c r="B111753">
        <v>238.89</v>
      </c>
      <c r="C111753">
        <f t="shared" si="4133"/>
        <v>241.04273174118367</v>
      </c>
      <c r="D111753">
        <f t="shared" si="4134"/>
        <v>4.6342539494997448</v>
      </c>
    </row>
    <row r="111754" spans="1:4" x14ac:dyDescent="0.45">
      <c r="A111754">
        <v>112582</v>
      </c>
      <c r="B111754">
        <v>238.89</v>
      </c>
      <c r="C111754">
        <f t="shared" si="4133"/>
        <v>241.04310406465794</v>
      </c>
      <c r="D111754">
        <f t="shared" si="4134"/>
        <v>4.6358571132465975</v>
      </c>
    </row>
    <row r="111755" spans="1:4" x14ac:dyDescent="0.45">
      <c r="A111755">
        <v>112583</v>
      </c>
      <c r="B111755">
        <v>238.89</v>
      </c>
      <c r="C111755">
        <f t="shared" si="4133"/>
        <v>241.04347638261308</v>
      </c>
      <c r="D111755">
        <f t="shared" si="4134"/>
        <v>4.6374605304723708</v>
      </c>
    </row>
    <row r="111756" spans="1:4" x14ac:dyDescent="0.45">
      <c r="A111756">
        <v>112584</v>
      </c>
      <c r="B111756">
        <v>238.89</v>
      </c>
      <c r="C111756">
        <f t="shared" si="4133"/>
        <v>241.04384869504912</v>
      </c>
      <c r="D111756">
        <f t="shared" si="4134"/>
        <v>4.6390642011648602</v>
      </c>
    </row>
    <row r="111757" spans="1:4" x14ac:dyDescent="0.45">
      <c r="A111757">
        <v>112585</v>
      </c>
      <c r="B111757">
        <v>238.89</v>
      </c>
      <c r="C111757">
        <f t="shared" si="4133"/>
        <v>241.04422100196615</v>
      </c>
      <c r="D111757">
        <f t="shared" si="4134"/>
        <v>4.6406681253121027</v>
      </c>
    </row>
    <row r="111758" spans="1:4" x14ac:dyDescent="0.45">
      <c r="A111758">
        <v>112586</v>
      </c>
      <c r="B111758">
        <v>238.89</v>
      </c>
      <c r="C111758">
        <f t="shared" si="4133"/>
        <v>241.04459330336425</v>
      </c>
      <c r="D111758">
        <f t="shared" si="4134"/>
        <v>4.6422723029021373</v>
      </c>
    </row>
    <row r="111759" spans="1:4" x14ac:dyDescent="0.45">
      <c r="A111759">
        <v>112587</v>
      </c>
      <c r="B111759">
        <v>238.89</v>
      </c>
      <c r="C111759">
        <f t="shared" si="4133"/>
        <v>241.04496559924354</v>
      </c>
      <c r="D111759">
        <f t="shared" si="4134"/>
        <v>4.6438767339231264</v>
      </c>
    </row>
    <row r="111760" spans="1:4" x14ac:dyDescent="0.45">
      <c r="A111760">
        <v>112588</v>
      </c>
      <c r="B111760">
        <v>238.89</v>
      </c>
      <c r="C111760">
        <f t="shared" si="4133"/>
        <v>241.04533788960407</v>
      </c>
      <c r="D111760">
        <f t="shared" si="4134"/>
        <v>4.6454814183629862</v>
      </c>
    </row>
    <row r="111761" spans="1:4" x14ac:dyDescent="0.45">
      <c r="A111761">
        <v>112589</v>
      </c>
      <c r="B111761">
        <v>238.89</v>
      </c>
      <c r="C111761">
        <f t="shared" si="4133"/>
        <v>241.0457101744459</v>
      </c>
      <c r="D111761">
        <f t="shared" si="4134"/>
        <v>4.6470863562096358</v>
      </c>
    </row>
    <row r="111762" spans="1:4" x14ac:dyDescent="0.45">
      <c r="A111762">
        <v>112590</v>
      </c>
      <c r="B111762">
        <v>238.89</v>
      </c>
      <c r="C111762">
        <f t="shared" si="4133"/>
        <v>241.04608245376917</v>
      </c>
      <c r="D111762">
        <f t="shared" si="4134"/>
        <v>4.6486915474513593</v>
      </c>
    </row>
    <row r="111763" spans="1:4" x14ac:dyDescent="0.45">
      <c r="A111763">
        <v>112591</v>
      </c>
      <c r="B111763">
        <v>238.89</v>
      </c>
      <c r="C111763">
        <f t="shared" si="4133"/>
        <v>241.04645472757392</v>
      </c>
      <c r="D111763">
        <f t="shared" si="4134"/>
        <v>4.6502969920759529</v>
      </c>
    </row>
    <row r="111764" spans="1:4" x14ac:dyDescent="0.45">
      <c r="A111764">
        <v>112592</v>
      </c>
      <c r="B111764">
        <v>238.89</v>
      </c>
      <c r="C111764">
        <f t="shared" si="4133"/>
        <v>241.04682699586024</v>
      </c>
      <c r="D111764">
        <f t="shared" si="4134"/>
        <v>4.651902690071581</v>
      </c>
    </row>
    <row r="111765" spans="1:4" x14ac:dyDescent="0.45">
      <c r="A111765">
        <v>112593</v>
      </c>
      <c r="B111765">
        <v>238.89</v>
      </c>
      <c r="C111765">
        <f t="shared" si="4133"/>
        <v>241.04719925862821</v>
      </c>
      <c r="D111765">
        <f t="shared" si="4134"/>
        <v>4.6535086414261633</v>
      </c>
    </row>
    <row r="111766" spans="1:4" x14ac:dyDescent="0.45">
      <c r="A111766">
        <v>112594</v>
      </c>
      <c r="B111766">
        <v>238.89</v>
      </c>
      <c r="C111766">
        <f t="shared" si="4133"/>
        <v>241.04757151587793</v>
      </c>
      <c r="D111766">
        <f t="shared" si="4134"/>
        <v>4.655114846127864</v>
      </c>
    </row>
    <row r="111767" spans="1:4" x14ac:dyDescent="0.45">
      <c r="A111767">
        <v>112595</v>
      </c>
      <c r="B111767">
        <v>238.89</v>
      </c>
      <c r="C111767">
        <f t="shared" si="4133"/>
        <v>241.04794376760944</v>
      </c>
      <c r="D111767">
        <f t="shared" si="4134"/>
        <v>4.6567213041644804</v>
      </c>
    </row>
    <row r="111768" spans="1:4" x14ac:dyDescent="0.45">
      <c r="A111768">
        <v>112596</v>
      </c>
      <c r="B111768">
        <v>238.89</v>
      </c>
      <c r="C111768">
        <f t="shared" si="4133"/>
        <v>241.04831601382287</v>
      </c>
      <c r="D111768">
        <f t="shared" si="4134"/>
        <v>4.658328015524301</v>
      </c>
    </row>
    <row r="111769" spans="1:4" x14ac:dyDescent="0.45">
      <c r="A111769">
        <v>112597</v>
      </c>
      <c r="B111769">
        <v>238.89</v>
      </c>
      <c r="C111769">
        <f t="shared" si="4133"/>
        <v>241.04868825451828</v>
      </c>
      <c r="D111769">
        <f t="shared" si="4134"/>
        <v>4.6599349801952474</v>
      </c>
    </row>
    <row r="111770" spans="1:4" x14ac:dyDescent="0.45">
      <c r="A111770">
        <v>112598</v>
      </c>
      <c r="B111770">
        <v>238.89</v>
      </c>
      <c r="C111770">
        <f t="shared" si="4133"/>
        <v>241.04906048969573</v>
      </c>
      <c r="D111770">
        <f t="shared" si="4134"/>
        <v>4.6615421981652396</v>
      </c>
    </row>
    <row r="111771" spans="1:4" x14ac:dyDescent="0.45">
      <c r="A111771">
        <v>112599</v>
      </c>
      <c r="B111771">
        <v>238.89</v>
      </c>
      <c r="C111771">
        <f t="shared" si="4133"/>
        <v>241.04943271935534</v>
      </c>
      <c r="D111771">
        <f t="shared" si="4134"/>
        <v>4.6631496694224461</v>
      </c>
    </row>
    <row r="111772" spans="1:4" x14ac:dyDescent="0.45">
      <c r="A111772">
        <v>112600</v>
      </c>
      <c r="B111772">
        <v>238.89</v>
      </c>
      <c r="C111772">
        <f t="shared" si="4133"/>
        <v>241.04980494349718</v>
      </c>
      <c r="D111772">
        <f t="shared" si="4134"/>
        <v>4.6647573939549112</v>
      </c>
    </row>
    <row r="111773" spans="1:4" x14ac:dyDescent="0.45">
      <c r="A111773">
        <v>112601</v>
      </c>
      <c r="B111773">
        <v>238.89</v>
      </c>
      <c r="C111773">
        <f t="shared" si="4133"/>
        <v>241.05017716212132</v>
      </c>
      <c r="D111773">
        <f t="shared" si="4134"/>
        <v>4.6663653717505573</v>
      </c>
    </row>
    <row r="111774" spans="1:4" x14ac:dyDescent="0.45">
      <c r="A111774">
        <v>112602</v>
      </c>
      <c r="B111774">
        <v>238.89</v>
      </c>
      <c r="C111774">
        <f t="shared" si="4133"/>
        <v>241.05054937522786</v>
      </c>
      <c r="D111774">
        <f t="shared" si="4134"/>
        <v>4.6679736027975531</v>
      </c>
    </row>
    <row r="111775" spans="1:4" x14ac:dyDescent="0.45">
      <c r="A111775">
        <v>112603</v>
      </c>
      <c r="B111775">
        <v>238.89</v>
      </c>
      <c r="C111775">
        <f t="shared" si="4133"/>
        <v>241.05092158281684</v>
      </c>
      <c r="D111775">
        <f t="shared" si="4134"/>
        <v>4.6695820870836995</v>
      </c>
    </row>
    <row r="111776" spans="1:4" x14ac:dyDescent="0.45">
      <c r="A111776">
        <v>112604</v>
      </c>
      <c r="B111776">
        <v>238.89</v>
      </c>
      <c r="C111776">
        <f t="shared" si="4133"/>
        <v>241.0512937848884</v>
      </c>
      <c r="D111776">
        <f t="shared" si="4134"/>
        <v>4.6711908245972875</v>
      </c>
    </row>
    <row r="111777" spans="1:4" x14ac:dyDescent="0.45">
      <c r="A111777">
        <v>112605</v>
      </c>
      <c r="B111777">
        <v>238.89</v>
      </c>
      <c r="C111777">
        <f t="shared" si="4133"/>
        <v>241.0516659814426</v>
      </c>
      <c r="D111777">
        <f t="shared" si="4134"/>
        <v>4.6727998153262424</v>
      </c>
    </row>
    <row r="111778" spans="1:4" x14ac:dyDescent="0.45">
      <c r="A111778">
        <v>112606</v>
      </c>
      <c r="B111778">
        <v>238.89</v>
      </c>
      <c r="C111778">
        <f t="shared" si="4133"/>
        <v>241.05203817247951</v>
      </c>
      <c r="D111778">
        <f t="shared" si="4134"/>
        <v>4.6744090592586112</v>
      </c>
    </row>
    <row r="111779" spans="1:4" x14ac:dyDescent="0.45">
      <c r="A111779">
        <v>112607</v>
      </c>
      <c r="B111779">
        <v>238.89</v>
      </c>
      <c r="C111779">
        <f t="shared" si="4133"/>
        <v>241.05241035799921</v>
      </c>
      <c r="D111779">
        <f t="shared" si="4134"/>
        <v>4.6760185563823189</v>
      </c>
    </row>
    <row r="111780" spans="1:4" x14ac:dyDescent="0.45">
      <c r="A111780">
        <v>112608</v>
      </c>
      <c r="B111780">
        <v>238.89</v>
      </c>
      <c r="C111780">
        <f t="shared" si="4133"/>
        <v>241.05278253800179</v>
      </c>
      <c r="D111780">
        <f t="shared" si="4134"/>
        <v>4.677628306685536</v>
      </c>
    </row>
    <row r="111781" spans="1:4" x14ac:dyDescent="0.45">
      <c r="A111781">
        <v>112609</v>
      </c>
      <c r="B111781">
        <v>238.89</v>
      </c>
      <c r="C111781">
        <f t="shared" si="4133"/>
        <v>241.05315471248736</v>
      </c>
      <c r="D111781">
        <f t="shared" si="4134"/>
        <v>4.6792383101563129</v>
      </c>
    </row>
    <row r="111782" spans="1:4" x14ac:dyDescent="0.45">
      <c r="A111782">
        <v>112610</v>
      </c>
      <c r="B111782">
        <v>238.89</v>
      </c>
      <c r="C111782">
        <f t="shared" si="4133"/>
        <v>241.05352688145595</v>
      </c>
      <c r="D111782">
        <f t="shared" si="4134"/>
        <v>4.6808485667825739</v>
      </c>
    </row>
    <row r="111783" spans="1:4" x14ac:dyDescent="0.45">
      <c r="A111783">
        <v>112611</v>
      </c>
      <c r="B111783">
        <v>238.89</v>
      </c>
      <c r="C111783">
        <f t="shared" si="4133"/>
        <v>241.05389904490767</v>
      </c>
      <c r="D111783">
        <f t="shared" si="4134"/>
        <v>4.6824590765523695</v>
      </c>
    </row>
    <row r="111784" spans="1:4" x14ac:dyDescent="0.45">
      <c r="A111784">
        <v>112612</v>
      </c>
      <c r="B111784">
        <v>238.89</v>
      </c>
      <c r="C111784">
        <f t="shared" si="4133"/>
        <v>241.05427120284259</v>
      </c>
      <c r="D111784">
        <f t="shared" si="4134"/>
        <v>4.6840698394537501</v>
      </c>
    </row>
    <row r="111785" spans="1:4" x14ac:dyDescent="0.45">
      <c r="A111785">
        <v>112613</v>
      </c>
      <c r="B111785">
        <v>238.89</v>
      </c>
      <c r="C111785">
        <f t="shared" si="4133"/>
        <v>241.05464335526079</v>
      </c>
      <c r="D111785">
        <f t="shared" si="4134"/>
        <v>4.6856808554747653</v>
      </c>
    </row>
    <row r="111786" spans="1:4" x14ac:dyDescent="0.45">
      <c r="A111786">
        <v>112614</v>
      </c>
      <c r="B111786">
        <v>238.89</v>
      </c>
      <c r="C111786">
        <f t="shared" si="4133"/>
        <v>241.05501550216238</v>
      </c>
      <c r="D111786">
        <f t="shared" si="4134"/>
        <v>4.6872921246034664</v>
      </c>
    </row>
    <row r="111787" spans="1:4" x14ac:dyDescent="0.45">
      <c r="A111787">
        <v>112615</v>
      </c>
      <c r="B111787">
        <v>238.89</v>
      </c>
      <c r="C111787">
        <f t="shared" si="4133"/>
        <v>241.05538764354742</v>
      </c>
      <c r="D111787">
        <f t="shared" si="4134"/>
        <v>4.6889036468279048</v>
      </c>
    </row>
    <row r="111788" spans="1:4" x14ac:dyDescent="0.45">
      <c r="A111788">
        <v>112616</v>
      </c>
      <c r="B111788">
        <v>238.89</v>
      </c>
      <c r="C111788">
        <f t="shared" si="4133"/>
        <v>241.05575977941598</v>
      </c>
      <c r="D111788">
        <f t="shared" si="4134"/>
        <v>4.6905154221360092</v>
      </c>
    </row>
    <row r="111789" spans="1:4" x14ac:dyDescent="0.45">
      <c r="A111789">
        <v>112617</v>
      </c>
      <c r="B111789">
        <v>238.89</v>
      </c>
      <c r="C111789">
        <f t="shared" si="4133"/>
        <v>241.05613190976817</v>
      </c>
      <c r="D111789">
        <f t="shared" si="4134"/>
        <v>4.6921274505159536</v>
      </c>
    </row>
    <row r="111790" spans="1:4" x14ac:dyDescent="0.45">
      <c r="A111790">
        <v>112618</v>
      </c>
      <c r="B111790">
        <v>238.89</v>
      </c>
      <c r="C111790">
        <f t="shared" si="4133"/>
        <v>241.05650403460405</v>
      </c>
      <c r="D111790">
        <f t="shared" si="4134"/>
        <v>4.6937397319556693</v>
      </c>
    </row>
    <row r="111791" spans="1:4" x14ac:dyDescent="0.45">
      <c r="A111791">
        <v>112619</v>
      </c>
      <c r="B111791">
        <v>238.89</v>
      </c>
      <c r="C111791">
        <f t="shared" si="4133"/>
        <v>241.05687615392372</v>
      </c>
      <c r="D111791">
        <f t="shared" si="4134"/>
        <v>4.6953522664433311</v>
      </c>
    </row>
    <row r="111792" spans="1:4" x14ac:dyDescent="0.45">
      <c r="A111792">
        <v>112620</v>
      </c>
      <c r="B111792">
        <v>238.89</v>
      </c>
      <c r="C111792">
        <f t="shared" si="4133"/>
        <v>241.05724826772723</v>
      </c>
      <c r="D111792">
        <f t="shared" si="4134"/>
        <v>4.6969650539667462</v>
      </c>
    </row>
    <row r="111793" spans="1:4" x14ac:dyDescent="0.45">
      <c r="A111793">
        <v>112621</v>
      </c>
      <c r="B111793">
        <v>238.89</v>
      </c>
      <c r="C111793">
        <f t="shared" si="4133"/>
        <v>241.05762037601471</v>
      </c>
      <c r="D111793">
        <f t="shared" si="4134"/>
        <v>4.6985780945142164</v>
      </c>
    </row>
    <row r="111794" spans="1:4" x14ac:dyDescent="0.45">
      <c r="A111794">
        <v>112622</v>
      </c>
      <c r="B111794">
        <v>238.89</v>
      </c>
      <c r="C111794">
        <f t="shared" si="4133"/>
        <v>241.05799247878622</v>
      </c>
      <c r="D111794">
        <f t="shared" si="4134"/>
        <v>4.7001913880736703</v>
      </c>
    </row>
    <row r="111795" spans="1:4" x14ac:dyDescent="0.45">
      <c r="A111795">
        <v>112623</v>
      </c>
      <c r="B111795">
        <v>238.89</v>
      </c>
      <c r="C111795">
        <f t="shared" si="4133"/>
        <v>241.05836457604181</v>
      </c>
      <c r="D111795">
        <f t="shared" si="4134"/>
        <v>4.7018049346330413</v>
      </c>
    </row>
    <row r="111796" spans="1:4" x14ac:dyDescent="0.45">
      <c r="A111796">
        <v>112624</v>
      </c>
      <c r="B111796">
        <v>238.89</v>
      </c>
      <c r="C111796">
        <f t="shared" si="4133"/>
        <v>241.0587366677816</v>
      </c>
      <c r="D111796">
        <f t="shared" si="4134"/>
        <v>4.7034187341805067</v>
      </c>
    </row>
    <row r="111797" spans="1:4" x14ac:dyDescent="0.45">
      <c r="A111797">
        <v>112625</v>
      </c>
      <c r="B111797">
        <v>238.89</v>
      </c>
      <c r="C111797">
        <f t="shared" si="4133"/>
        <v>241.05910875400565</v>
      </c>
      <c r="D111797">
        <f t="shared" si="4134"/>
        <v>4.7050327867039989</v>
      </c>
    </row>
    <row r="111798" spans="1:4" x14ac:dyDescent="0.45">
      <c r="A111798">
        <v>112626</v>
      </c>
      <c r="B111798">
        <v>238.89</v>
      </c>
      <c r="C111798">
        <f t="shared" si="4133"/>
        <v>241.05948083471407</v>
      </c>
      <c r="D111798">
        <f t="shared" si="4134"/>
        <v>4.7066470921916981</v>
      </c>
    </row>
    <row r="111799" spans="1:4" x14ac:dyDescent="0.45">
      <c r="A111799">
        <v>112627</v>
      </c>
      <c r="B111799">
        <v>238.89</v>
      </c>
      <c r="C111799">
        <f t="shared" si="4133"/>
        <v>241.05985290990691</v>
      </c>
      <c r="D111799">
        <f t="shared" si="4134"/>
        <v>4.7082616506315365</v>
      </c>
    </row>
    <row r="111800" spans="1:4" x14ac:dyDescent="0.45">
      <c r="A111800">
        <v>112628</v>
      </c>
      <c r="B111800">
        <v>238.89</v>
      </c>
      <c r="C111800">
        <f t="shared" si="4133"/>
        <v>241.06022497958426</v>
      </c>
      <c r="D111800">
        <f t="shared" si="4134"/>
        <v>4.7098764620115716</v>
      </c>
    </row>
    <row r="111801" spans="1:4" x14ac:dyDescent="0.45">
      <c r="A111801">
        <v>112629</v>
      </c>
      <c r="B111801">
        <v>238.89</v>
      </c>
      <c r="C111801">
        <f t="shared" si="4133"/>
        <v>241.06059704374621</v>
      </c>
      <c r="D111801">
        <f t="shared" si="4134"/>
        <v>4.7114915263198602</v>
      </c>
    </row>
    <row r="111802" spans="1:4" x14ac:dyDescent="0.45">
      <c r="A111802">
        <v>112630</v>
      </c>
      <c r="B111802">
        <v>238.89</v>
      </c>
      <c r="C111802">
        <f t="shared" si="4133"/>
        <v>241.06096910239287</v>
      </c>
      <c r="D111802">
        <f t="shared" si="4134"/>
        <v>4.7131068435445833</v>
      </c>
    </row>
    <row r="111803" spans="1:4" x14ac:dyDescent="0.45">
      <c r="A111803">
        <v>112631</v>
      </c>
      <c r="B111803">
        <v>238.89</v>
      </c>
      <c r="C111803">
        <f t="shared" si="4133"/>
        <v>241.06134115552427</v>
      </c>
      <c r="D111803">
        <f t="shared" si="4134"/>
        <v>4.7147224136735524</v>
      </c>
    </row>
    <row r="111804" spans="1:4" x14ac:dyDescent="0.45">
      <c r="A111804">
        <v>112632</v>
      </c>
      <c r="B111804">
        <v>238.89</v>
      </c>
      <c r="C111804">
        <f t="shared" si="4133"/>
        <v>241.0617132031405</v>
      </c>
      <c r="D111804">
        <f t="shared" si="4134"/>
        <v>4.7163382366948268</v>
      </c>
    </row>
    <row r="111805" spans="1:4" x14ac:dyDescent="0.45">
      <c r="A111805">
        <v>112633</v>
      </c>
      <c r="B111805">
        <v>238.89</v>
      </c>
      <c r="C111805">
        <f t="shared" si="4133"/>
        <v>241.06208524524166</v>
      </c>
      <c r="D111805">
        <f t="shared" si="4134"/>
        <v>4.7179543125965875</v>
      </c>
    </row>
    <row r="111806" spans="1:4" x14ac:dyDescent="0.45">
      <c r="A111806">
        <v>112634</v>
      </c>
      <c r="B111806">
        <v>238.89</v>
      </c>
      <c r="C111806">
        <f t="shared" si="4133"/>
        <v>241.06245728182785</v>
      </c>
      <c r="D111806">
        <f t="shared" si="4134"/>
        <v>4.7195706413668947</v>
      </c>
    </row>
    <row r="111807" spans="1:4" x14ac:dyDescent="0.45">
      <c r="A111807">
        <v>112635</v>
      </c>
      <c r="B111807">
        <v>238.89</v>
      </c>
      <c r="C111807">
        <f t="shared" si="4133"/>
        <v>241.06282931289911</v>
      </c>
      <c r="D111807">
        <f t="shared" si="4134"/>
        <v>4.7211872229936853</v>
      </c>
    </row>
    <row r="111808" spans="1:4" x14ac:dyDescent="0.45">
      <c r="A111808">
        <v>112636</v>
      </c>
      <c r="B111808">
        <v>238.89</v>
      </c>
      <c r="C111808">
        <f t="shared" si="4133"/>
        <v>241.06320133845551</v>
      </c>
      <c r="D111808">
        <f t="shared" si="4134"/>
        <v>4.7228040574648951</v>
      </c>
    </row>
    <row r="111809" spans="1:4" x14ac:dyDescent="0.45">
      <c r="A111809">
        <v>112637</v>
      </c>
      <c r="B111809">
        <v>238.89</v>
      </c>
      <c r="C111809">
        <f t="shared" si="4133"/>
        <v>241.06357335849719</v>
      </c>
      <c r="D111809">
        <f t="shared" si="4134"/>
        <v>4.7244211447688329</v>
      </c>
    </row>
    <row r="111810" spans="1:4" x14ac:dyDescent="0.45">
      <c r="A111810">
        <v>112638</v>
      </c>
      <c r="B111810">
        <v>238.89</v>
      </c>
      <c r="C111810">
        <f t="shared" si="4133"/>
        <v>241.06394537302421</v>
      </c>
      <c r="D111810">
        <f t="shared" si="4134"/>
        <v>4.7260384848934356</v>
      </c>
    </row>
    <row r="111811" spans="1:4" x14ac:dyDescent="0.45">
      <c r="A111811">
        <v>112639</v>
      </c>
      <c r="B111811">
        <v>238.89</v>
      </c>
      <c r="C111811">
        <f t="shared" si="4133"/>
        <v>241.06431738203665</v>
      </c>
      <c r="D111811">
        <f t="shared" si="4134"/>
        <v>4.7276560778267642</v>
      </c>
    </row>
    <row r="111812" spans="1:4" x14ac:dyDescent="0.45">
      <c r="A111812">
        <v>112640</v>
      </c>
      <c r="B111812">
        <v>238.89</v>
      </c>
      <c r="C111812">
        <f t="shared" ref="C111812:C111875" si="4135">$H$4 - $I$4*EXP(-A111812/$J$4)</f>
        <v>241.06468938553456</v>
      </c>
      <c r="D111812">
        <f t="shared" ref="D111812:D111875" si="4136">(B111812-C111812)^2</f>
        <v>4.7292739235567582</v>
      </c>
    </row>
    <row r="111813" spans="1:4" x14ac:dyDescent="0.45">
      <c r="A111813">
        <v>112641</v>
      </c>
      <c r="B111813">
        <v>238.89</v>
      </c>
      <c r="C111813">
        <f t="shared" si="4135"/>
        <v>241.06506138351807</v>
      </c>
      <c r="D111813">
        <f t="shared" si="4136"/>
        <v>4.7308920220716031</v>
      </c>
    </row>
    <row r="111814" spans="1:4" x14ac:dyDescent="0.45">
      <c r="A111814">
        <v>112642</v>
      </c>
      <c r="B111814">
        <v>238.89</v>
      </c>
      <c r="C111814">
        <f t="shared" si="4135"/>
        <v>241.06543337598723</v>
      </c>
      <c r="D111814">
        <f t="shared" si="4136"/>
        <v>4.7325103733592382</v>
      </c>
    </row>
    <row r="111815" spans="1:4" x14ac:dyDescent="0.45">
      <c r="A111815">
        <v>112643</v>
      </c>
      <c r="B111815">
        <v>238.89</v>
      </c>
      <c r="C111815">
        <f t="shared" si="4135"/>
        <v>241.06580536294214</v>
      </c>
      <c r="D111815">
        <f t="shared" si="4136"/>
        <v>4.7341289774078508</v>
      </c>
    </row>
    <row r="111816" spans="1:4" x14ac:dyDescent="0.45">
      <c r="A111816">
        <v>112644</v>
      </c>
      <c r="B111816">
        <v>238.89</v>
      </c>
      <c r="C111816">
        <f t="shared" si="4135"/>
        <v>241.06617734438288</v>
      </c>
      <c r="D111816">
        <f t="shared" si="4136"/>
        <v>4.7357478342053803</v>
      </c>
    </row>
    <row r="111817" spans="1:4" x14ac:dyDescent="0.45">
      <c r="A111817">
        <v>112645</v>
      </c>
      <c r="B111817">
        <v>238.89</v>
      </c>
      <c r="C111817">
        <f t="shared" si="4135"/>
        <v>241.06654932030949</v>
      </c>
      <c r="D111817">
        <f t="shared" si="4136"/>
        <v>4.737366943739767</v>
      </c>
    </row>
    <row r="111818" spans="1:4" x14ac:dyDescent="0.45">
      <c r="A111818">
        <v>112646</v>
      </c>
      <c r="B111818">
        <v>238.89</v>
      </c>
      <c r="C111818">
        <f t="shared" si="4135"/>
        <v>241.06692129072212</v>
      </c>
      <c r="D111818">
        <f t="shared" si="4136"/>
        <v>4.7389863059993242</v>
      </c>
    </row>
    <row r="111819" spans="1:4" x14ac:dyDescent="0.45">
      <c r="A111819">
        <v>112647</v>
      </c>
      <c r="B111819">
        <v>238.89</v>
      </c>
      <c r="C111819">
        <f t="shared" si="4135"/>
        <v>241.0672932556208</v>
      </c>
      <c r="D111819">
        <f t="shared" si="4136"/>
        <v>4.7406059209718681</v>
      </c>
    </row>
    <row r="111820" spans="1:4" x14ac:dyDescent="0.45">
      <c r="A111820">
        <v>112648</v>
      </c>
      <c r="B111820">
        <v>238.89</v>
      </c>
      <c r="C111820">
        <f t="shared" si="4135"/>
        <v>241.06766521500563</v>
      </c>
      <c r="D111820">
        <f t="shared" si="4136"/>
        <v>4.7422257886455883</v>
      </c>
    </row>
    <row r="111821" spans="1:4" x14ac:dyDescent="0.45">
      <c r="A111821">
        <v>112649</v>
      </c>
      <c r="B111821">
        <v>238.89</v>
      </c>
      <c r="C111821">
        <f t="shared" si="4135"/>
        <v>241.06803716887671</v>
      </c>
      <c r="D111821">
        <f t="shared" si="4136"/>
        <v>4.7438459090085505</v>
      </c>
    </row>
    <row r="111822" spans="1:4" x14ac:dyDescent="0.45">
      <c r="A111822">
        <v>112650</v>
      </c>
      <c r="B111822">
        <v>238.89</v>
      </c>
      <c r="C111822">
        <f t="shared" si="4135"/>
        <v>241.0684091172341</v>
      </c>
      <c r="D111822">
        <f t="shared" si="4136"/>
        <v>4.7454662820486977</v>
      </c>
    </row>
    <row r="111823" spans="1:4" x14ac:dyDescent="0.45">
      <c r="A111823">
        <v>112651</v>
      </c>
      <c r="B111823">
        <v>238.89</v>
      </c>
      <c r="C111823">
        <f t="shared" si="4135"/>
        <v>241.0687810600779</v>
      </c>
      <c r="D111823">
        <f t="shared" si="4136"/>
        <v>4.7470869077542197</v>
      </c>
    </row>
    <row r="111824" spans="1:4" x14ac:dyDescent="0.45">
      <c r="A111824">
        <v>112652</v>
      </c>
      <c r="B111824">
        <v>238.89</v>
      </c>
      <c r="C111824">
        <f t="shared" si="4135"/>
        <v>241.06915299740814</v>
      </c>
      <c r="D111824">
        <f t="shared" si="4136"/>
        <v>4.7487077861129361</v>
      </c>
    </row>
    <row r="111825" spans="1:4" x14ac:dyDescent="0.45">
      <c r="A111825">
        <v>112653</v>
      </c>
      <c r="B111825">
        <v>238.89</v>
      </c>
      <c r="C111825">
        <f t="shared" si="4135"/>
        <v>241.06952492922497</v>
      </c>
      <c r="D111825">
        <f t="shared" si="4136"/>
        <v>4.7503289171131629</v>
      </c>
    </row>
    <row r="111826" spans="1:4" x14ac:dyDescent="0.45">
      <c r="A111826">
        <v>112654</v>
      </c>
      <c r="B111826">
        <v>238.89</v>
      </c>
      <c r="C111826">
        <f t="shared" si="4135"/>
        <v>241.06989685552841</v>
      </c>
      <c r="D111826">
        <f t="shared" si="4136"/>
        <v>4.7519503007427204</v>
      </c>
    </row>
    <row r="111827" spans="1:4" x14ac:dyDescent="0.45">
      <c r="A111827">
        <v>112655</v>
      </c>
      <c r="B111827">
        <v>238.89</v>
      </c>
      <c r="C111827">
        <f t="shared" si="4135"/>
        <v>241.07026877631858</v>
      </c>
      <c r="D111827">
        <f t="shared" si="4136"/>
        <v>4.7535719369897995</v>
      </c>
    </row>
    <row r="111828" spans="1:4" x14ac:dyDescent="0.45">
      <c r="A111828">
        <v>112656</v>
      </c>
      <c r="B111828">
        <v>238.89</v>
      </c>
      <c r="C111828">
        <f t="shared" si="4135"/>
        <v>241.07064069159557</v>
      </c>
      <c r="D111828">
        <f t="shared" si="4136"/>
        <v>4.7551938258424702</v>
      </c>
    </row>
    <row r="111829" spans="1:4" x14ac:dyDescent="0.45">
      <c r="A111829">
        <v>112657</v>
      </c>
      <c r="B111829">
        <v>238.89</v>
      </c>
      <c r="C111829">
        <f t="shared" si="4135"/>
        <v>241.07101260135946</v>
      </c>
      <c r="D111829">
        <f t="shared" si="4136"/>
        <v>4.7568159672888015</v>
      </c>
    </row>
    <row r="111830" spans="1:4" x14ac:dyDescent="0.45">
      <c r="A111830">
        <v>112658</v>
      </c>
      <c r="B111830">
        <v>238.89</v>
      </c>
      <c r="C111830">
        <f t="shared" si="4135"/>
        <v>241.0713845056103</v>
      </c>
      <c r="D111830">
        <f t="shared" si="4136"/>
        <v>4.7584383613167391</v>
      </c>
    </row>
    <row r="111831" spans="1:4" x14ac:dyDescent="0.45">
      <c r="A111831">
        <v>112659</v>
      </c>
      <c r="B111831">
        <v>238.89</v>
      </c>
      <c r="C111831">
        <f t="shared" si="4135"/>
        <v>241.07175640434818</v>
      </c>
      <c r="D111831">
        <f t="shared" si="4136"/>
        <v>4.760061007914353</v>
      </c>
    </row>
    <row r="111832" spans="1:4" x14ac:dyDescent="0.45">
      <c r="A111832">
        <v>112660</v>
      </c>
      <c r="B111832">
        <v>238.89</v>
      </c>
      <c r="C111832">
        <f t="shared" si="4135"/>
        <v>241.07212829757322</v>
      </c>
      <c r="D111832">
        <f t="shared" si="4136"/>
        <v>4.7616839070698376</v>
      </c>
    </row>
    <row r="111833" spans="1:4" x14ac:dyDescent="0.45">
      <c r="A111833">
        <v>112661</v>
      </c>
      <c r="B111833">
        <v>238.89</v>
      </c>
      <c r="C111833">
        <f t="shared" si="4135"/>
        <v>241.07250018528543</v>
      </c>
      <c r="D111833">
        <f t="shared" si="4136"/>
        <v>4.7633070587710167</v>
      </c>
    </row>
    <row r="111834" spans="1:4" x14ac:dyDescent="0.45">
      <c r="A111834">
        <v>112662</v>
      </c>
      <c r="B111834">
        <v>238.89</v>
      </c>
      <c r="C111834">
        <f t="shared" si="4135"/>
        <v>241.07287206748495</v>
      </c>
      <c r="D111834">
        <f t="shared" si="4136"/>
        <v>4.7649304630060847</v>
      </c>
    </row>
    <row r="111835" spans="1:4" x14ac:dyDescent="0.45">
      <c r="A111835">
        <v>112663</v>
      </c>
      <c r="B111835">
        <v>238.89</v>
      </c>
      <c r="C111835">
        <f t="shared" si="4135"/>
        <v>241.07324394417188</v>
      </c>
      <c r="D111835">
        <f t="shared" si="4136"/>
        <v>4.7665541197632386</v>
      </c>
    </row>
    <row r="111836" spans="1:4" x14ac:dyDescent="0.45">
      <c r="A111836">
        <v>112664</v>
      </c>
      <c r="B111836">
        <v>238.89</v>
      </c>
      <c r="C111836">
        <f t="shared" si="4135"/>
        <v>241.07361581534622</v>
      </c>
      <c r="D111836">
        <f t="shared" si="4136"/>
        <v>4.7681780290301781</v>
      </c>
    </row>
    <row r="111837" spans="1:4" x14ac:dyDescent="0.45">
      <c r="A111837">
        <v>112665</v>
      </c>
      <c r="B111837">
        <v>238.89</v>
      </c>
      <c r="C111837">
        <f t="shared" si="4135"/>
        <v>241.07398768100813</v>
      </c>
      <c r="D111837">
        <f t="shared" si="4136"/>
        <v>4.769802190795347</v>
      </c>
    </row>
    <row r="111838" spans="1:4" x14ac:dyDescent="0.45">
      <c r="A111838">
        <v>112666</v>
      </c>
      <c r="B111838">
        <v>238.89</v>
      </c>
      <c r="C111838">
        <f t="shared" si="4135"/>
        <v>241.07435954115766</v>
      </c>
      <c r="D111838">
        <f t="shared" si="4136"/>
        <v>4.7714266050465719</v>
      </c>
    </row>
    <row r="111839" spans="1:4" x14ac:dyDescent="0.45">
      <c r="A111839">
        <v>112667</v>
      </c>
      <c r="B111839">
        <v>238.89</v>
      </c>
      <c r="C111839">
        <f t="shared" si="4135"/>
        <v>241.07473139579488</v>
      </c>
      <c r="D111839">
        <f t="shared" si="4136"/>
        <v>4.7730512717719247</v>
      </c>
    </row>
    <row r="111840" spans="1:4" x14ac:dyDescent="0.45">
      <c r="A111840">
        <v>112668</v>
      </c>
      <c r="B111840">
        <v>238.89</v>
      </c>
      <c r="C111840">
        <f t="shared" si="4135"/>
        <v>241.07510324491989</v>
      </c>
      <c r="D111840">
        <f t="shared" si="4136"/>
        <v>4.7746761909594815</v>
      </c>
    </row>
    <row r="111841" spans="1:4" x14ac:dyDescent="0.45">
      <c r="A111841">
        <v>112669</v>
      </c>
      <c r="B111841">
        <v>238.89</v>
      </c>
      <c r="C111841">
        <f t="shared" si="4135"/>
        <v>241.07547508853276</v>
      </c>
      <c r="D111841">
        <f t="shared" si="4136"/>
        <v>4.7763013625973141</v>
      </c>
    </row>
    <row r="111842" spans="1:4" x14ac:dyDescent="0.45">
      <c r="A111842">
        <v>112670</v>
      </c>
      <c r="B111842">
        <v>238.89</v>
      </c>
      <c r="C111842">
        <f t="shared" si="4135"/>
        <v>241.0758469266336</v>
      </c>
      <c r="D111842">
        <f t="shared" si="4136"/>
        <v>4.7779267866736239</v>
      </c>
    </row>
    <row r="111843" spans="1:4" x14ac:dyDescent="0.45">
      <c r="A111843">
        <v>112671</v>
      </c>
      <c r="B111843">
        <v>238.89</v>
      </c>
      <c r="C111843">
        <f t="shared" si="4135"/>
        <v>241.07621875922246</v>
      </c>
      <c r="D111843">
        <f t="shared" si="4136"/>
        <v>4.7795524631762358</v>
      </c>
    </row>
    <row r="111844" spans="1:4" x14ac:dyDescent="0.45">
      <c r="A111844">
        <v>112672</v>
      </c>
      <c r="B111844">
        <v>238.89</v>
      </c>
      <c r="C111844">
        <f t="shared" si="4135"/>
        <v>241.07659058629943</v>
      </c>
      <c r="D111844">
        <f t="shared" si="4136"/>
        <v>4.7811783920933522</v>
      </c>
    </row>
    <row r="111845" spans="1:4" x14ac:dyDescent="0.45">
      <c r="A111845">
        <v>112673</v>
      </c>
      <c r="B111845">
        <v>238.89</v>
      </c>
      <c r="C111845">
        <f t="shared" si="4135"/>
        <v>241.07696240786458</v>
      </c>
      <c r="D111845">
        <f t="shared" si="4136"/>
        <v>4.7828045734129221</v>
      </c>
    </row>
    <row r="111846" spans="1:4" x14ac:dyDescent="0.45">
      <c r="A111846">
        <v>112674</v>
      </c>
      <c r="B111846">
        <v>238.89</v>
      </c>
      <c r="C111846">
        <f t="shared" si="4135"/>
        <v>241.07733422391803</v>
      </c>
      <c r="D111846">
        <f t="shared" si="4136"/>
        <v>4.7844310071231479</v>
      </c>
    </row>
    <row r="111847" spans="1:4" x14ac:dyDescent="0.45">
      <c r="A111847">
        <v>112675</v>
      </c>
      <c r="B111847">
        <v>238.89</v>
      </c>
      <c r="C111847">
        <f t="shared" si="4135"/>
        <v>241.07770603445982</v>
      </c>
      <c r="D111847">
        <f t="shared" si="4136"/>
        <v>4.7860576932119825</v>
      </c>
    </row>
    <row r="111848" spans="1:4" x14ac:dyDescent="0.45">
      <c r="A111848">
        <v>112676</v>
      </c>
      <c r="B111848">
        <v>238.89</v>
      </c>
      <c r="C111848">
        <f t="shared" si="4135"/>
        <v>241.07807783949005</v>
      </c>
      <c r="D111848">
        <f t="shared" si="4136"/>
        <v>4.7876846316675019</v>
      </c>
    </row>
    <row r="111849" spans="1:4" x14ac:dyDescent="0.45">
      <c r="A111849">
        <v>112677</v>
      </c>
      <c r="B111849">
        <v>238.89</v>
      </c>
      <c r="C111849">
        <f t="shared" si="4135"/>
        <v>241.0784496390088</v>
      </c>
      <c r="D111849">
        <f t="shared" si="4136"/>
        <v>4.789311822477786</v>
      </c>
    </row>
    <row r="111850" spans="1:4" x14ac:dyDescent="0.45">
      <c r="A111850">
        <v>112678</v>
      </c>
      <c r="B111850">
        <v>238.89</v>
      </c>
      <c r="C111850">
        <f t="shared" si="4135"/>
        <v>241.07882143301617</v>
      </c>
      <c r="D111850">
        <f t="shared" si="4136"/>
        <v>4.7909392656310352</v>
      </c>
    </row>
    <row r="111851" spans="1:4" x14ac:dyDescent="0.45">
      <c r="A111851">
        <v>112679</v>
      </c>
      <c r="B111851">
        <v>238.89</v>
      </c>
      <c r="C111851">
        <f t="shared" si="4135"/>
        <v>241.07919322151218</v>
      </c>
      <c r="D111851">
        <f t="shared" si="4136"/>
        <v>4.7925669611149573</v>
      </c>
    </row>
    <row r="111852" spans="1:4" x14ac:dyDescent="0.45">
      <c r="A111852">
        <v>112680</v>
      </c>
      <c r="B111852">
        <v>238.89</v>
      </c>
      <c r="C111852">
        <f t="shared" si="4135"/>
        <v>241.079565004497</v>
      </c>
      <c r="D111852">
        <f t="shared" si="4136"/>
        <v>4.7941949089180023</v>
      </c>
    </row>
    <row r="111853" spans="1:4" x14ac:dyDescent="0.45">
      <c r="A111853">
        <v>112681</v>
      </c>
      <c r="B111853">
        <v>238.89</v>
      </c>
      <c r="C111853">
        <f t="shared" si="4135"/>
        <v>241.07993678197064</v>
      </c>
      <c r="D111853">
        <f t="shared" si="4136"/>
        <v>4.795823109028003</v>
      </c>
    </row>
    <row r="111854" spans="1:4" x14ac:dyDescent="0.45">
      <c r="A111854">
        <v>112682</v>
      </c>
      <c r="B111854">
        <v>238.89</v>
      </c>
      <c r="C111854">
        <f t="shared" si="4135"/>
        <v>241.08030855393324</v>
      </c>
      <c r="D111854">
        <f t="shared" si="4136"/>
        <v>4.7974515614331619</v>
      </c>
    </row>
    <row r="111855" spans="1:4" x14ac:dyDescent="0.45">
      <c r="A111855">
        <v>112683</v>
      </c>
      <c r="B111855">
        <v>238.89</v>
      </c>
      <c r="C111855">
        <f t="shared" si="4135"/>
        <v>241.08068032038483</v>
      </c>
      <c r="D111855">
        <f t="shared" si="4136"/>
        <v>4.7990802661214369</v>
      </c>
    </row>
    <row r="111856" spans="1:4" x14ac:dyDescent="0.45">
      <c r="A111856">
        <v>112684</v>
      </c>
      <c r="B111856">
        <v>238.89</v>
      </c>
      <c r="C111856">
        <f t="shared" si="4135"/>
        <v>241.08105208132551</v>
      </c>
      <c r="D111856">
        <f t="shared" si="4136"/>
        <v>4.800709223080907</v>
      </c>
    </row>
    <row r="111857" spans="1:4" x14ac:dyDescent="0.45">
      <c r="A111857">
        <v>112685</v>
      </c>
      <c r="B111857">
        <v>238.89</v>
      </c>
      <c r="C111857">
        <f t="shared" si="4135"/>
        <v>241.08142383675536</v>
      </c>
      <c r="D111857">
        <f t="shared" si="4136"/>
        <v>4.8023384322996545</v>
      </c>
    </row>
    <row r="111858" spans="1:4" x14ac:dyDescent="0.45">
      <c r="A111858">
        <v>112686</v>
      </c>
      <c r="B111858">
        <v>238.89</v>
      </c>
      <c r="C111858">
        <f t="shared" si="4135"/>
        <v>241.08179558667447</v>
      </c>
      <c r="D111858">
        <f t="shared" si="4136"/>
        <v>4.8039678937657611</v>
      </c>
    </row>
    <row r="111859" spans="1:4" x14ac:dyDescent="0.45">
      <c r="A111859">
        <v>112687</v>
      </c>
      <c r="B111859">
        <v>238.89</v>
      </c>
      <c r="C111859">
        <f t="shared" si="4135"/>
        <v>241.08216733108293</v>
      </c>
      <c r="D111859">
        <f t="shared" si="4136"/>
        <v>4.805597607467309</v>
      </c>
    </row>
    <row r="111860" spans="1:4" x14ac:dyDescent="0.45">
      <c r="A111860">
        <v>112688</v>
      </c>
      <c r="B111860">
        <v>238.89</v>
      </c>
      <c r="C111860">
        <f t="shared" si="4135"/>
        <v>241.08253906998078</v>
      </c>
      <c r="D111860">
        <f t="shared" si="4136"/>
        <v>4.8072275733922547</v>
      </c>
    </row>
    <row r="111861" spans="1:4" x14ac:dyDescent="0.45">
      <c r="A111861">
        <v>112689</v>
      </c>
      <c r="B111861">
        <v>238.89</v>
      </c>
      <c r="C111861">
        <f t="shared" si="4135"/>
        <v>241.08291080336818</v>
      </c>
      <c r="D111861">
        <f t="shared" si="4136"/>
        <v>4.8088577915289328</v>
      </c>
    </row>
    <row r="111862" spans="1:4" x14ac:dyDescent="0.45">
      <c r="A111862">
        <v>112690</v>
      </c>
      <c r="B111862">
        <v>238.89</v>
      </c>
      <c r="C111862">
        <f t="shared" si="4135"/>
        <v>241.08328253124512</v>
      </c>
      <c r="D111862">
        <f t="shared" si="4136"/>
        <v>4.8104882618650509</v>
      </c>
    </row>
    <row r="111863" spans="1:4" x14ac:dyDescent="0.45">
      <c r="A111863">
        <v>112691</v>
      </c>
      <c r="B111863">
        <v>238.89</v>
      </c>
      <c r="C111863">
        <f t="shared" si="4135"/>
        <v>241.08365425361171</v>
      </c>
      <c r="D111863">
        <f t="shared" si="4136"/>
        <v>4.8121189843888184</v>
      </c>
    </row>
    <row r="111864" spans="1:4" x14ac:dyDescent="0.45">
      <c r="A111864">
        <v>112692</v>
      </c>
      <c r="B111864">
        <v>238.89</v>
      </c>
      <c r="C111864">
        <f t="shared" si="4135"/>
        <v>241.08402597046808</v>
      </c>
      <c r="D111864">
        <f t="shared" si="4136"/>
        <v>4.8137499590884429</v>
      </c>
    </row>
    <row r="111865" spans="1:4" x14ac:dyDescent="0.45">
      <c r="A111865">
        <v>112693</v>
      </c>
      <c r="B111865">
        <v>238.89</v>
      </c>
      <c r="C111865">
        <f t="shared" si="4135"/>
        <v>241.08439768181427</v>
      </c>
      <c r="D111865">
        <f t="shared" si="4136"/>
        <v>4.8153811859518862</v>
      </c>
    </row>
    <row r="111866" spans="1:4" x14ac:dyDescent="0.45">
      <c r="A111866">
        <v>112694</v>
      </c>
      <c r="B111866">
        <v>238.89</v>
      </c>
      <c r="C111866">
        <f t="shared" si="4135"/>
        <v>241.08476938765037</v>
      </c>
      <c r="D111866">
        <f t="shared" si="4136"/>
        <v>4.8170126649672325</v>
      </c>
    </row>
    <row r="111867" spans="1:4" x14ac:dyDescent="0.45">
      <c r="A111867">
        <v>112695</v>
      </c>
      <c r="B111867">
        <v>238.89</v>
      </c>
      <c r="C111867">
        <f t="shared" si="4135"/>
        <v>241.08514108797647</v>
      </c>
      <c r="D111867">
        <f t="shared" si="4136"/>
        <v>4.8186443961225676</v>
      </c>
    </row>
    <row r="111868" spans="1:4" x14ac:dyDescent="0.45">
      <c r="A111868">
        <v>112696</v>
      </c>
      <c r="B111868">
        <v>238.89</v>
      </c>
      <c r="C111868">
        <f t="shared" si="4135"/>
        <v>241.08551278279262</v>
      </c>
      <c r="D111868">
        <f t="shared" si="4136"/>
        <v>4.8202763794058523</v>
      </c>
    </row>
    <row r="111869" spans="1:4" x14ac:dyDescent="0.45">
      <c r="A111869">
        <v>112697</v>
      </c>
      <c r="B111869">
        <v>238.89</v>
      </c>
      <c r="C111869">
        <f t="shared" si="4135"/>
        <v>241.08588447209894</v>
      </c>
      <c r="D111869">
        <f t="shared" si="4136"/>
        <v>4.8219086148052988</v>
      </c>
    </row>
    <row r="111870" spans="1:4" x14ac:dyDescent="0.45">
      <c r="A111870">
        <v>112698</v>
      </c>
      <c r="B111870">
        <v>238.89</v>
      </c>
      <c r="C111870">
        <f t="shared" si="4135"/>
        <v>241.08625615589548</v>
      </c>
      <c r="D111870">
        <f t="shared" si="4136"/>
        <v>4.8235411023088677</v>
      </c>
    </row>
    <row r="111871" spans="1:4" x14ac:dyDescent="0.45">
      <c r="A111871">
        <v>112699</v>
      </c>
      <c r="B111871">
        <v>238.89</v>
      </c>
      <c r="C111871">
        <f t="shared" si="4135"/>
        <v>241.08662783418237</v>
      </c>
      <c r="D111871">
        <f t="shared" si="4136"/>
        <v>4.8251738419047712</v>
      </c>
    </row>
    <row r="111872" spans="1:4" x14ac:dyDescent="0.45">
      <c r="A111872">
        <v>112700</v>
      </c>
      <c r="B111872">
        <v>238.89</v>
      </c>
      <c r="C111872">
        <f t="shared" si="4135"/>
        <v>241.08699950695961</v>
      </c>
      <c r="D111872">
        <f t="shared" si="4136"/>
        <v>4.8268068335808483</v>
      </c>
    </row>
    <row r="111873" spans="1:4" x14ac:dyDescent="0.45">
      <c r="A111873">
        <v>112701</v>
      </c>
      <c r="B111873">
        <v>238.89</v>
      </c>
      <c r="C111873">
        <f t="shared" si="4135"/>
        <v>241.08737117422737</v>
      </c>
      <c r="D111873">
        <f t="shared" si="4136"/>
        <v>4.8284400773254363</v>
      </c>
    </row>
    <row r="111874" spans="1:4" x14ac:dyDescent="0.45">
      <c r="A111874">
        <v>112702</v>
      </c>
      <c r="B111874">
        <v>238.89</v>
      </c>
      <c r="C111874">
        <f t="shared" si="4135"/>
        <v>241.08774283598569</v>
      </c>
      <c r="D111874">
        <f t="shared" si="4136"/>
        <v>4.8300735731264988</v>
      </c>
    </row>
    <row r="111875" spans="1:4" x14ac:dyDescent="0.45">
      <c r="A111875">
        <v>112703</v>
      </c>
      <c r="B111875">
        <v>238.89</v>
      </c>
      <c r="C111875">
        <f t="shared" si="4135"/>
        <v>241.08811449223464</v>
      </c>
      <c r="D111875">
        <f t="shared" si="4136"/>
        <v>4.8317073209719998</v>
      </c>
    </row>
    <row r="111876" spans="1:4" x14ac:dyDescent="0.45">
      <c r="A111876">
        <v>112704</v>
      </c>
      <c r="B111876">
        <v>238.89</v>
      </c>
      <c r="C111876">
        <f t="shared" ref="C111876:C111939" si="4137">$H$4 - $I$4*EXP(-A111876/$J$4)</f>
        <v>241.08848614297432</v>
      </c>
      <c r="D111876">
        <f t="shared" ref="D111876:D111939" si="4138">(B111876-C111876)^2</f>
        <v>4.8333413208501543</v>
      </c>
    </row>
    <row r="111877" spans="1:4" x14ac:dyDescent="0.45">
      <c r="A111877">
        <v>112705</v>
      </c>
      <c r="B111877">
        <v>238.89</v>
      </c>
      <c r="C111877">
        <f t="shared" si="4137"/>
        <v>241.08885778820479</v>
      </c>
      <c r="D111877">
        <f t="shared" si="4138"/>
        <v>4.8349755727489265</v>
      </c>
    </row>
    <row r="111878" spans="1:4" x14ac:dyDescent="0.45">
      <c r="A111878">
        <v>112706</v>
      </c>
      <c r="B111878">
        <v>238.89</v>
      </c>
      <c r="C111878">
        <f t="shared" si="4137"/>
        <v>241.08922942792617</v>
      </c>
      <c r="D111878">
        <f t="shared" si="4138"/>
        <v>4.8366100766565312</v>
      </c>
    </row>
    <row r="111879" spans="1:4" x14ac:dyDescent="0.45">
      <c r="A111879">
        <v>112707</v>
      </c>
      <c r="B111879">
        <v>238.89</v>
      </c>
      <c r="C111879">
        <f t="shared" si="4137"/>
        <v>241.08960106213854</v>
      </c>
      <c r="D111879">
        <f t="shared" si="4138"/>
        <v>4.8382448325610596</v>
      </c>
    </row>
    <row r="111880" spans="1:4" x14ac:dyDescent="0.45">
      <c r="A111880">
        <v>112708</v>
      </c>
      <c r="B111880">
        <v>238.89</v>
      </c>
      <c r="C111880">
        <f t="shared" si="4137"/>
        <v>241.08997269084193</v>
      </c>
      <c r="D111880">
        <f t="shared" si="4138"/>
        <v>4.8398798404503527</v>
      </c>
    </row>
    <row r="111881" spans="1:4" x14ac:dyDescent="0.45">
      <c r="A111881">
        <v>112709</v>
      </c>
      <c r="B111881">
        <v>238.89</v>
      </c>
      <c r="C111881">
        <f t="shared" si="4137"/>
        <v>241.09034431403646</v>
      </c>
      <c r="D111881">
        <f t="shared" si="4138"/>
        <v>4.8415151003126278</v>
      </c>
    </row>
    <row r="111882" spans="1:4" x14ac:dyDescent="0.45">
      <c r="A111882">
        <v>112710</v>
      </c>
      <c r="B111882">
        <v>238.89</v>
      </c>
      <c r="C111882">
        <f t="shared" si="4137"/>
        <v>241.0907159317222</v>
      </c>
      <c r="D111882">
        <f t="shared" si="4138"/>
        <v>4.8431506121359753</v>
      </c>
    </row>
    <row r="111883" spans="1:4" x14ac:dyDescent="0.45">
      <c r="A111883">
        <v>112711</v>
      </c>
      <c r="B111883">
        <v>238.89</v>
      </c>
      <c r="C111883">
        <f t="shared" si="4137"/>
        <v>241.09108754389925</v>
      </c>
      <c r="D111883">
        <f t="shared" si="4138"/>
        <v>4.8447863759084893</v>
      </c>
    </row>
    <row r="111884" spans="1:4" x14ac:dyDescent="0.45">
      <c r="A111884">
        <v>112712</v>
      </c>
      <c r="B111884">
        <v>238.89</v>
      </c>
      <c r="C111884">
        <f t="shared" si="4137"/>
        <v>241.09145915056769</v>
      </c>
      <c r="D111884">
        <f t="shared" si="4138"/>
        <v>4.8464223916182609</v>
      </c>
    </row>
    <row r="111885" spans="1:4" x14ac:dyDescent="0.45">
      <c r="A111885">
        <v>112713</v>
      </c>
      <c r="B111885">
        <v>238.89</v>
      </c>
      <c r="C111885">
        <f t="shared" si="4137"/>
        <v>241.09183075172757</v>
      </c>
      <c r="D111885">
        <f t="shared" si="4138"/>
        <v>4.8480586592532591</v>
      </c>
    </row>
    <row r="111886" spans="1:4" x14ac:dyDescent="0.45">
      <c r="A111886">
        <v>112714</v>
      </c>
      <c r="B111886">
        <v>238.89</v>
      </c>
      <c r="C111886">
        <f t="shared" si="4137"/>
        <v>241.09220234737899</v>
      </c>
      <c r="D111886">
        <f t="shared" si="4138"/>
        <v>4.8496951788015776</v>
      </c>
    </row>
    <row r="111887" spans="1:4" x14ac:dyDescent="0.45">
      <c r="A111887">
        <v>112715</v>
      </c>
      <c r="B111887">
        <v>238.89</v>
      </c>
      <c r="C111887">
        <f t="shared" si="4137"/>
        <v>241.09257393752205</v>
      </c>
      <c r="D111887">
        <f t="shared" si="4138"/>
        <v>4.8513319502514358</v>
      </c>
    </row>
    <row r="111888" spans="1:4" x14ac:dyDescent="0.45">
      <c r="A111888">
        <v>112716</v>
      </c>
      <c r="B111888">
        <v>238.89</v>
      </c>
      <c r="C111888">
        <f t="shared" si="4137"/>
        <v>241.09294552215681</v>
      </c>
      <c r="D111888">
        <f t="shared" si="4138"/>
        <v>4.8529689735908024</v>
      </c>
    </row>
    <row r="111889" spans="1:4" x14ac:dyDescent="0.45">
      <c r="A111889">
        <v>112717</v>
      </c>
      <c r="B111889">
        <v>238.89</v>
      </c>
      <c r="C111889">
        <f t="shared" si="4137"/>
        <v>241.09331710128336</v>
      </c>
      <c r="D111889">
        <f t="shared" si="4138"/>
        <v>4.854606248807773</v>
      </c>
    </row>
    <row r="111890" spans="1:4" x14ac:dyDescent="0.45">
      <c r="A111890">
        <v>112718</v>
      </c>
      <c r="B111890">
        <v>238.89</v>
      </c>
      <c r="C111890">
        <f t="shared" si="4137"/>
        <v>241.09368867490178</v>
      </c>
      <c r="D111890">
        <f t="shared" si="4138"/>
        <v>4.8562437758904426</v>
      </c>
    </row>
    <row r="111891" spans="1:4" x14ac:dyDescent="0.45">
      <c r="A111891">
        <v>112719</v>
      </c>
      <c r="B111891">
        <v>238.89</v>
      </c>
      <c r="C111891">
        <f t="shared" si="4137"/>
        <v>241.09406024301214</v>
      </c>
      <c r="D111891">
        <f t="shared" si="4138"/>
        <v>4.8578815548267817</v>
      </c>
    </row>
    <row r="111892" spans="1:4" x14ac:dyDescent="0.45">
      <c r="A111892">
        <v>112720</v>
      </c>
      <c r="B111892">
        <v>238.89</v>
      </c>
      <c r="C111892">
        <f t="shared" si="4137"/>
        <v>241.09443180561453</v>
      </c>
      <c r="D111892">
        <f t="shared" si="4138"/>
        <v>4.8595195856050122</v>
      </c>
    </row>
    <row r="111893" spans="1:4" x14ac:dyDescent="0.45">
      <c r="A111893">
        <v>112721</v>
      </c>
      <c r="B111893">
        <v>238.89</v>
      </c>
      <c r="C111893">
        <f t="shared" si="4137"/>
        <v>241.09480336270906</v>
      </c>
      <c r="D111893">
        <f t="shared" si="4138"/>
        <v>4.8611578682132306</v>
      </c>
    </row>
    <row r="111894" spans="1:4" x14ac:dyDescent="0.45">
      <c r="A111894">
        <v>112722</v>
      </c>
      <c r="B111894">
        <v>238.89</v>
      </c>
      <c r="C111894">
        <f t="shared" si="4137"/>
        <v>241.09517491429577</v>
      </c>
      <c r="D111894">
        <f t="shared" si="4138"/>
        <v>4.8627964026394084</v>
      </c>
    </row>
    <row r="111895" spans="1:4" x14ac:dyDescent="0.45">
      <c r="A111895">
        <v>112723</v>
      </c>
      <c r="B111895">
        <v>238.89</v>
      </c>
      <c r="C111895">
        <f t="shared" si="4137"/>
        <v>241.09554646037475</v>
      </c>
      <c r="D111895">
        <f t="shared" si="4138"/>
        <v>4.8644351888716431</v>
      </c>
    </row>
    <row r="111896" spans="1:4" x14ac:dyDescent="0.45">
      <c r="A111896">
        <v>112724</v>
      </c>
      <c r="B111896">
        <v>238.89</v>
      </c>
      <c r="C111896">
        <f t="shared" si="4137"/>
        <v>241.09591800094609</v>
      </c>
      <c r="D111896">
        <f t="shared" si="4138"/>
        <v>4.866074226898033</v>
      </c>
    </row>
    <row r="111897" spans="1:4" x14ac:dyDescent="0.45">
      <c r="A111897">
        <v>112725</v>
      </c>
      <c r="B111897">
        <v>238.89</v>
      </c>
      <c r="C111897">
        <f t="shared" si="4137"/>
        <v>241.09628953600986</v>
      </c>
      <c r="D111897">
        <f t="shared" si="4138"/>
        <v>4.8677135167066758</v>
      </c>
    </row>
    <row r="111898" spans="1:4" x14ac:dyDescent="0.45">
      <c r="A111898">
        <v>112726</v>
      </c>
      <c r="B111898">
        <v>238.89</v>
      </c>
      <c r="C111898">
        <f t="shared" si="4137"/>
        <v>241.0966610655662</v>
      </c>
      <c r="D111898">
        <f t="shared" si="4138"/>
        <v>4.869353058285796</v>
      </c>
    </row>
    <row r="111899" spans="1:4" x14ac:dyDescent="0.45">
      <c r="A111899">
        <v>112727</v>
      </c>
      <c r="B111899">
        <v>238.89</v>
      </c>
      <c r="C111899">
        <f t="shared" si="4137"/>
        <v>241.09703258961508</v>
      </c>
      <c r="D111899">
        <f t="shared" si="4138"/>
        <v>4.870992851623118</v>
      </c>
    </row>
    <row r="111900" spans="1:4" x14ac:dyDescent="0.45">
      <c r="A111900">
        <v>112728</v>
      </c>
      <c r="B111900">
        <v>238.89</v>
      </c>
      <c r="C111900">
        <f t="shared" si="4137"/>
        <v>241.0974041081567</v>
      </c>
      <c r="D111900">
        <f t="shared" si="4138"/>
        <v>4.8726328967071151</v>
      </c>
    </row>
    <row r="111901" spans="1:4" x14ac:dyDescent="0.45">
      <c r="A111901">
        <v>112729</v>
      </c>
      <c r="B111901">
        <v>238.89</v>
      </c>
      <c r="C111901">
        <f t="shared" si="4137"/>
        <v>241.09777562119106</v>
      </c>
      <c r="D111901">
        <f t="shared" si="4138"/>
        <v>4.8742731935256387</v>
      </c>
    </row>
    <row r="111902" spans="1:4" x14ac:dyDescent="0.45">
      <c r="A111902">
        <v>112730</v>
      </c>
      <c r="B111902">
        <v>238.89</v>
      </c>
      <c r="C111902">
        <f t="shared" si="4137"/>
        <v>241.09814712871827</v>
      </c>
      <c r="D111902">
        <f t="shared" si="4138"/>
        <v>4.8759137420667873</v>
      </c>
    </row>
    <row r="111903" spans="1:4" x14ac:dyDescent="0.45">
      <c r="A111903">
        <v>112731</v>
      </c>
      <c r="B111903">
        <v>238.89</v>
      </c>
      <c r="C111903">
        <f t="shared" si="4137"/>
        <v>241.0985186307384</v>
      </c>
      <c r="D111903">
        <f t="shared" si="4138"/>
        <v>4.8775545423186637</v>
      </c>
    </row>
    <row r="111904" spans="1:4" x14ac:dyDescent="0.45">
      <c r="A111904">
        <v>112732</v>
      </c>
      <c r="B111904">
        <v>238.89</v>
      </c>
      <c r="C111904">
        <f t="shared" si="4137"/>
        <v>241.09889012725156</v>
      </c>
      <c r="D111904">
        <f t="shared" si="4138"/>
        <v>4.8791955942694942</v>
      </c>
    </row>
    <row r="111905" spans="1:4" x14ac:dyDescent="0.45">
      <c r="A111905">
        <v>112733</v>
      </c>
      <c r="B111905">
        <v>238.89</v>
      </c>
      <c r="C111905">
        <f t="shared" si="4137"/>
        <v>241.0992616182578</v>
      </c>
      <c r="D111905">
        <f t="shared" si="4138"/>
        <v>4.8808368979071295</v>
      </c>
    </row>
    <row r="111906" spans="1:4" x14ac:dyDescent="0.45">
      <c r="A111906">
        <v>112734</v>
      </c>
      <c r="B111906">
        <v>238.89</v>
      </c>
      <c r="C111906">
        <f t="shared" si="4137"/>
        <v>241.09963310375724</v>
      </c>
      <c r="D111906">
        <f t="shared" si="4138"/>
        <v>4.8824784532199219</v>
      </c>
    </row>
    <row r="111907" spans="1:4" x14ac:dyDescent="0.45">
      <c r="A111907">
        <v>112735</v>
      </c>
      <c r="B111907">
        <v>238.89</v>
      </c>
      <c r="C111907">
        <f t="shared" si="4137"/>
        <v>241.10000458374992</v>
      </c>
      <c r="D111907">
        <f t="shared" si="4138"/>
        <v>4.8841202601957239</v>
      </c>
    </row>
    <row r="111908" spans="1:4" x14ac:dyDescent="0.45">
      <c r="A111908">
        <v>112736</v>
      </c>
      <c r="B111908">
        <v>238.89</v>
      </c>
      <c r="C111908">
        <f t="shared" si="4137"/>
        <v>241.10037605823592</v>
      </c>
      <c r="D111908">
        <f t="shared" si="4138"/>
        <v>4.8857623188226391</v>
      </c>
    </row>
    <row r="111909" spans="1:4" x14ac:dyDescent="0.45">
      <c r="A111909">
        <v>112737</v>
      </c>
      <c r="B111909">
        <v>238.89</v>
      </c>
      <c r="C111909">
        <f t="shared" si="4137"/>
        <v>241.10074752721539</v>
      </c>
      <c r="D111909">
        <f t="shared" si="4138"/>
        <v>4.887404629089021</v>
      </c>
    </row>
    <row r="111910" spans="1:4" x14ac:dyDescent="0.45">
      <c r="A111910">
        <v>112738</v>
      </c>
      <c r="B111910">
        <v>238.89</v>
      </c>
      <c r="C111910">
        <f t="shared" si="4137"/>
        <v>241.10111899068832</v>
      </c>
      <c r="D111910">
        <f t="shared" si="4138"/>
        <v>4.8890471909825965</v>
      </c>
    </row>
    <row r="111911" spans="1:4" x14ac:dyDescent="0.45">
      <c r="A111911">
        <v>112739</v>
      </c>
      <c r="B111911">
        <v>238.89</v>
      </c>
      <c r="C111911">
        <f t="shared" si="4137"/>
        <v>241.10149044865483</v>
      </c>
      <c r="D111911">
        <f t="shared" si="4138"/>
        <v>4.8906900044915966</v>
      </c>
    </row>
    <row r="111912" spans="1:4" x14ac:dyDescent="0.45">
      <c r="A111912">
        <v>112740</v>
      </c>
      <c r="B111912">
        <v>238.89</v>
      </c>
      <c r="C111912">
        <f t="shared" si="4137"/>
        <v>241.10186190111503</v>
      </c>
      <c r="D111912">
        <f t="shared" si="4138"/>
        <v>4.892333069604252</v>
      </c>
    </row>
    <row r="111913" spans="1:4" x14ac:dyDescent="0.45">
      <c r="A111913">
        <v>112741</v>
      </c>
      <c r="B111913">
        <v>238.89</v>
      </c>
      <c r="C111913">
        <f t="shared" si="4137"/>
        <v>241.10223334806898</v>
      </c>
      <c r="D111913">
        <f t="shared" si="4138"/>
        <v>4.893976386308541</v>
      </c>
    </row>
    <row r="111914" spans="1:4" x14ac:dyDescent="0.45">
      <c r="A111914">
        <v>112742</v>
      </c>
      <c r="B111914">
        <v>238.89</v>
      </c>
      <c r="C111914">
        <f t="shared" si="4137"/>
        <v>241.10260478951673</v>
      </c>
      <c r="D111914">
        <f t="shared" si="4138"/>
        <v>4.8956199545924441</v>
      </c>
    </row>
    <row r="111915" spans="1:4" x14ac:dyDescent="0.45">
      <c r="A111915">
        <v>112743</v>
      </c>
      <c r="B111915">
        <v>238.89</v>
      </c>
      <c r="C111915">
        <f t="shared" si="4137"/>
        <v>241.10297622545841</v>
      </c>
      <c r="D111915">
        <f t="shared" si="4138"/>
        <v>4.8972637744441929</v>
      </c>
    </row>
    <row r="111916" spans="1:4" x14ac:dyDescent="0.45">
      <c r="A111916">
        <v>112744</v>
      </c>
      <c r="B111916">
        <v>238.89</v>
      </c>
      <c r="C111916">
        <f t="shared" si="4137"/>
        <v>241.10334765589408</v>
      </c>
      <c r="D111916">
        <f t="shared" si="4138"/>
        <v>4.8989078458518938</v>
      </c>
    </row>
    <row r="111917" spans="1:4" x14ac:dyDescent="0.45">
      <c r="A111917">
        <v>112745</v>
      </c>
      <c r="B111917">
        <v>238.89</v>
      </c>
      <c r="C111917">
        <f t="shared" si="4137"/>
        <v>241.10371908082379</v>
      </c>
      <c r="D111917">
        <f t="shared" si="4138"/>
        <v>4.9005521688034026</v>
      </c>
    </row>
    <row r="111918" spans="1:4" x14ac:dyDescent="0.45">
      <c r="A111918">
        <v>112746</v>
      </c>
      <c r="B111918">
        <v>238.89</v>
      </c>
      <c r="C111918">
        <f t="shared" si="4137"/>
        <v>241.10409050024771</v>
      </c>
      <c r="D111918">
        <f t="shared" si="4138"/>
        <v>4.9021967432872042</v>
      </c>
    </row>
    <row r="111919" spans="1:4" x14ac:dyDescent="0.45">
      <c r="A111919">
        <v>112747</v>
      </c>
      <c r="B111919">
        <v>238.89</v>
      </c>
      <c r="C111919">
        <f t="shared" si="4137"/>
        <v>241.10446191416582</v>
      </c>
      <c r="D111919">
        <f t="shared" si="4138"/>
        <v>4.9038415692910275</v>
      </c>
    </row>
    <row r="111920" spans="1:4" x14ac:dyDescent="0.45">
      <c r="A111920">
        <v>112748</v>
      </c>
      <c r="B111920">
        <v>238.89</v>
      </c>
      <c r="C111920">
        <f t="shared" si="4137"/>
        <v>241.10483332257829</v>
      </c>
      <c r="D111920">
        <f t="shared" si="4138"/>
        <v>4.9054866468032348</v>
      </c>
    </row>
    <row r="111921" spans="1:4" x14ac:dyDescent="0.45">
      <c r="A111921">
        <v>112749</v>
      </c>
      <c r="B111921">
        <v>238.89</v>
      </c>
      <c r="C111921">
        <f t="shared" si="4137"/>
        <v>241.10520472548512</v>
      </c>
      <c r="D111921">
        <f t="shared" si="4138"/>
        <v>4.90713197581168</v>
      </c>
    </row>
    <row r="111922" spans="1:4" x14ac:dyDescent="0.45">
      <c r="A111922">
        <v>112750</v>
      </c>
      <c r="B111922">
        <v>238.89</v>
      </c>
      <c r="C111922">
        <f t="shared" si="4137"/>
        <v>241.10557612288645</v>
      </c>
      <c r="D111922">
        <f t="shared" si="4138"/>
        <v>4.9087775563046003</v>
      </c>
    </row>
    <row r="111923" spans="1:4" x14ac:dyDescent="0.45">
      <c r="A111923">
        <v>112751</v>
      </c>
      <c r="B111923">
        <v>238.89</v>
      </c>
      <c r="C111923">
        <f t="shared" si="4137"/>
        <v>241.10594751478234</v>
      </c>
      <c r="D111923">
        <f t="shared" si="4138"/>
        <v>4.9104233882701047</v>
      </c>
    </row>
    <row r="111924" spans="1:4" x14ac:dyDescent="0.45">
      <c r="A111924">
        <v>112752</v>
      </c>
      <c r="B111924">
        <v>238.89</v>
      </c>
      <c r="C111924">
        <f t="shared" si="4137"/>
        <v>241.10631890117287</v>
      </c>
      <c r="D111924">
        <f t="shared" si="4138"/>
        <v>4.9120694716961761</v>
      </c>
    </row>
    <row r="111925" spans="1:4" x14ac:dyDescent="0.45">
      <c r="A111925">
        <v>112753</v>
      </c>
      <c r="B111925">
        <v>238.89</v>
      </c>
      <c r="C111925">
        <f t="shared" si="4137"/>
        <v>241.10669028205814</v>
      </c>
      <c r="D111925">
        <f t="shared" si="4138"/>
        <v>4.9137158065710524</v>
      </c>
    </row>
    <row r="111926" spans="1:4" x14ac:dyDescent="0.45">
      <c r="A111926">
        <v>112754</v>
      </c>
      <c r="B111926">
        <v>238.89</v>
      </c>
      <c r="C111926">
        <f t="shared" si="4137"/>
        <v>241.10706165743821</v>
      </c>
      <c r="D111926">
        <f t="shared" si="4138"/>
        <v>4.9153623928827175</v>
      </c>
    </row>
    <row r="111927" spans="1:4" x14ac:dyDescent="0.45">
      <c r="A111927">
        <v>112755</v>
      </c>
      <c r="B111927">
        <v>238.89</v>
      </c>
      <c r="C111927">
        <f t="shared" si="4137"/>
        <v>241.10743302731316</v>
      </c>
      <c r="D111927">
        <f t="shared" si="4138"/>
        <v>4.9170092306192821</v>
      </c>
    </row>
    <row r="111928" spans="1:4" x14ac:dyDescent="0.45">
      <c r="A111928">
        <v>112756</v>
      </c>
      <c r="B111928">
        <v>238.89</v>
      </c>
      <c r="C111928">
        <f t="shared" si="4137"/>
        <v>241.10780439168312</v>
      </c>
      <c r="D111928">
        <f t="shared" si="4138"/>
        <v>4.9186563197689841</v>
      </c>
    </row>
    <row r="111929" spans="1:4" x14ac:dyDescent="0.45">
      <c r="A111929">
        <v>112757</v>
      </c>
      <c r="B111929">
        <v>238.89</v>
      </c>
      <c r="C111929">
        <f t="shared" si="4137"/>
        <v>241.10817575054807</v>
      </c>
      <c r="D111929">
        <f t="shared" si="4138"/>
        <v>4.9203036603195587</v>
      </c>
    </row>
    <row r="111930" spans="1:4" x14ac:dyDescent="0.45">
      <c r="A111930">
        <v>112758</v>
      </c>
      <c r="B111930">
        <v>238.89</v>
      </c>
      <c r="C111930">
        <f t="shared" si="4137"/>
        <v>241.10854710390819</v>
      </c>
      <c r="D111930">
        <f t="shared" si="4138"/>
        <v>4.9219512522594941</v>
      </c>
    </row>
    <row r="111931" spans="1:4" x14ac:dyDescent="0.45">
      <c r="A111931">
        <v>112759</v>
      </c>
      <c r="B111931">
        <v>238.89</v>
      </c>
      <c r="C111931">
        <f t="shared" si="4137"/>
        <v>241.10891845176354</v>
      </c>
      <c r="D111931">
        <f t="shared" si="4138"/>
        <v>4.9235990955767797</v>
      </c>
    </row>
    <row r="111932" spans="1:4" x14ac:dyDescent="0.45">
      <c r="A111932">
        <v>112760</v>
      </c>
      <c r="B111932">
        <v>238.89</v>
      </c>
      <c r="C111932">
        <f t="shared" si="4137"/>
        <v>241.10928979411415</v>
      </c>
      <c r="D111932">
        <f t="shared" si="4138"/>
        <v>4.9252471902592747</v>
      </c>
    </row>
    <row r="111933" spans="1:4" x14ac:dyDescent="0.45">
      <c r="A111933">
        <v>112761</v>
      </c>
      <c r="B111933">
        <v>238.89</v>
      </c>
      <c r="C111933">
        <f t="shared" si="4137"/>
        <v>241.10966113096018</v>
      </c>
      <c r="D111933">
        <f t="shared" si="4138"/>
        <v>4.9268955362954721</v>
      </c>
    </row>
    <row r="111934" spans="1:4" x14ac:dyDescent="0.45">
      <c r="A111934">
        <v>112762</v>
      </c>
      <c r="B111934">
        <v>238.89</v>
      </c>
      <c r="C111934">
        <f t="shared" si="4137"/>
        <v>241.11003246230163</v>
      </c>
      <c r="D111934">
        <f t="shared" si="4138"/>
        <v>4.9285441336731077</v>
      </c>
    </row>
    <row r="111935" spans="1:4" x14ac:dyDescent="0.45">
      <c r="A111935">
        <v>112763</v>
      </c>
      <c r="B111935">
        <v>238.89</v>
      </c>
      <c r="C111935">
        <f t="shared" si="4137"/>
        <v>241.11040378813865</v>
      </c>
      <c r="D111935">
        <f t="shared" si="4138"/>
        <v>4.9301929823805475</v>
      </c>
    </row>
    <row r="111936" spans="1:4" x14ac:dyDescent="0.45">
      <c r="A111936">
        <v>112764</v>
      </c>
      <c r="B111936">
        <v>238.89</v>
      </c>
      <c r="C111936">
        <f t="shared" si="4137"/>
        <v>241.1107751084713</v>
      </c>
      <c r="D111936">
        <f t="shared" si="4138"/>
        <v>4.9318420824057823</v>
      </c>
    </row>
    <row r="111937" spans="1:4" x14ac:dyDescent="0.45">
      <c r="A111937">
        <v>112765</v>
      </c>
      <c r="B111937">
        <v>238.89</v>
      </c>
      <c r="C111937">
        <f t="shared" si="4137"/>
        <v>241.11114642329963</v>
      </c>
      <c r="D111937">
        <f t="shared" si="4138"/>
        <v>4.9334914337367985</v>
      </c>
    </row>
    <row r="111938" spans="1:4" x14ac:dyDescent="0.45">
      <c r="A111938">
        <v>112766</v>
      </c>
      <c r="B111938">
        <v>238.89</v>
      </c>
      <c r="C111938">
        <f t="shared" si="4137"/>
        <v>241.11151773262375</v>
      </c>
      <c r="D111938">
        <f t="shared" si="4138"/>
        <v>4.9351410363618404</v>
      </c>
    </row>
    <row r="111939" spans="1:4" x14ac:dyDescent="0.45">
      <c r="A111939">
        <v>112767</v>
      </c>
      <c r="B111939">
        <v>238.89</v>
      </c>
      <c r="C111939">
        <f t="shared" si="4137"/>
        <v>241.11188903644376</v>
      </c>
      <c r="D111939">
        <f t="shared" si="4138"/>
        <v>4.9367908902690241</v>
      </c>
    </row>
    <row r="111940" spans="1:4" x14ac:dyDescent="0.45">
      <c r="A111940">
        <v>112768</v>
      </c>
      <c r="B111940">
        <v>238.89</v>
      </c>
      <c r="C111940">
        <f t="shared" ref="C111940:C112003" si="4139">$H$4 - $I$4*EXP(-A111940/$J$4)</f>
        <v>241.1122603347597</v>
      </c>
      <c r="D111940">
        <f t="shared" ref="D111940:D112003" si="4140">(B111940-C111940)^2</f>
        <v>4.9384409954463386</v>
      </c>
    </row>
    <row r="111941" spans="1:4" x14ac:dyDescent="0.45">
      <c r="A111941">
        <v>112769</v>
      </c>
      <c r="B111941">
        <v>238.89</v>
      </c>
      <c r="C111941">
        <f t="shared" si="4139"/>
        <v>241.11263162757166</v>
      </c>
      <c r="D111941">
        <f t="shared" si="4140"/>
        <v>4.940091351881903</v>
      </c>
    </row>
    <row r="111942" spans="1:4" x14ac:dyDescent="0.45">
      <c r="A111942">
        <v>112770</v>
      </c>
      <c r="B111942">
        <v>238.89</v>
      </c>
      <c r="C111942">
        <f t="shared" si="4139"/>
        <v>241.11300291487976</v>
      </c>
      <c r="D111942">
        <f t="shared" si="4140"/>
        <v>4.9417419595639593</v>
      </c>
    </row>
    <row r="111943" spans="1:4" x14ac:dyDescent="0.45">
      <c r="A111943">
        <v>112771</v>
      </c>
      <c r="B111943">
        <v>238.89</v>
      </c>
      <c r="C111943">
        <f t="shared" si="4139"/>
        <v>241.11337419668405</v>
      </c>
      <c r="D111943">
        <f t="shared" si="4140"/>
        <v>4.9433928184805005</v>
      </c>
    </row>
    <row r="111944" spans="1:4" x14ac:dyDescent="0.45">
      <c r="A111944">
        <v>112772</v>
      </c>
      <c r="B111944">
        <v>238.89</v>
      </c>
      <c r="C111944">
        <f t="shared" si="4139"/>
        <v>241.11374547298459</v>
      </c>
      <c r="D111944">
        <f t="shared" si="4140"/>
        <v>4.9450439286195182</v>
      </c>
    </row>
    <row r="111945" spans="1:4" x14ac:dyDescent="0.45">
      <c r="A111945">
        <v>112773</v>
      </c>
      <c r="B111945">
        <v>238.89</v>
      </c>
      <c r="C111945">
        <f t="shared" si="4139"/>
        <v>241.11411674378152</v>
      </c>
      <c r="D111945">
        <f t="shared" si="4140"/>
        <v>4.9466952899693846</v>
      </c>
    </row>
    <row r="111946" spans="1:4" x14ac:dyDescent="0.45">
      <c r="A111946">
        <v>112774</v>
      </c>
      <c r="B111946">
        <v>238.89</v>
      </c>
      <c r="C111946">
        <f t="shared" si="4139"/>
        <v>241.11448800907488</v>
      </c>
      <c r="D111946">
        <f t="shared" si="4140"/>
        <v>4.9483469025179652</v>
      </c>
    </row>
    <row r="111947" spans="1:4" x14ac:dyDescent="0.45">
      <c r="A111947">
        <v>112775</v>
      </c>
      <c r="B111947">
        <v>238.89</v>
      </c>
      <c r="C111947">
        <f t="shared" si="4139"/>
        <v>241.11485926886476</v>
      </c>
      <c r="D111947">
        <f t="shared" si="4140"/>
        <v>4.9499987662535059</v>
      </c>
    </row>
    <row r="111948" spans="1:4" x14ac:dyDescent="0.45">
      <c r="A111948">
        <v>112776</v>
      </c>
      <c r="B111948">
        <v>238.89</v>
      </c>
      <c r="C111948">
        <f t="shared" si="4139"/>
        <v>241.11523052315124</v>
      </c>
      <c r="D111948">
        <f t="shared" si="4140"/>
        <v>4.9516508811640021</v>
      </c>
    </row>
    <row r="111949" spans="1:4" x14ac:dyDescent="0.45">
      <c r="A111949">
        <v>112777</v>
      </c>
      <c r="B111949">
        <v>238.89</v>
      </c>
      <c r="C111949">
        <f t="shared" si="4139"/>
        <v>241.11560177193442</v>
      </c>
      <c r="D111949">
        <f t="shared" si="4140"/>
        <v>4.9533032472376997</v>
      </c>
    </row>
    <row r="111950" spans="1:4" x14ac:dyDescent="0.45">
      <c r="A111950">
        <v>112778</v>
      </c>
      <c r="B111950">
        <v>238.89</v>
      </c>
      <c r="C111950">
        <f t="shared" si="4139"/>
        <v>241.11597301521434</v>
      </c>
      <c r="D111950">
        <f t="shared" si="4140"/>
        <v>4.9549558644624669</v>
      </c>
    </row>
    <row r="111951" spans="1:4" x14ac:dyDescent="0.45">
      <c r="A111951">
        <v>112779</v>
      </c>
      <c r="B111951">
        <v>238.89</v>
      </c>
      <c r="C111951">
        <f t="shared" si="4139"/>
        <v>241.11634425299113</v>
      </c>
      <c r="D111951">
        <f t="shared" si="4140"/>
        <v>4.9566087328266777</v>
      </c>
    </row>
    <row r="111952" spans="1:4" x14ac:dyDescent="0.45">
      <c r="A111952">
        <v>112780</v>
      </c>
      <c r="B111952">
        <v>238.89</v>
      </c>
      <c r="C111952">
        <f t="shared" si="4139"/>
        <v>241.11671548526485</v>
      </c>
      <c r="D111952">
        <f t="shared" si="4140"/>
        <v>4.9582618523183282</v>
      </c>
    </row>
    <row r="111953" spans="1:4" x14ac:dyDescent="0.45">
      <c r="A111953">
        <v>112781</v>
      </c>
      <c r="B111953">
        <v>238.89</v>
      </c>
      <c r="C111953">
        <f t="shared" si="4139"/>
        <v>241.11708671203556</v>
      </c>
      <c r="D111953">
        <f t="shared" si="4140"/>
        <v>4.9599152229254138</v>
      </c>
    </row>
    <row r="111954" spans="1:4" x14ac:dyDescent="0.45">
      <c r="A111954">
        <v>112782</v>
      </c>
      <c r="B111954">
        <v>238.89</v>
      </c>
      <c r="C111954">
        <f t="shared" si="4139"/>
        <v>241.11745793330337</v>
      </c>
      <c r="D111954">
        <f t="shared" si="4140"/>
        <v>4.961568844636183</v>
      </c>
    </row>
    <row r="111955" spans="1:4" x14ac:dyDescent="0.45">
      <c r="A111955">
        <v>112783</v>
      </c>
      <c r="B111955">
        <v>238.89</v>
      </c>
      <c r="C111955">
        <f t="shared" si="4139"/>
        <v>241.11782914906834</v>
      </c>
      <c r="D111955">
        <f t="shared" si="4140"/>
        <v>4.9632227174386339</v>
      </c>
    </row>
    <row r="111956" spans="1:4" x14ac:dyDescent="0.45">
      <c r="A111956">
        <v>112784</v>
      </c>
      <c r="B111956">
        <v>238.89</v>
      </c>
      <c r="C111956">
        <f t="shared" si="4139"/>
        <v>241.11820035933059</v>
      </c>
      <c r="D111956">
        <f t="shared" si="4140"/>
        <v>4.9648768413210158</v>
      </c>
    </row>
    <row r="111957" spans="1:4" x14ac:dyDescent="0.45">
      <c r="A111957">
        <v>112785</v>
      </c>
      <c r="B111957">
        <v>238.89</v>
      </c>
      <c r="C111957">
        <f t="shared" si="4139"/>
        <v>241.11857156409019</v>
      </c>
      <c r="D111957">
        <f t="shared" si="4140"/>
        <v>4.9665312162714521</v>
      </c>
    </row>
    <row r="111958" spans="1:4" x14ac:dyDescent="0.45">
      <c r="A111958">
        <v>112786</v>
      </c>
      <c r="B111958">
        <v>238.89</v>
      </c>
      <c r="C111958">
        <f t="shared" si="4139"/>
        <v>241.11894276334718</v>
      </c>
      <c r="D111958">
        <f t="shared" si="4140"/>
        <v>4.9681858422778147</v>
      </c>
    </row>
    <row r="111959" spans="1:4" x14ac:dyDescent="0.45">
      <c r="A111959">
        <v>112787</v>
      </c>
      <c r="B111959">
        <v>238.89</v>
      </c>
      <c r="C111959">
        <f t="shared" si="4139"/>
        <v>241.11931395710167</v>
      </c>
      <c r="D111959">
        <f t="shared" si="4140"/>
        <v>4.9698407193283556</v>
      </c>
    </row>
    <row r="111960" spans="1:4" x14ac:dyDescent="0.45">
      <c r="A111960">
        <v>112788</v>
      </c>
      <c r="B111960">
        <v>238.89</v>
      </c>
      <c r="C111960">
        <f t="shared" si="4139"/>
        <v>241.11968514535374</v>
      </c>
      <c r="D111960">
        <f t="shared" si="4140"/>
        <v>4.9714958474111981</v>
      </c>
    </row>
    <row r="111961" spans="1:4" x14ac:dyDescent="0.45">
      <c r="A111961">
        <v>112789</v>
      </c>
      <c r="B111961">
        <v>238.89</v>
      </c>
      <c r="C111961">
        <f t="shared" si="4139"/>
        <v>241.12005632810349</v>
      </c>
      <c r="D111961">
        <f t="shared" si="4140"/>
        <v>4.9731512265144699</v>
      </c>
    </row>
    <row r="111962" spans="1:4" x14ac:dyDescent="0.45">
      <c r="A111962">
        <v>112790</v>
      </c>
      <c r="B111962">
        <v>238.89</v>
      </c>
      <c r="C111962">
        <f t="shared" si="4139"/>
        <v>241.12042750535096</v>
      </c>
      <c r="D111962">
        <f t="shared" si="4140"/>
        <v>4.9748068566261701</v>
      </c>
    </row>
    <row r="111963" spans="1:4" x14ac:dyDescent="0.45">
      <c r="A111963">
        <v>112791</v>
      </c>
      <c r="B111963">
        <v>238.89</v>
      </c>
      <c r="C111963">
        <f t="shared" si="4139"/>
        <v>241.12079867709627</v>
      </c>
      <c r="D111963">
        <f t="shared" si="4140"/>
        <v>4.9764627377345505</v>
      </c>
    </row>
    <row r="111964" spans="1:4" x14ac:dyDescent="0.45">
      <c r="A111964">
        <v>112792</v>
      </c>
      <c r="B111964">
        <v>238.89</v>
      </c>
      <c r="C111964">
        <f t="shared" si="4139"/>
        <v>241.12116984333949</v>
      </c>
      <c r="D111964">
        <f t="shared" si="4140"/>
        <v>4.9781188698276129</v>
      </c>
    </row>
    <row r="111965" spans="1:4" x14ac:dyDescent="0.45">
      <c r="A111965">
        <v>112793</v>
      </c>
      <c r="B111965">
        <v>238.89</v>
      </c>
      <c r="C111965">
        <f t="shared" si="4139"/>
        <v>241.12154100408071</v>
      </c>
      <c r="D111965">
        <f t="shared" si="4140"/>
        <v>4.979775252893611</v>
      </c>
    </row>
    <row r="111966" spans="1:4" x14ac:dyDescent="0.45">
      <c r="A111966">
        <v>112794</v>
      </c>
      <c r="B111966">
        <v>238.89</v>
      </c>
      <c r="C111966">
        <f t="shared" si="4139"/>
        <v>241.12191215932</v>
      </c>
      <c r="D111966">
        <f t="shared" si="4140"/>
        <v>4.9814318869205456</v>
      </c>
    </row>
    <row r="111967" spans="1:4" x14ac:dyDescent="0.45">
      <c r="A111967">
        <v>112795</v>
      </c>
      <c r="B111967">
        <v>238.89</v>
      </c>
      <c r="C111967">
        <f t="shared" si="4139"/>
        <v>241.12228330905742</v>
      </c>
      <c r="D111967">
        <f t="shared" si="4140"/>
        <v>4.9830887718964174</v>
      </c>
    </row>
    <row r="111968" spans="1:4" x14ac:dyDescent="0.45">
      <c r="A111968">
        <v>112796</v>
      </c>
      <c r="B111968">
        <v>238.89</v>
      </c>
      <c r="C111968">
        <f t="shared" si="4139"/>
        <v>241.12265445329308</v>
      </c>
      <c r="D111968">
        <f t="shared" si="4140"/>
        <v>4.9847459078094838</v>
      </c>
    </row>
    <row r="111969" spans="1:4" x14ac:dyDescent="0.45">
      <c r="A111969">
        <v>112797</v>
      </c>
      <c r="B111969">
        <v>238.89</v>
      </c>
      <c r="C111969">
        <f t="shared" si="4139"/>
        <v>241.12302559202709</v>
      </c>
      <c r="D111969">
        <f t="shared" si="4140"/>
        <v>4.9864032946479995</v>
      </c>
    </row>
    <row r="111970" spans="1:4" x14ac:dyDescent="0.45">
      <c r="A111970">
        <v>112798</v>
      </c>
      <c r="B111970">
        <v>238.89</v>
      </c>
      <c r="C111970">
        <f t="shared" si="4139"/>
        <v>241.12339672525945</v>
      </c>
      <c r="D111970">
        <f t="shared" si="4140"/>
        <v>4.9880609323997138</v>
      </c>
    </row>
    <row r="111971" spans="1:4" x14ac:dyDescent="0.45">
      <c r="A111971">
        <v>112799</v>
      </c>
      <c r="B111971">
        <v>238.89</v>
      </c>
      <c r="C111971">
        <f t="shared" si="4139"/>
        <v>241.12376785299031</v>
      </c>
      <c r="D111971">
        <f t="shared" si="4140"/>
        <v>4.9897188210530095</v>
      </c>
    </row>
    <row r="111972" spans="1:4" x14ac:dyDescent="0.45">
      <c r="A111972">
        <v>112800</v>
      </c>
      <c r="B111972">
        <v>238.89</v>
      </c>
      <c r="C111972">
        <f t="shared" si="4139"/>
        <v>241.12413897521972</v>
      </c>
      <c r="D111972">
        <f t="shared" si="4140"/>
        <v>4.9913769605958915</v>
      </c>
    </row>
    <row r="111973" spans="1:4" x14ac:dyDescent="0.45">
      <c r="A111973">
        <v>112801</v>
      </c>
      <c r="B111973">
        <v>238.89</v>
      </c>
      <c r="C111973">
        <f t="shared" si="4139"/>
        <v>241.1245100919478</v>
      </c>
      <c r="D111973">
        <f t="shared" si="4140"/>
        <v>4.9930353510166166</v>
      </c>
    </row>
    <row r="111974" spans="1:4" x14ac:dyDescent="0.45">
      <c r="A111974">
        <v>112802</v>
      </c>
      <c r="B111974">
        <v>238.89</v>
      </c>
      <c r="C111974">
        <f t="shared" si="4139"/>
        <v>241.1248812031746</v>
      </c>
      <c r="D111974">
        <f t="shared" si="4140"/>
        <v>4.9946939923031888</v>
      </c>
    </row>
    <row r="111975" spans="1:4" x14ac:dyDescent="0.45">
      <c r="A111975">
        <v>112803</v>
      </c>
      <c r="B111975">
        <v>238.89</v>
      </c>
      <c r="C111975">
        <f t="shared" si="4139"/>
        <v>241.12525230890017</v>
      </c>
      <c r="D111975">
        <f t="shared" si="4140"/>
        <v>4.9963528844436143</v>
      </c>
    </row>
    <row r="111976" spans="1:4" x14ac:dyDescent="0.45">
      <c r="A111976">
        <v>112804</v>
      </c>
      <c r="B111976">
        <v>238.89</v>
      </c>
      <c r="C111976">
        <f t="shared" si="4139"/>
        <v>241.12562340912464</v>
      </c>
      <c r="D111976">
        <f t="shared" si="4140"/>
        <v>4.9980120274261504</v>
      </c>
    </row>
    <row r="111977" spans="1:4" x14ac:dyDescent="0.45">
      <c r="A111977">
        <v>112805</v>
      </c>
      <c r="B111977">
        <v>238.89</v>
      </c>
      <c r="C111977">
        <f t="shared" si="4139"/>
        <v>241.12599450384809</v>
      </c>
      <c r="D111977">
        <f t="shared" si="4140"/>
        <v>4.9996714212389302</v>
      </c>
    </row>
    <row r="111978" spans="1:4" x14ac:dyDescent="0.45">
      <c r="A111978">
        <v>112806</v>
      </c>
      <c r="B111978">
        <v>238.89</v>
      </c>
      <c r="C111978">
        <f t="shared" si="4139"/>
        <v>241.12636559307057</v>
      </c>
      <c r="D111978">
        <f t="shared" si="4140"/>
        <v>5.0013310658699606</v>
      </c>
    </row>
    <row r="111979" spans="1:4" x14ac:dyDescent="0.45">
      <c r="A111979">
        <v>112807</v>
      </c>
      <c r="B111979">
        <v>238.89</v>
      </c>
      <c r="C111979">
        <f t="shared" si="4139"/>
        <v>241.12673667679221</v>
      </c>
      <c r="D111979">
        <f t="shared" si="4140"/>
        <v>5.0029909613075008</v>
      </c>
    </row>
    <row r="111980" spans="1:4" x14ac:dyDescent="0.45">
      <c r="A111980">
        <v>112808</v>
      </c>
      <c r="B111980">
        <v>238.89</v>
      </c>
      <c r="C111980">
        <f t="shared" si="4139"/>
        <v>241.12710775501304</v>
      </c>
      <c r="D111980">
        <f t="shared" si="4140"/>
        <v>5.0046511075395577</v>
      </c>
    </row>
    <row r="111981" spans="1:4" x14ac:dyDescent="0.45">
      <c r="A111981">
        <v>112809</v>
      </c>
      <c r="B111981">
        <v>238.89</v>
      </c>
      <c r="C111981">
        <f t="shared" si="4139"/>
        <v>241.12747882773317</v>
      </c>
      <c r="D111981">
        <f t="shared" si="4140"/>
        <v>5.0063115045542652</v>
      </c>
    </row>
    <row r="111982" spans="1:4" x14ac:dyDescent="0.45">
      <c r="A111982">
        <v>112810</v>
      </c>
      <c r="B111982">
        <v>238.89</v>
      </c>
      <c r="C111982">
        <f t="shared" si="4139"/>
        <v>241.12784989495267</v>
      </c>
      <c r="D111982">
        <f t="shared" si="4140"/>
        <v>5.0079721523397591</v>
      </c>
    </row>
    <row r="111983" spans="1:4" x14ac:dyDescent="0.45">
      <c r="A111983">
        <v>112811</v>
      </c>
      <c r="B111983">
        <v>238.89</v>
      </c>
      <c r="C111983">
        <f t="shared" si="4139"/>
        <v>241.12822095667167</v>
      </c>
      <c r="D111983">
        <f t="shared" si="4140"/>
        <v>5.0096330508843012</v>
      </c>
    </row>
    <row r="111984" spans="1:4" x14ac:dyDescent="0.45">
      <c r="A111984">
        <v>112812</v>
      </c>
      <c r="B111984">
        <v>238.89</v>
      </c>
      <c r="C111984">
        <f t="shared" si="4139"/>
        <v>241.12859201289015</v>
      </c>
      <c r="D111984">
        <f t="shared" si="4140"/>
        <v>5.0112942001756453</v>
      </c>
    </row>
    <row r="111985" spans="1:4" x14ac:dyDescent="0.45">
      <c r="A111985">
        <v>112813</v>
      </c>
      <c r="B111985">
        <v>238.89</v>
      </c>
      <c r="C111985">
        <f t="shared" si="4139"/>
        <v>241.12896306360827</v>
      </c>
      <c r="D111985">
        <f t="shared" si="4140"/>
        <v>5.0129556002021811</v>
      </c>
    </row>
    <row r="111986" spans="1:4" x14ac:dyDescent="0.45">
      <c r="A111986">
        <v>112814</v>
      </c>
      <c r="B111986">
        <v>238.89</v>
      </c>
      <c r="C111986">
        <f t="shared" si="4139"/>
        <v>241.1293341088261</v>
      </c>
      <c r="D111986">
        <f t="shared" si="4140"/>
        <v>5.0146172509520452</v>
      </c>
    </row>
    <row r="111987" spans="1:4" x14ac:dyDescent="0.45">
      <c r="A111987">
        <v>112815</v>
      </c>
      <c r="B111987">
        <v>238.89</v>
      </c>
      <c r="C111987">
        <f t="shared" si="4139"/>
        <v>241.12970514854371</v>
      </c>
      <c r="D111987">
        <f t="shared" si="4140"/>
        <v>5.0162791524132482</v>
      </c>
    </row>
    <row r="111988" spans="1:4" x14ac:dyDescent="0.45">
      <c r="A111988">
        <v>112816</v>
      </c>
      <c r="B111988">
        <v>238.89</v>
      </c>
      <c r="C111988">
        <f t="shared" si="4139"/>
        <v>241.1300761827612</v>
      </c>
      <c r="D111988">
        <f t="shared" si="4140"/>
        <v>5.0179413045740535</v>
      </c>
    </row>
    <row r="111989" spans="1:4" x14ac:dyDescent="0.45">
      <c r="A111989">
        <v>112817</v>
      </c>
      <c r="B111989">
        <v>238.89</v>
      </c>
      <c r="C111989">
        <f t="shared" si="4139"/>
        <v>241.13044721147861</v>
      </c>
      <c r="D111989">
        <f t="shared" si="4140"/>
        <v>5.0196037074223439</v>
      </c>
    </row>
    <row r="111990" spans="1:4" x14ac:dyDescent="0.45">
      <c r="A111990">
        <v>112818</v>
      </c>
      <c r="B111990">
        <v>238.89</v>
      </c>
      <c r="C111990">
        <f t="shared" si="4139"/>
        <v>241.13081823469605</v>
      </c>
      <c r="D111990">
        <f t="shared" si="4140"/>
        <v>5.0212663609463863</v>
      </c>
    </row>
    <row r="111991" spans="1:4" x14ac:dyDescent="0.45">
      <c r="A111991">
        <v>112819</v>
      </c>
      <c r="B111991">
        <v>238.89</v>
      </c>
      <c r="C111991">
        <f t="shared" si="4139"/>
        <v>241.13118925241361</v>
      </c>
      <c r="D111991">
        <f t="shared" si="4140"/>
        <v>5.0229292651343176</v>
      </c>
    </row>
    <row r="111992" spans="1:4" x14ac:dyDescent="0.45">
      <c r="A111992">
        <v>112820</v>
      </c>
      <c r="B111992">
        <v>238.89</v>
      </c>
      <c r="C111992">
        <f t="shared" si="4139"/>
        <v>241.13156026463136</v>
      </c>
      <c r="D111992">
        <f t="shared" si="4140"/>
        <v>5.0245924199742769</v>
      </c>
    </row>
    <row r="111993" spans="1:4" x14ac:dyDescent="0.45">
      <c r="A111993">
        <v>112821</v>
      </c>
      <c r="B111993">
        <v>238.89</v>
      </c>
      <c r="C111993">
        <f t="shared" si="4139"/>
        <v>241.1319312713494</v>
      </c>
      <c r="D111993">
        <f t="shared" si="4140"/>
        <v>5.0262558254544043</v>
      </c>
    </row>
    <row r="111994" spans="1:4" x14ac:dyDescent="0.45">
      <c r="A111994">
        <v>112822</v>
      </c>
      <c r="B111994">
        <v>238.89</v>
      </c>
      <c r="C111994">
        <f t="shared" si="4139"/>
        <v>241.13230227256776</v>
      </c>
      <c r="D111994">
        <f t="shared" si="4140"/>
        <v>5.0279194815625843</v>
      </c>
    </row>
    <row r="111995" spans="1:4" x14ac:dyDescent="0.45">
      <c r="A111995">
        <v>112823</v>
      </c>
      <c r="B111995">
        <v>238.89</v>
      </c>
      <c r="C111995">
        <f t="shared" si="4139"/>
        <v>241.13267326828657</v>
      </c>
      <c r="D111995">
        <f t="shared" si="4140"/>
        <v>5.0295833882872127</v>
      </c>
    </row>
    <row r="111996" spans="1:4" x14ac:dyDescent="0.45">
      <c r="A111996">
        <v>112824</v>
      </c>
      <c r="B111996">
        <v>238.89</v>
      </c>
      <c r="C111996">
        <f t="shared" si="4139"/>
        <v>241.13304425850589</v>
      </c>
      <c r="D111996">
        <f t="shared" si="4140"/>
        <v>5.0312475456163011</v>
      </c>
    </row>
    <row r="111997" spans="1:4" x14ac:dyDescent="0.45">
      <c r="A111997">
        <v>112825</v>
      </c>
      <c r="B111997">
        <v>238.89</v>
      </c>
      <c r="C111997">
        <f t="shared" si="4139"/>
        <v>241.13341524322584</v>
      </c>
      <c r="D111997">
        <f t="shared" si="4140"/>
        <v>5.032911953538119</v>
      </c>
    </row>
    <row r="111998" spans="1:4" x14ac:dyDescent="0.45">
      <c r="A111998">
        <v>112826</v>
      </c>
      <c r="B111998">
        <v>238.89</v>
      </c>
      <c r="C111998">
        <f t="shared" si="4139"/>
        <v>241.13378622244645</v>
      </c>
      <c r="D111998">
        <f t="shared" si="4140"/>
        <v>5.0345766120405528</v>
      </c>
    </row>
    <row r="111999" spans="1:4" x14ac:dyDescent="0.45">
      <c r="A111999">
        <v>112827</v>
      </c>
      <c r="B111999">
        <v>238.89</v>
      </c>
      <c r="C111999">
        <f t="shared" si="4139"/>
        <v>241.13415719616782</v>
      </c>
      <c r="D111999">
        <f t="shared" si="4140"/>
        <v>5.0362415211118723</v>
      </c>
    </row>
    <row r="112000" spans="1:4" x14ac:dyDescent="0.45">
      <c r="A112000">
        <v>112828</v>
      </c>
      <c r="B112000">
        <v>238.89</v>
      </c>
      <c r="C112000">
        <f t="shared" si="4139"/>
        <v>241.13452816439002</v>
      </c>
      <c r="D112000">
        <f t="shared" si="4140"/>
        <v>5.0379066807400914</v>
      </c>
    </row>
    <row r="112001" spans="1:4" x14ac:dyDescent="0.45">
      <c r="A112001">
        <v>112829</v>
      </c>
      <c r="B112001">
        <v>238.89</v>
      </c>
      <c r="C112001">
        <f t="shared" si="4139"/>
        <v>241.13489912711316</v>
      </c>
      <c r="D112001">
        <f t="shared" si="4140"/>
        <v>5.03957209091348</v>
      </c>
    </row>
    <row r="112002" spans="1:4" x14ac:dyDescent="0.45">
      <c r="A112002">
        <v>112830</v>
      </c>
      <c r="B112002">
        <v>238.89</v>
      </c>
      <c r="C112002">
        <f t="shared" si="4139"/>
        <v>241.13527008433732</v>
      </c>
      <c r="D112002">
        <f t="shared" si="4140"/>
        <v>5.0412377516201836</v>
      </c>
    </row>
    <row r="112003" spans="1:4" x14ac:dyDescent="0.45">
      <c r="A112003">
        <v>112831</v>
      </c>
      <c r="B112003">
        <v>238.89</v>
      </c>
      <c r="C112003">
        <f t="shared" si="4139"/>
        <v>241.13564103606254</v>
      </c>
      <c r="D112003">
        <f t="shared" si="4140"/>
        <v>5.0429036628480883</v>
      </c>
    </row>
    <row r="112004" spans="1:4" x14ac:dyDescent="0.45">
      <c r="A112004">
        <v>112832</v>
      </c>
      <c r="B112004">
        <v>238.89</v>
      </c>
      <c r="C112004">
        <f t="shared" ref="C112004:C112067" si="4141">$H$4 - $I$4*EXP(-A112004/$J$4)</f>
        <v>241.13601198228895</v>
      </c>
      <c r="D112004">
        <f t="shared" ref="D112004:D112067" si="4142">(B112004-C112004)^2</f>
        <v>5.0445698245855946</v>
      </c>
    </row>
    <row r="112005" spans="1:4" x14ac:dyDescent="0.45">
      <c r="A112005">
        <v>112833</v>
      </c>
      <c r="B112005">
        <v>238.89</v>
      </c>
      <c r="C112005">
        <f t="shared" si="4141"/>
        <v>241.13638292301658</v>
      </c>
      <c r="D112005">
        <f t="shared" si="4142"/>
        <v>5.0462362368205902</v>
      </c>
    </row>
    <row r="112006" spans="1:4" x14ac:dyDescent="0.45">
      <c r="A112006">
        <v>112834</v>
      </c>
      <c r="B112006">
        <v>238.89</v>
      </c>
      <c r="C112006">
        <f t="shared" si="4141"/>
        <v>241.13675385824558</v>
      </c>
      <c r="D112006">
        <f t="shared" si="4142"/>
        <v>5.0479028995414774</v>
      </c>
    </row>
    <row r="112007" spans="1:4" x14ac:dyDescent="0.45">
      <c r="A112007">
        <v>112835</v>
      </c>
      <c r="B112007">
        <v>238.89</v>
      </c>
      <c r="C112007">
        <f t="shared" si="4141"/>
        <v>241.13712478797598</v>
      </c>
      <c r="D112007">
        <f t="shared" si="4142"/>
        <v>5.049569812736145</v>
      </c>
    </row>
    <row r="112008" spans="1:4" x14ac:dyDescent="0.45">
      <c r="A112008">
        <v>112836</v>
      </c>
      <c r="B112008">
        <v>238.89</v>
      </c>
      <c r="C112008">
        <f t="shared" si="4141"/>
        <v>241.13749571220788</v>
      </c>
      <c r="D112008">
        <f t="shared" si="4142"/>
        <v>5.0512369763928655</v>
      </c>
    </row>
    <row r="112009" spans="1:4" x14ac:dyDescent="0.45">
      <c r="A112009">
        <v>112837</v>
      </c>
      <c r="B112009">
        <v>238.89</v>
      </c>
      <c r="C112009">
        <f t="shared" si="4141"/>
        <v>241.13786663094135</v>
      </c>
      <c r="D112009">
        <f t="shared" si="4142"/>
        <v>5.0529043904996591</v>
      </c>
    </row>
    <row r="112010" spans="1:4" x14ac:dyDescent="0.45">
      <c r="A112010">
        <v>112838</v>
      </c>
      <c r="B112010">
        <v>238.89</v>
      </c>
      <c r="C112010">
        <f t="shared" si="4141"/>
        <v>241.13823754417646</v>
      </c>
      <c r="D112010">
        <f t="shared" si="4142"/>
        <v>5.0545720550446713</v>
      </c>
    </row>
    <row r="112011" spans="1:4" x14ac:dyDescent="0.45">
      <c r="A112011">
        <v>112839</v>
      </c>
      <c r="B112011">
        <v>238.89</v>
      </c>
      <c r="C112011">
        <f t="shared" si="4141"/>
        <v>241.13860845191334</v>
      </c>
      <c r="D112011">
        <f t="shared" si="4142"/>
        <v>5.0562399700161773</v>
      </c>
    </row>
    <row r="112012" spans="1:4" x14ac:dyDescent="0.45">
      <c r="A112012">
        <v>112840</v>
      </c>
      <c r="B112012">
        <v>238.89</v>
      </c>
      <c r="C112012">
        <f t="shared" si="4141"/>
        <v>241.13897935415201</v>
      </c>
      <c r="D112012">
        <f t="shared" si="4142"/>
        <v>5.0579081354020685</v>
      </c>
    </row>
    <row r="112013" spans="1:4" x14ac:dyDescent="0.45">
      <c r="A112013">
        <v>112841</v>
      </c>
      <c r="B112013">
        <v>238.89</v>
      </c>
      <c r="C112013">
        <f t="shared" si="4141"/>
        <v>241.13935025089262</v>
      </c>
      <c r="D112013">
        <f t="shared" si="4142"/>
        <v>5.0595765511907498</v>
      </c>
    </row>
    <row r="112014" spans="1:4" x14ac:dyDescent="0.45">
      <c r="A112014">
        <v>112842</v>
      </c>
      <c r="B112014">
        <v>238.89</v>
      </c>
      <c r="C112014">
        <f t="shared" si="4141"/>
        <v>241.13972114213522</v>
      </c>
      <c r="D112014">
        <f t="shared" si="4142"/>
        <v>5.0612452173702396</v>
      </c>
    </row>
    <row r="112015" spans="1:4" x14ac:dyDescent="0.45">
      <c r="A112015">
        <v>112843</v>
      </c>
      <c r="B112015">
        <v>238.89</v>
      </c>
      <c r="C112015">
        <f t="shared" si="4141"/>
        <v>241.14009202787986</v>
      </c>
      <c r="D112015">
        <f t="shared" si="4142"/>
        <v>5.062914133928559</v>
      </c>
    </row>
    <row r="112016" spans="1:4" x14ac:dyDescent="0.45">
      <c r="A112016">
        <v>112844</v>
      </c>
      <c r="B112016">
        <v>238.89</v>
      </c>
      <c r="C112016">
        <f t="shared" si="4141"/>
        <v>241.14046290812664</v>
      </c>
      <c r="D112016">
        <f t="shared" si="4142"/>
        <v>5.064583300853859</v>
      </c>
    </row>
    <row r="112017" spans="1:4" x14ac:dyDescent="0.45">
      <c r="A112017">
        <v>112845</v>
      </c>
      <c r="B112017">
        <v>238.89</v>
      </c>
      <c r="C112017">
        <f t="shared" si="4141"/>
        <v>241.14083378287566</v>
      </c>
      <c r="D112017">
        <f t="shared" si="4142"/>
        <v>5.0662527181344155</v>
      </c>
    </row>
    <row r="112018" spans="1:4" x14ac:dyDescent="0.45">
      <c r="A112018">
        <v>112846</v>
      </c>
      <c r="B112018">
        <v>238.89</v>
      </c>
      <c r="C112018">
        <f t="shared" si="4141"/>
        <v>241.14120465212699</v>
      </c>
      <c r="D112018">
        <f t="shared" si="4142"/>
        <v>5.0679223857582505</v>
      </c>
    </row>
    <row r="112019" spans="1:4" x14ac:dyDescent="0.45">
      <c r="A112019">
        <v>112847</v>
      </c>
      <c r="B112019">
        <v>238.89</v>
      </c>
      <c r="C112019">
        <f t="shared" si="4141"/>
        <v>241.1415755158807</v>
      </c>
      <c r="D112019">
        <f t="shared" si="4142"/>
        <v>5.0695923037135158</v>
      </c>
    </row>
    <row r="112020" spans="1:4" x14ac:dyDescent="0.45">
      <c r="A112020">
        <v>112848</v>
      </c>
      <c r="B112020">
        <v>238.89</v>
      </c>
      <c r="C112020">
        <f t="shared" si="4141"/>
        <v>241.14194637413692</v>
      </c>
      <c r="D112020">
        <f t="shared" si="4142"/>
        <v>5.0712624719884882</v>
      </c>
    </row>
    <row r="112021" spans="1:4" x14ac:dyDescent="0.45">
      <c r="A112021">
        <v>112849</v>
      </c>
      <c r="B112021">
        <v>238.89</v>
      </c>
      <c r="C112021">
        <f t="shared" si="4141"/>
        <v>241.14231722689564</v>
      </c>
      <c r="D112021">
        <f t="shared" si="4142"/>
        <v>5.0729328905709368</v>
      </c>
    </row>
    <row r="112022" spans="1:4" x14ac:dyDescent="0.45">
      <c r="A112022">
        <v>112850</v>
      </c>
      <c r="B112022">
        <v>238.89</v>
      </c>
      <c r="C112022">
        <f t="shared" si="4141"/>
        <v>241.14268807415704</v>
      </c>
      <c r="D112022">
        <f t="shared" si="4142"/>
        <v>5.0746035594493959</v>
      </c>
    </row>
    <row r="112023" spans="1:4" x14ac:dyDescent="0.45">
      <c r="A112023">
        <v>112851</v>
      </c>
      <c r="B112023">
        <v>238.89</v>
      </c>
      <c r="C112023">
        <f t="shared" si="4141"/>
        <v>241.14305891592116</v>
      </c>
      <c r="D112023">
        <f t="shared" si="4142"/>
        <v>5.0762744786118912</v>
      </c>
    </row>
    <row r="112024" spans="1:4" x14ac:dyDescent="0.45">
      <c r="A112024">
        <v>112852</v>
      </c>
      <c r="B112024">
        <v>238.89</v>
      </c>
      <c r="C112024">
        <f t="shared" si="4141"/>
        <v>241.14342975218804</v>
      </c>
      <c r="D112024">
        <f t="shared" si="4142"/>
        <v>5.0779456480463177</v>
      </c>
    </row>
    <row r="112025" spans="1:4" x14ac:dyDescent="0.45">
      <c r="A112025">
        <v>112853</v>
      </c>
      <c r="B112025">
        <v>238.89</v>
      </c>
      <c r="C112025">
        <f t="shared" si="4141"/>
        <v>241.14380058295785</v>
      </c>
      <c r="D112025">
        <f t="shared" si="4142"/>
        <v>5.0796170677412125</v>
      </c>
    </row>
    <row r="112026" spans="1:4" x14ac:dyDescent="0.45">
      <c r="A112026">
        <v>112854</v>
      </c>
      <c r="B112026">
        <v>238.89</v>
      </c>
      <c r="C112026">
        <f t="shared" si="4141"/>
        <v>241.14417140823059</v>
      </c>
      <c r="D112026">
        <f t="shared" si="4142"/>
        <v>5.0812887376843463</v>
      </c>
    </row>
    <row r="112027" spans="1:4" x14ac:dyDescent="0.45">
      <c r="A112027">
        <v>112855</v>
      </c>
      <c r="B112027">
        <v>238.89</v>
      </c>
      <c r="C112027">
        <f t="shared" si="4141"/>
        <v>241.14454222800637</v>
      </c>
      <c r="D112027">
        <f t="shared" si="4142"/>
        <v>5.0829606578639988</v>
      </c>
    </row>
    <row r="112028" spans="1:4" x14ac:dyDescent="0.45">
      <c r="A112028">
        <v>112856</v>
      </c>
      <c r="B112028">
        <v>238.89</v>
      </c>
      <c r="C112028">
        <f t="shared" si="4141"/>
        <v>241.14491304228528</v>
      </c>
      <c r="D112028">
        <f t="shared" si="4142"/>
        <v>5.0846328282683269</v>
      </c>
    </row>
    <row r="112029" spans="1:4" x14ac:dyDescent="0.45">
      <c r="A112029">
        <v>112857</v>
      </c>
      <c r="B112029">
        <v>238.89</v>
      </c>
      <c r="C112029">
        <f t="shared" si="4141"/>
        <v>241.14528385106743</v>
      </c>
      <c r="D112029">
        <f t="shared" si="4142"/>
        <v>5.0863052488856111</v>
      </c>
    </row>
    <row r="112030" spans="1:4" x14ac:dyDescent="0.45">
      <c r="A112030">
        <v>112858</v>
      </c>
      <c r="B112030">
        <v>238.89</v>
      </c>
      <c r="C112030">
        <f t="shared" si="4141"/>
        <v>241.14565465435282</v>
      </c>
      <c r="D112030">
        <f t="shared" si="4142"/>
        <v>5.087977919703623</v>
      </c>
    </row>
    <row r="112031" spans="1:4" x14ac:dyDescent="0.45">
      <c r="A112031">
        <v>112859</v>
      </c>
      <c r="B112031">
        <v>238.89</v>
      </c>
      <c r="C112031">
        <f t="shared" si="4141"/>
        <v>241.1460254521416</v>
      </c>
      <c r="D112031">
        <f t="shared" si="4142"/>
        <v>5.0896508407107746</v>
      </c>
    </row>
    <row r="112032" spans="1:4" x14ac:dyDescent="0.45">
      <c r="A112032">
        <v>112860</v>
      </c>
      <c r="B112032">
        <v>238.89</v>
      </c>
      <c r="C112032">
        <f t="shared" si="4141"/>
        <v>241.14639624443384</v>
      </c>
      <c r="D112032">
        <f t="shared" si="4142"/>
        <v>5.091324011895221</v>
      </c>
    </row>
    <row r="112033" spans="1:4" x14ac:dyDescent="0.45">
      <c r="A112033">
        <v>112861</v>
      </c>
      <c r="B112033">
        <v>238.89</v>
      </c>
      <c r="C112033">
        <f t="shared" si="4141"/>
        <v>241.14676703122961</v>
      </c>
      <c r="D112033">
        <f t="shared" si="4142"/>
        <v>5.0929974332449914</v>
      </c>
    </row>
    <row r="112034" spans="1:4" x14ac:dyDescent="0.45">
      <c r="A112034">
        <v>112862</v>
      </c>
      <c r="B112034">
        <v>238.89</v>
      </c>
      <c r="C112034">
        <f t="shared" si="4141"/>
        <v>241.147137812529</v>
      </c>
      <c r="D112034">
        <f t="shared" si="4142"/>
        <v>5.094671104748242</v>
      </c>
    </row>
    <row r="112035" spans="1:4" x14ac:dyDescent="0.45">
      <c r="A112035">
        <v>112863</v>
      </c>
      <c r="B112035">
        <v>238.89</v>
      </c>
      <c r="C112035">
        <f t="shared" si="4141"/>
        <v>241.14750858833207</v>
      </c>
      <c r="D112035">
        <f t="shared" si="4142"/>
        <v>5.0963450263931307</v>
      </c>
    </row>
    <row r="112036" spans="1:4" x14ac:dyDescent="0.45">
      <c r="A112036">
        <v>112864</v>
      </c>
      <c r="B112036">
        <v>238.89</v>
      </c>
      <c r="C112036">
        <f t="shared" si="4141"/>
        <v>241.1478793586389</v>
      </c>
      <c r="D112036">
        <f t="shared" si="4142"/>
        <v>5.0980191981676857</v>
      </c>
    </row>
    <row r="112037" spans="1:4" x14ac:dyDescent="0.45">
      <c r="A112037">
        <v>112865</v>
      </c>
      <c r="B112037">
        <v>238.89</v>
      </c>
      <c r="C112037">
        <f t="shared" si="4141"/>
        <v>241.14825012344963</v>
      </c>
      <c r="D112037">
        <f t="shared" si="4142"/>
        <v>5.0996936200603233</v>
      </c>
    </row>
    <row r="112038" spans="1:4" x14ac:dyDescent="0.45">
      <c r="A112038">
        <v>112866</v>
      </c>
      <c r="B112038">
        <v>238.89</v>
      </c>
      <c r="C112038">
        <f t="shared" si="4141"/>
        <v>241.14862088276428</v>
      </c>
      <c r="D112038">
        <f t="shared" si="4142"/>
        <v>5.1013682920589432</v>
      </c>
    </row>
    <row r="112039" spans="1:4" x14ac:dyDescent="0.45">
      <c r="A112039">
        <v>112867</v>
      </c>
      <c r="B112039">
        <v>238.89</v>
      </c>
      <c r="C112039">
        <f t="shared" si="4141"/>
        <v>241.14899163658293</v>
      </c>
      <c r="D112039">
        <f t="shared" si="4142"/>
        <v>5.1030432141517066</v>
      </c>
    </row>
    <row r="112040" spans="1:4" x14ac:dyDescent="0.45">
      <c r="A112040">
        <v>112868</v>
      </c>
      <c r="B112040">
        <v>238.89</v>
      </c>
      <c r="C112040">
        <f t="shared" si="4141"/>
        <v>241.14936238490571</v>
      </c>
      <c r="D112040">
        <f t="shared" si="4142"/>
        <v>5.1047183863268994</v>
      </c>
    </row>
    <row r="112041" spans="1:4" x14ac:dyDescent="0.45">
      <c r="A112041">
        <v>112869</v>
      </c>
      <c r="B112041">
        <v>238.89</v>
      </c>
      <c r="C112041">
        <f t="shared" si="4141"/>
        <v>241.14973312773267</v>
      </c>
      <c r="D112041">
        <f t="shared" si="4142"/>
        <v>5.1063938085725535</v>
      </c>
    </row>
    <row r="112042" spans="1:4" x14ac:dyDescent="0.45">
      <c r="A112042">
        <v>112870</v>
      </c>
      <c r="B112042">
        <v>238.89</v>
      </c>
      <c r="C112042">
        <f t="shared" si="4141"/>
        <v>241.1501038650639</v>
      </c>
      <c r="D112042">
        <f t="shared" si="4142"/>
        <v>5.1080694808768294</v>
      </c>
    </row>
    <row r="112043" spans="1:4" x14ac:dyDescent="0.45">
      <c r="A112043">
        <v>112871</v>
      </c>
      <c r="B112043">
        <v>238.89</v>
      </c>
      <c r="C112043">
        <f t="shared" si="4141"/>
        <v>241.15047459689947</v>
      </c>
      <c r="D112043">
        <f t="shared" si="4142"/>
        <v>5.1097454032278886</v>
      </c>
    </row>
    <row r="112044" spans="1:4" x14ac:dyDescent="0.45">
      <c r="A112044">
        <v>112872</v>
      </c>
      <c r="B112044">
        <v>238.89</v>
      </c>
      <c r="C112044">
        <f t="shared" si="4141"/>
        <v>241.15084532323948</v>
      </c>
      <c r="D112044">
        <f t="shared" si="4142"/>
        <v>5.1114215756138908</v>
      </c>
    </row>
    <row r="112045" spans="1:4" x14ac:dyDescent="0.45">
      <c r="A112045">
        <v>112873</v>
      </c>
      <c r="B112045">
        <v>238.89</v>
      </c>
      <c r="C112045">
        <f t="shared" si="4141"/>
        <v>241.15121604408401</v>
      </c>
      <c r="D112045">
        <f t="shared" si="4142"/>
        <v>5.1130979980229974</v>
      </c>
    </row>
    <row r="112046" spans="1:4" x14ac:dyDescent="0.45">
      <c r="A112046">
        <v>112874</v>
      </c>
      <c r="B112046">
        <v>238.89</v>
      </c>
      <c r="C112046">
        <f t="shared" si="4141"/>
        <v>241.15158675943312</v>
      </c>
      <c r="D112046">
        <f t="shared" si="4142"/>
        <v>5.114774670443242</v>
      </c>
    </row>
    <row r="112047" spans="1:4" x14ac:dyDescent="0.45">
      <c r="A112047">
        <v>112875</v>
      </c>
      <c r="B112047">
        <v>238.89</v>
      </c>
      <c r="C112047">
        <f t="shared" si="4141"/>
        <v>241.15195746928688</v>
      </c>
      <c r="D112047">
        <f t="shared" si="4142"/>
        <v>5.1164515928627878</v>
      </c>
    </row>
    <row r="112048" spans="1:4" x14ac:dyDescent="0.45">
      <c r="A112048">
        <v>112876</v>
      </c>
      <c r="B112048">
        <v>238.89</v>
      </c>
      <c r="C112048">
        <f t="shared" si="4141"/>
        <v>241.15232817364543</v>
      </c>
      <c r="D112048">
        <f t="shared" si="4142"/>
        <v>5.1181287652699261</v>
      </c>
    </row>
    <row r="112049" spans="1:4" x14ac:dyDescent="0.45">
      <c r="A112049">
        <v>112877</v>
      </c>
      <c r="B112049">
        <v>238.89</v>
      </c>
      <c r="C112049">
        <f t="shared" si="4141"/>
        <v>241.15269887250878</v>
      </c>
      <c r="D112049">
        <f t="shared" si="4142"/>
        <v>5.1198061876525616</v>
      </c>
    </row>
    <row r="112050" spans="1:4" x14ac:dyDescent="0.45">
      <c r="A112050">
        <v>112878</v>
      </c>
      <c r="B112050">
        <v>238.89</v>
      </c>
      <c r="C112050">
        <f t="shared" si="4141"/>
        <v>241.15306956587708</v>
      </c>
      <c r="D112050">
        <f t="shared" si="4142"/>
        <v>5.1214838599991159</v>
      </c>
    </row>
    <row r="112051" spans="1:4" x14ac:dyDescent="0.45">
      <c r="A112051">
        <v>112879</v>
      </c>
      <c r="B112051">
        <v>238.89</v>
      </c>
      <c r="C112051">
        <f t="shared" si="4141"/>
        <v>241.15344025375038</v>
      </c>
      <c r="D112051">
        <f t="shared" si="4142"/>
        <v>5.1231617822976245</v>
      </c>
    </row>
    <row r="112052" spans="1:4" x14ac:dyDescent="0.45">
      <c r="A112052">
        <v>112880</v>
      </c>
      <c r="B112052">
        <v>238.89</v>
      </c>
      <c r="C112052">
        <f t="shared" si="4141"/>
        <v>241.15381093612874</v>
      </c>
      <c r="D112052">
        <f t="shared" si="4142"/>
        <v>5.1248399545361227</v>
      </c>
    </row>
    <row r="112053" spans="1:4" x14ac:dyDescent="0.45">
      <c r="A112053">
        <v>112881</v>
      </c>
      <c r="B112053">
        <v>238.89</v>
      </c>
      <c r="C112053">
        <f t="shared" si="4141"/>
        <v>241.15418161301224</v>
      </c>
      <c r="D112053">
        <f t="shared" si="4142"/>
        <v>5.1265183767027764</v>
      </c>
    </row>
    <row r="112054" spans="1:4" x14ac:dyDescent="0.45">
      <c r="A112054">
        <v>112882</v>
      </c>
      <c r="B112054">
        <v>238.89</v>
      </c>
      <c r="C112054">
        <f t="shared" si="4141"/>
        <v>241.15455228440103</v>
      </c>
      <c r="D112054">
        <f t="shared" si="4142"/>
        <v>5.1281970487860074</v>
      </c>
    </row>
    <row r="112055" spans="1:4" x14ac:dyDescent="0.45">
      <c r="A112055">
        <v>112883</v>
      </c>
      <c r="B112055">
        <v>238.89</v>
      </c>
      <c r="C112055">
        <f t="shared" si="4141"/>
        <v>241.15492295029512</v>
      </c>
      <c r="D112055">
        <f t="shared" si="4142"/>
        <v>5.1298759707735959</v>
      </c>
    </row>
    <row r="112056" spans="1:4" x14ac:dyDescent="0.45">
      <c r="A112056">
        <v>112884</v>
      </c>
      <c r="B112056">
        <v>238.89</v>
      </c>
      <c r="C112056">
        <f t="shared" si="4141"/>
        <v>241.15529361069463</v>
      </c>
      <c r="D112056">
        <f t="shared" si="4142"/>
        <v>5.1315551426539647</v>
      </c>
    </row>
    <row r="112057" spans="1:4" x14ac:dyDescent="0.45">
      <c r="A112057">
        <v>112885</v>
      </c>
      <c r="B112057">
        <v>238.89</v>
      </c>
      <c r="C112057">
        <f t="shared" si="4141"/>
        <v>241.15566426559963</v>
      </c>
      <c r="D112057">
        <f t="shared" si="4142"/>
        <v>5.1332345644151527</v>
      </c>
    </row>
    <row r="112058" spans="1:4" x14ac:dyDescent="0.45">
      <c r="A112058">
        <v>112886</v>
      </c>
      <c r="B112058">
        <v>238.89</v>
      </c>
      <c r="C112058">
        <f t="shared" si="4141"/>
        <v>241.15603491501017</v>
      </c>
      <c r="D112058">
        <f t="shared" si="4142"/>
        <v>5.1349142360451978</v>
      </c>
    </row>
    <row r="112059" spans="1:4" x14ac:dyDescent="0.45">
      <c r="A112059">
        <v>112887</v>
      </c>
      <c r="B112059">
        <v>238.89</v>
      </c>
      <c r="C112059">
        <f t="shared" si="4141"/>
        <v>241.15640555892639</v>
      </c>
      <c r="D112059">
        <f t="shared" si="4142"/>
        <v>5.1365941575325245</v>
      </c>
    </row>
    <row r="112060" spans="1:4" x14ac:dyDescent="0.45">
      <c r="A112060">
        <v>112888</v>
      </c>
      <c r="B112060">
        <v>238.89</v>
      </c>
      <c r="C112060">
        <f t="shared" si="4141"/>
        <v>241.15677619734834</v>
      </c>
      <c r="D112060">
        <f t="shared" si="4142"/>
        <v>5.1382743288650428</v>
      </c>
    </row>
    <row r="112061" spans="1:4" x14ac:dyDescent="0.45">
      <c r="A112061">
        <v>112889</v>
      </c>
      <c r="B112061">
        <v>238.89</v>
      </c>
      <c r="C112061">
        <f t="shared" si="4141"/>
        <v>241.15714683027608</v>
      </c>
      <c r="D112061">
        <f t="shared" si="4142"/>
        <v>5.1399547500309222</v>
      </c>
    </row>
    <row r="112062" spans="1:4" x14ac:dyDescent="0.45">
      <c r="A112062">
        <v>112890</v>
      </c>
      <c r="B112062">
        <v>238.89</v>
      </c>
      <c r="C112062">
        <f t="shared" si="4141"/>
        <v>241.15751745770973</v>
      </c>
      <c r="D112062">
        <f t="shared" si="4142"/>
        <v>5.1416354210184592</v>
      </c>
    </row>
    <row r="112063" spans="1:4" x14ac:dyDescent="0.45">
      <c r="A112063">
        <v>112891</v>
      </c>
      <c r="B112063">
        <v>238.89</v>
      </c>
      <c r="C112063">
        <f t="shared" si="4141"/>
        <v>241.15788807964935</v>
      </c>
      <c r="D112063">
        <f t="shared" si="4142"/>
        <v>5.1433163418156944</v>
      </c>
    </row>
    <row r="112064" spans="1:4" x14ac:dyDescent="0.45">
      <c r="A112064">
        <v>112892</v>
      </c>
      <c r="B112064">
        <v>238.89</v>
      </c>
      <c r="C112064">
        <f t="shared" si="4141"/>
        <v>241.15825869609506</v>
      </c>
      <c r="D112064">
        <f t="shared" si="4142"/>
        <v>5.1449975124109271</v>
      </c>
    </row>
    <row r="112065" spans="1:4" x14ac:dyDescent="0.45">
      <c r="A112065">
        <v>112893</v>
      </c>
      <c r="B112065">
        <v>238.89</v>
      </c>
      <c r="C112065">
        <f t="shared" si="4141"/>
        <v>241.15862930704688</v>
      </c>
      <c r="D112065">
        <f t="shared" si="4142"/>
        <v>5.1466789327920681</v>
      </c>
    </row>
    <row r="112066" spans="1:4" x14ac:dyDescent="0.45">
      <c r="A112066">
        <v>112894</v>
      </c>
      <c r="B112066">
        <v>238.89</v>
      </c>
      <c r="C112066">
        <f t="shared" si="4141"/>
        <v>241.15899991250492</v>
      </c>
      <c r="D112066">
        <f t="shared" si="4142"/>
        <v>5.1483606029474176</v>
      </c>
    </row>
    <row r="112067" spans="1:4" x14ac:dyDescent="0.45">
      <c r="A112067">
        <v>112895</v>
      </c>
      <c r="B112067">
        <v>238.89</v>
      </c>
      <c r="C112067">
        <f t="shared" si="4141"/>
        <v>241.15937051246928</v>
      </c>
      <c r="D112067">
        <f t="shared" si="4142"/>
        <v>5.1500425228651459</v>
      </c>
    </row>
    <row r="112068" spans="1:4" x14ac:dyDescent="0.45">
      <c r="A112068">
        <v>112896</v>
      </c>
      <c r="B112068">
        <v>238.89</v>
      </c>
      <c r="C112068">
        <f t="shared" ref="C112068:C112131" si="4143">$H$4 - $I$4*EXP(-A112068/$J$4)</f>
        <v>241.15974110694</v>
      </c>
      <c r="D112068">
        <f t="shared" ref="D112068:D112131" si="4144">(B112068-C112068)^2</f>
        <v>5.1517246925332962</v>
      </c>
    </row>
    <row r="112069" spans="1:4" x14ac:dyDescent="0.45">
      <c r="A112069">
        <v>112897</v>
      </c>
      <c r="B112069">
        <v>238.89</v>
      </c>
      <c r="C112069">
        <f t="shared" si="4143"/>
        <v>241.16011169591721</v>
      </c>
      <c r="D112069">
        <f t="shared" si="4144"/>
        <v>5.1534071119401679</v>
      </c>
    </row>
    <row r="112070" spans="1:4" x14ac:dyDescent="0.45">
      <c r="A112070">
        <v>112898</v>
      </c>
      <c r="B112070">
        <v>238.89</v>
      </c>
      <c r="C112070">
        <f t="shared" si="4143"/>
        <v>241.16048227940095</v>
      </c>
      <c r="D112070">
        <f t="shared" si="4144"/>
        <v>5.155089781073805</v>
      </c>
    </row>
    <row r="112071" spans="1:4" x14ac:dyDescent="0.45">
      <c r="A112071">
        <v>112899</v>
      </c>
      <c r="B112071">
        <v>238.89</v>
      </c>
      <c r="C112071">
        <f t="shared" si="4143"/>
        <v>241.16085285739132</v>
      </c>
      <c r="D112071">
        <f t="shared" si="4144"/>
        <v>5.1567726999223806</v>
      </c>
    </row>
    <row r="112072" spans="1:4" x14ac:dyDescent="0.45">
      <c r="A112072">
        <v>112900</v>
      </c>
      <c r="B112072">
        <v>238.89</v>
      </c>
      <c r="C112072">
        <f t="shared" si="4143"/>
        <v>241.16122342988839</v>
      </c>
      <c r="D112072">
        <f t="shared" si="4144"/>
        <v>5.158455868474066</v>
      </c>
    </row>
    <row r="112073" spans="1:4" x14ac:dyDescent="0.45">
      <c r="A112073">
        <v>112901</v>
      </c>
      <c r="B112073">
        <v>238.89</v>
      </c>
      <c r="C112073">
        <f t="shared" si="4143"/>
        <v>241.16159399689226</v>
      </c>
      <c r="D112073">
        <f t="shared" si="4144"/>
        <v>5.1601392867170359</v>
      </c>
    </row>
    <row r="112074" spans="1:4" x14ac:dyDescent="0.45">
      <c r="A112074">
        <v>112902</v>
      </c>
      <c r="B112074">
        <v>238.89</v>
      </c>
      <c r="C112074">
        <f t="shared" si="4143"/>
        <v>241.16196455840301</v>
      </c>
      <c r="D112074">
        <f t="shared" si="4144"/>
        <v>5.1618229546394634</v>
      </c>
    </row>
    <row r="112075" spans="1:4" x14ac:dyDescent="0.45">
      <c r="A112075">
        <v>112903</v>
      </c>
      <c r="B112075">
        <v>238.89</v>
      </c>
      <c r="C112075">
        <f t="shared" si="4143"/>
        <v>241.16233511442073</v>
      </c>
      <c r="D112075">
        <f t="shared" si="4144"/>
        <v>5.1635068722295232</v>
      </c>
    </row>
    <row r="112076" spans="1:4" x14ac:dyDescent="0.45">
      <c r="A112076">
        <v>112904</v>
      </c>
      <c r="B112076">
        <v>238.89</v>
      </c>
      <c r="C112076">
        <f t="shared" si="4143"/>
        <v>241.16270566494546</v>
      </c>
      <c r="D112076">
        <f t="shared" si="4144"/>
        <v>5.1651910394752614</v>
      </c>
    </row>
    <row r="112077" spans="1:4" x14ac:dyDescent="0.45">
      <c r="A112077">
        <v>112905</v>
      </c>
      <c r="B112077">
        <v>238.89</v>
      </c>
      <c r="C112077">
        <f t="shared" si="4143"/>
        <v>241.16307620997731</v>
      </c>
      <c r="D112077">
        <f t="shared" si="4144"/>
        <v>5.1668754563648518</v>
      </c>
    </row>
    <row r="112078" spans="1:4" x14ac:dyDescent="0.45">
      <c r="A112078">
        <v>112906</v>
      </c>
      <c r="B112078">
        <v>238.89</v>
      </c>
      <c r="C112078">
        <f t="shared" si="4143"/>
        <v>241.16344674951637</v>
      </c>
      <c r="D112078">
        <f t="shared" si="4144"/>
        <v>5.1685601228865998</v>
      </c>
    </row>
    <row r="112079" spans="1:4" x14ac:dyDescent="0.45">
      <c r="A112079">
        <v>112907</v>
      </c>
      <c r="B112079">
        <v>238.89</v>
      </c>
      <c r="C112079">
        <f t="shared" si="4143"/>
        <v>241.16381728356268</v>
      </c>
      <c r="D112079">
        <f t="shared" si="4144"/>
        <v>5.1702450390284227</v>
      </c>
    </row>
    <row r="112080" spans="1:4" x14ac:dyDescent="0.45">
      <c r="A112080">
        <v>112908</v>
      </c>
      <c r="B112080">
        <v>238.89</v>
      </c>
      <c r="C112080">
        <f t="shared" si="4143"/>
        <v>241.16418781211635</v>
      </c>
      <c r="D112080">
        <f t="shared" si="4144"/>
        <v>5.1719302047786258</v>
      </c>
    </row>
    <row r="112081" spans="1:4" x14ac:dyDescent="0.45">
      <c r="A112081">
        <v>112909</v>
      </c>
      <c r="B112081">
        <v>238.89</v>
      </c>
      <c r="C112081">
        <f t="shared" si="4143"/>
        <v>241.1645583351775</v>
      </c>
      <c r="D112081">
        <f t="shared" si="4144"/>
        <v>5.1736156201255161</v>
      </c>
    </row>
    <row r="112082" spans="1:4" x14ac:dyDescent="0.45">
      <c r="A112082">
        <v>112910</v>
      </c>
      <c r="B112082">
        <v>238.89</v>
      </c>
      <c r="C112082">
        <f t="shared" si="4143"/>
        <v>241.16492885274616</v>
      </c>
      <c r="D112082">
        <f t="shared" si="4144"/>
        <v>5.1753012850570119</v>
      </c>
    </row>
    <row r="112083" spans="1:4" x14ac:dyDescent="0.45">
      <c r="A112083">
        <v>112911</v>
      </c>
      <c r="B112083">
        <v>238.89</v>
      </c>
      <c r="C112083">
        <f t="shared" si="4143"/>
        <v>241.1652993648224</v>
      </c>
      <c r="D112083">
        <f t="shared" si="4144"/>
        <v>5.1769871995612906</v>
      </c>
    </row>
    <row r="112084" spans="1:4" x14ac:dyDescent="0.45">
      <c r="A112084">
        <v>112912</v>
      </c>
      <c r="B112084">
        <v>238.89</v>
      </c>
      <c r="C112084">
        <f t="shared" si="4143"/>
        <v>241.16566987140635</v>
      </c>
      <c r="D112084">
        <f t="shared" si="4144"/>
        <v>5.1786733636266602</v>
      </c>
    </row>
    <row r="112085" spans="1:4" x14ac:dyDescent="0.45">
      <c r="A112085">
        <v>112913</v>
      </c>
      <c r="B112085">
        <v>238.89</v>
      </c>
      <c r="C112085">
        <f t="shared" si="4143"/>
        <v>241.16604037249806</v>
      </c>
      <c r="D112085">
        <f t="shared" si="4144"/>
        <v>5.1803597772411685</v>
      </c>
    </row>
    <row r="112086" spans="1:4" x14ac:dyDescent="0.45">
      <c r="A112086">
        <v>112914</v>
      </c>
      <c r="B112086">
        <v>238.89</v>
      </c>
      <c r="C112086">
        <f t="shared" si="4143"/>
        <v>241.16641086809764</v>
      </c>
      <c r="D112086">
        <f t="shared" si="4144"/>
        <v>5.1820464403931252</v>
      </c>
    </row>
    <row r="112087" spans="1:4" x14ac:dyDescent="0.45">
      <c r="A112087">
        <v>112915</v>
      </c>
      <c r="B112087">
        <v>238.89</v>
      </c>
      <c r="C112087">
        <f t="shared" si="4143"/>
        <v>241.16678135820513</v>
      </c>
      <c r="D112087">
        <f t="shared" si="4144"/>
        <v>5.1837333530704495</v>
      </c>
    </row>
    <row r="112088" spans="1:4" x14ac:dyDescent="0.45">
      <c r="A112088">
        <v>112916</v>
      </c>
      <c r="B112088">
        <v>238.89</v>
      </c>
      <c r="C112088">
        <f t="shared" si="4143"/>
        <v>241.16715184282063</v>
      </c>
      <c r="D112088">
        <f t="shared" si="4144"/>
        <v>5.1854205152614528</v>
      </c>
    </row>
    <row r="112089" spans="1:4" x14ac:dyDescent="0.45">
      <c r="A112089">
        <v>112917</v>
      </c>
      <c r="B112089">
        <v>238.89</v>
      </c>
      <c r="C112089">
        <f t="shared" si="4143"/>
        <v>241.16752232194423</v>
      </c>
      <c r="D112089">
        <f t="shared" si="4144"/>
        <v>5.1871079269543126</v>
      </c>
    </row>
    <row r="112090" spans="1:4" x14ac:dyDescent="0.45">
      <c r="A112090">
        <v>112918</v>
      </c>
      <c r="B112090">
        <v>238.89</v>
      </c>
      <c r="C112090">
        <f t="shared" si="4143"/>
        <v>241.16789279557599</v>
      </c>
      <c r="D112090">
        <f t="shared" si="4144"/>
        <v>5.188795588137082</v>
      </c>
    </row>
    <row r="112091" spans="1:4" x14ac:dyDescent="0.45">
      <c r="A112091">
        <v>112919</v>
      </c>
      <c r="B112091">
        <v>238.89</v>
      </c>
      <c r="C112091">
        <f t="shared" si="4143"/>
        <v>241.16826326371603</v>
      </c>
      <c r="D112091">
        <f t="shared" si="4144"/>
        <v>5.1904834987980708</v>
      </c>
    </row>
    <row r="112092" spans="1:4" x14ac:dyDescent="0.45">
      <c r="A112092">
        <v>112920</v>
      </c>
      <c r="B112092">
        <v>238.89</v>
      </c>
      <c r="C112092">
        <f t="shared" si="4143"/>
        <v>241.16863372636442</v>
      </c>
      <c r="D112092">
        <f t="shared" si="4144"/>
        <v>5.1921716589254601</v>
      </c>
    </row>
    <row r="112093" spans="1:4" x14ac:dyDescent="0.45">
      <c r="A112093">
        <v>112921</v>
      </c>
      <c r="B112093">
        <v>238.89</v>
      </c>
      <c r="C112093">
        <f t="shared" si="4143"/>
        <v>241.1690041835212</v>
      </c>
      <c r="D112093">
        <f t="shared" si="4144"/>
        <v>5.1938600685071741</v>
      </c>
    </row>
    <row r="112094" spans="1:4" x14ac:dyDescent="0.45">
      <c r="A112094">
        <v>112922</v>
      </c>
      <c r="B112094">
        <v>238.89</v>
      </c>
      <c r="C112094">
        <f t="shared" si="4143"/>
        <v>241.16937463518647</v>
      </c>
      <c r="D112094">
        <f t="shared" si="4144"/>
        <v>5.1955487275315235</v>
      </c>
    </row>
    <row r="112095" spans="1:4" x14ac:dyDescent="0.45">
      <c r="A112095">
        <v>112923</v>
      </c>
      <c r="B112095">
        <v>238.89</v>
      </c>
      <c r="C112095">
        <f t="shared" si="4143"/>
        <v>241.16974508136036</v>
      </c>
      <c r="D112095">
        <f t="shared" si="4144"/>
        <v>5.1972376359868209</v>
      </c>
    </row>
    <row r="112096" spans="1:4" x14ac:dyDescent="0.45">
      <c r="A112096">
        <v>112924</v>
      </c>
      <c r="B112096">
        <v>238.89</v>
      </c>
      <c r="C112096">
        <f t="shared" si="4143"/>
        <v>241.17011552204289</v>
      </c>
      <c r="D112096">
        <f t="shared" si="4144"/>
        <v>5.1989267938609904</v>
      </c>
    </row>
    <row r="112097" spans="1:4" x14ac:dyDescent="0.45">
      <c r="A112097">
        <v>112925</v>
      </c>
      <c r="B112097">
        <v>238.89</v>
      </c>
      <c r="C112097">
        <f t="shared" si="4143"/>
        <v>241.17048595723418</v>
      </c>
      <c r="D112097">
        <f t="shared" si="4144"/>
        <v>5.2006162011423447</v>
      </c>
    </row>
    <row r="112098" spans="1:4" x14ac:dyDescent="0.45">
      <c r="A112098">
        <v>112926</v>
      </c>
      <c r="B112098">
        <v>238.89</v>
      </c>
      <c r="C112098">
        <f t="shared" si="4143"/>
        <v>241.17085638693428</v>
      </c>
      <c r="D112098">
        <f t="shared" si="4144"/>
        <v>5.2023058578189394</v>
      </c>
    </row>
    <row r="112099" spans="1:4" x14ac:dyDescent="0.45">
      <c r="A112099">
        <v>112927</v>
      </c>
      <c r="B112099">
        <v>238.89</v>
      </c>
      <c r="C112099">
        <f t="shared" si="4143"/>
        <v>241.1712268111433</v>
      </c>
      <c r="D112099">
        <f t="shared" si="4144"/>
        <v>5.203995763879087</v>
      </c>
    </row>
    <row r="112100" spans="1:4" x14ac:dyDescent="0.45">
      <c r="A112100">
        <v>112928</v>
      </c>
      <c r="B112100">
        <v>238.89</v>
      </c>
      <c r="C112100">
        <f t="shared" si="4143"/>
        <v>241.17159722986128</v>
      </c>
      <c r="D112100">
        <f t="shared" si="4144"/>
        <v>5.2056859193107146</v>
      </c>
    </row>
    <row r="112101" spans="1:4" x14ac:dyDescent="0.45">
      <c r="A112101">
        <v>112929</v>
      </c>
      <c r="B112101">
        <v>238.89</v>
      </c>
      <c r="C112101">
        <f t="shared" si="4143"/>
        <v>241.17196764308835</v>
      </c>
      <c r="D112101">
        <f t="shared" si="4144"/>
        <v>5.2073763241022659</v>
      </c>
    </row>
    <row r="112102" spans="1:4" x14ac:dyDescent="0.45">
      <c r="A112102">
        <v>112930</v>
      </c>
      <c r="B112102">
        <v>238.89</v>
      </c>
      <c r="C112102">
        <f t="shared" si="4143"/>
        <v>241.17233805082458</v>
      </c>
      <c r="D112102">
        <f t="shared" si="4144"/>
        <v>5.2090669782417969</v>
      </c>
    </row>
    <row r="112103" spans="1:4" x14ac:dyDescent="0.45">
      <c r="A112103">
        <v>112931</v>
      </c>
      <c r="B112103">
        <v>238.89</v>
      </c>
      <c r="C112103">
        <f t="shared" si="4143"/>
        <v>241.17270845307004</v>
      </c>
      <c r="D112103">
        <f t="shared" si="4144"/>
        <v>5.2107578817174947</v>
      </c>
    </row>
    <row r="112104" spans="1:4" x14ac:dyDescent="0.45">
      <c r="A112104">
        <v>112932</v>
      </c>
      <c r="B112104">
        <v>238.89</v>
      </c>
      <c r="C112104">
        <f t="shared" si="4143"/>
        <v>241.1730788498248</v>
      </c>
      <c r="D112104">
        <f t="shared" si="4144"/>
        <v>5.212449034517415</v>
      </c>
    </row>
    <row r="112105" spans="1:4" x14ac:dyDescent="0.45">
      <c r="A112105">
        <v>112933</v>
      </c>
      <c r="B112105">
        <v>238.89</v>
      </c>
      <c r="C112105">
        <f t="shared" si="4143"/>
        <v>241.17344924108897</v>
      </c>
      <c r="D112105">
        <f t="shared" si="4144"/>
        <v>5.2141404366298749</v>
      </c>
    </row>
    <row r="112106" spans="1:4" x14ac:dyDescent="0.45">
      <c r="A112106">
        <v>112934</v>
      </c>
      <c r="B112106">
        <v>238.89</v>
      </c>
      <c r="C112106">
        <f t="shared" si="4143"/>
        <v>241.17381962686264</v>
      </c>
      <c r="D112106">
        <f t="shared" si="4144"/>
        <v>5.2158320880430624</v>
      </c>
    </row>
    <row r="112107" spans="1:4" x14ac:dyDescent="0.45">
      <c r="A112107">
        <v>112935</v>
      </c>
      <c r="B112107">
        <v>238.89</v>
      </c>
      <c r="C112107">
        <f t="shared" si="4143"/>
        <v>241.17419000714582</v>
      </c>
      <c r="D112107">
        <f t="shared" si="4144"/>
        <v>5.2175239887449045</v>
      </c>
    </row>
    <row r="112108" spans="1:4" x14ac:dyDescent="0.45">
      <c r="A112108">
        <v>112936</v>
      </c>
      <c r="B112108">
        <v>238.89</v>
      </c>
      <c r="C112108">
        <f t="shared" si="4143"/>
        <v>241.17456038193868</v>
      </c>
      <c r="D112108">
        <f t="shared" si="4144"/>
        <v>5.2192161387238505</v>
      </c>
    </row>
    <row r="112109" spans="1:4" x14ac:dyDescent="0.45">
      <c r="A112109">
        <v>112937</v>
      </c>
      <c r="B112109">
        <v>238.89</v>
      </c>
      <c r="C112109">
        <f t="shared" si="4143"/>
        <v>241.17493075124125</v>
      </c>
      <c r="D112109">
        <f t="shared" si="4144"/>
        <v>5.2209085379679587</v>
      </c>
    </row>
    <row r="112110" spans="1:4" x14ac:dyDescent="0.45">
      <c r="A112110">
        <v>112938</v>
      </c>
      <c r="B112110">
        <v>238.89</v>
      </c>
      <c r="C112110">
        <f t="shared" si="4143"/>
        <v>241.17530111505363</v>
      </c>
      <c r="D112110">
        <f t="shared" si="4144"/>
        <v>5.2226011864654183</v>
      </c>
    </row>
    <row r="112111" spans="1:4" x14ac:dyDescent="0.45">
      <c r="A112111">
        <v>112939</v>
      </c>
      <c r="B112111">
        <v>238.89</v>
      </c>
      <c r="C112111">
        <f t="shared" si="4143"/>
        <v>241.17567147337587</v>
      </c>
      <c r="D112111">
        <f t="shared" si="4144"/>
        <v>5.2242940842042884</v>
      </c>
    </row>
    <row r="112112" spans="1:4" x14ac:dyDescent="0.45">
      <c r="A112112">
        <v>112940</v>
      </c>
      <c r="B112112">
        <v>238.89</v>
      </c>
      <c r="C112112">
        <f t="shared" si="4143"/>
        <v>241.17604182620809</v>
      </c>
      <c r="D112112">
        <f t="shared" si="4144"/>
        <v>5.2259872311728897</v>
      </c>
    </row>
    <row r="112113" spans="1:4" x14ac:dyDescent="0.45">
      <c r="A112113">
        <v>112941</v>
      </c>
      <c r="B112113">
        <v>238.89</v>
      </c>
      <c r="C112113">
        <f t="shared" si="4143"/>
        <v>241.17641217355035</v>
      </c>
      <c r="D112113">
        <f t="shared" si="4144"/>
        <v>5.2276806273592822</v>
      </c>
    </row>
    <row r="112114" spans="1:4" x14ac:dyDescent="0.45">
      <c r="A112114">
        <v>112942</v>
      </c>
      <c r="B112114">
        <v>238.89</v>
      </c>
      <c r="C112114">
        <f t="shared" si="4143"/>
        <v>241.17678251540275</v>
      </c>
      <c r="D112114">
        <f t="shared" si="4144"/>
        <v>5.2293742727517873</v>
      </c>
    </row>
    <row r="112115" spans="1:4" x14ac:dyDescent="0.45">
      <c r="A112115">
        <v>112943</v>
      </c>
      <c r="B112115">
        <v>238.89</v>
      </c>
      <c r="C112115">
        <f t="shared" si="4143"/>
        <v>241.17715285176536</v>
      </c>
      <c r="D112115">
        <f t="shared" si="4144"/>
        <v>5.2310681673384654</v>
      </c>
    </row>
    <row r="112116" spans="1:4" x14ac:dyDescent="0.45">
      <c r="A112116">
        <v>112944</v>
      </c>
      <c r="B112116">
        <v>238.89</v>
      </c>
      <c r="C112116">
        <f t="shared" si="4143"/>
        <v>241.17752318263823</v>
      </c>
      <c r="D112116">
        <f t="shared" si="4144"/>
        <v>5.2327623111073782</v>
      </c>
    </row>
    <row r="112117" spans="1:4" x14ac:dyDescent="0.45">
      <c r="A112117">
        <v>112945</v>
      </c>
      <c r="B112117">
        <v>238.89</v>
      </c>
      <c r="C112117">
        <f t="shared" si="4143"/>
        <v>241.1778935080215</v>
      </c>
      <c r="D112117">
        <f t="shared" si="4144"/>
        <v>5.2344567040469778</v>
      </c>
    </row>
    <row r="112118" spans="1:4" x14ac:dyDescent="0.45">
      <c r="A112118">
        <v>112946</v>
      </c>
      <c r="B112118">
        <v>238.89</v>
      </c>
      <c r="C112118">
        <f t="shared" si="4143"/>
        <v>241.17826382791523</v>
      </c>
      <c r="D112118">
        <f t="shared" si="4144"/>
        <v>5.236151346145328</v>
      </c>
    </row>
    <row r="112119" spans="1:4" x14ac:dyDescent="0.45">
      <c r="A112119">
        <v>112947</v>
      </c>
      <c r="B112119">
        <v>238.89</v>
      </c>
      <c r="C112119">
        <f t="shared" si="4143"/>
        <v>241.17863414231948</v>
      </c>
      <c r="D112119">
        <f t="shared" si="4144"/>
        <v>5.2378462373904897</v>
      </c>
    </row>
    <row r="112120" spans="1:4" x14ac:dyDescent="0.45">
      <c r="A112120">
        <v>112948</v>
      </c>
      <c r="B112120">
        <v>238.89</v>
      </c>
      <c r="C112120">
        <f t="shared" si="4143"/>
        <v>241.17900445123436</v>
      </c>
      <c r="D112120">
        <f t="shared" si="4144"/>
        <v>5.239541377770788</v>
      </c>
    </row>
    <row r="112121" spans="1:4" x14ac:dyDescent="0.45">
      <c r="A112121">
        <v>112949</v>
      </c>
      <c r="B112121">
        <v>238.89</v>
      </c>
      <c r="C112121">
        <f t="shared" si="4143"/>
        <v>241.17937475465993</v>
      </c>
      <c r="D112121">
        <f t="shared" si="4144"/>
        <v>5.2412367672742866</v>
      </c>
    </row>
    <row r="112122" spans="1:4" x14ac:dyDescent="0.45">
      <c r="A112122">
        <v>112950</v>
      </c>
      <c r="B112122">
        <v>238.89</v>
      </c>
      <c r="C112122">
        <f t="shared" si="4143"/>
        <v>241.17974505259627</v>
      </c>
      <c r="D112122">
        <f t="shared" si="4144"/>
        <v>5.242932405889178</v>
      </c>
    </row>
    <row r="112123" spans="1:4" x14ac:dyDescent="0.45">
      <c r="A112123">
        <v>112951</v>
      </c>
      <c r="B112123">
        <v>238.89</v>
      </c>
      <c r="C112123">
        <f t="shared" si="4143"/>
        <v>241.1801153450435</v>
      </c>
      <c r="D112123">
        <f t="shared" si="4144"/>
        <v>5.2446282936037889</v>
      </c>
    </row>
    <row r="112124" spans="1:4" x14ac:dyDescent="0.45">
      <c r="A112124">
        <v>112952</v>
      </c>
      <c r="B112124">
        <v>238.89</v>
      </c>
      <c r="C112124">
        <f t="shared" si="4143"/>
        <v>241.18048563200165</v>
      </c>
      <c r="D112124">
        <f t="shared" si="4144"/>
        <v>5.2463244304060526</v>
      </c>
    </row>
    <row r="112125" spans="1:4" x14ac:dyDescent="0.45">
      <c r="A112125">
        <v>112953</v>
      </c>
      <c r="B112125">
        <v>238.89</v>
      </c>
      <c r="C112125">
        <f t="shared" si="4143"/>
        <v>241.18085591347082</v>
      </c>
      <c r="D112125">
        <f t="shared" si="4144"/>
        <v>5.2480208162842965</v>
      </c>
    </row>
    <row r="112126" spans="1:4" x14ac:dyDescent="0.45">
      <c r="A112126">
        <v>112954</v>
      </c>
      <c r="B112126">
        <v>238.89</v>
      </c>
      <c r="C112126">
        <f t="shared" si="4143"/>
        <v>241.18122618945111</v>
      </c>
      <c r="D112126">
        <f t="shared" si="4144"/>
        <v>5.2497174512267142</v>
      </c>
    </row>
    <row r="112127" spans="1:4" x14ac:dyDescent="0.45">
      <c r="A112127">
        <v>112955</v>
      </c>
      <c r="B112127">
        <v>238.89</v>
      </c>
      <c r="C112127">
        <f t="shared" si="4143"/>
        <v>241.18159645994257</v>
      </c>
      <c r="D112127">
        <f t="shared" si="4144"/>
        <v>5.2514143352213738</v>
      </c>
    </row>
    <row r="112128" spans="1:4" x14ac:dyDescent="0.45">
      <c r="A112128">
        <v>112956</v>
      </c>
      <c r="B112128">
        <v>238.89</v>
      </c>
      <c r="C112128">
        <f t="shared" si="4143"/>
        <v>241.18196672494531</v>
      </c>
      <c r="D112128">
        <f t="shared" si="4144"/>
        <v>5.2531114682566011</v>
      </c>
    </row>
    <row r="112129" spans="1:4" x14ac:dyDescent="0.45">
      <c r="A112129">
        <v>112957</v>
      </c>
      <c r="B112129">
        <v>238.89</v>
      </c>
      <c r="C112129">
        <f t="shared" si="4143"/>
        <v>241.1823369844594</v>
      </c>
      <c r="D112129">
        <f t="shared" si="4144"/>
        <v>5.2548088503204644</v>
      </c>
    </row>
    <row r="112130" spans="1:4" x14ac:dyDescent="0.45">
      <c r="A112130">
        <v>112958</v>
      </c>
      <c r="B112130">
        <v>238.89</v>
      </c>
      <c r="C112130">
        <f t="shared" si="4143"/>
        <v>241.18270723848491</v>
      </c>
      <c r="D112130">
        <f t="shared" si="4144"/>
        <v>5.2565064814011597</v>
      </c>
    </row>
    <row r="112131" spans="1:4" x14ac:dyDescent="0.45">
      <c r="A112131">
        <v>112959</v>
      </c>
      <c r="B112131">
        <v>238.89</v>
      </c>
      <c r="C112131">
        <f t="shared" si="4143"/>
        <v>241.18307748702193</v>
      </c>
      <c r="D112131">
        <f t="shared" si="4144"/>
        <v>5.2582043614868859</v>
      </c>
    </row>
    <row r="112132" spans="1:4" x14ac:dyDescent="0.45">
      <c r="A112132">
        <v>112960</v>
      </c>
      <c r="B112132">
        <v>238.89</v>
      </c>
      <c r="C112132">
        <f t="shared" ref="C112132:C112195" si="4145">$H$4 - $I$4*EXP(-A112132/$J$4)</f>
        <v>241.18344773007058</v>
      </c>
      <c r="D112132">
        <f t="shared" ref="D112132:D112195" si="4146">(B112132-C112132)^2</f>
        <v>5.2599024905659713</v>
      </c>
    </row>
    <row r="112133" spans="1:4" x14ac:dyDescent="0.45">
      <c r="A112133">
        <v>112961</v>
      </c>
      <c r="B112133">
        <v>238.89</v>
      </c>
      <c r="C112133">
        <f t="shared" si="4145"/>
        <v>241.18381796763086</v>
      </c>
      <c r="D112133">
        <f t="shared" si="4146"/>
        <v>5.2616008686262248</v>
      </c>
    </row>
    <row r="112134" spans="1:4" x14ac:dyDescent="0.45">
      <c r="A112134">
        <v>112962</v>
      </c>
      <c r="B112134">
        <v>238.89</v>
      </c>
      <c r="C112134">
        <f t="shared" si="4145"/>
        <v>241.18418819970293</v>
      </c>
      <c r="D112134">
        <f t="shared" si="4146"/>
        <v>5.263299495656236</v>
      </c>
    </row>
    <row r="112135" spans="1:4" x14ac:dyDescent="0.45">
      <c r="A112135">
        <v>112963</v>
      </c>
      <c r="B112135">
        <v>238.89</v>
      </c>
      <c r="C112135">
        <f t="shared" si="4145"/>
        <v>241.1845584262868</v>
      </c>
      <c r="D112135">
        <f t="shared" si="4146"/>
        <v>5.2649983716438129</v>
      </c>
    </row>
    <row r="112136" spans="1:4" x14ac:dyDescent="0.45">
      <c r="A112136">
        <v>112964</v>
      </c>
      <c r="B112136">
        <v>238.89</v>
      </c>
      <c r="C112136">
        <f t="shared" si="4145"/>
        <v>241.18492864738261</v>
      </c>
      <c r="D112136">
        <f t="shared" si="4146"/>
        <v>5.266697496577418</v>
      </c>
    </row>
    <row r="112137" spans="1:4" x14ac:dyDescent="0.45">
      <c r="A112137">
        <v>112965</v>
      </c>
      <c r="B112137">
        <v>238.89</v>
      </c>
      <c r="C112137">
        <f t="shared" si="4145"/>
        <v>241.18529886299041</v>
      </c>
      <c r="D112137">
        <f t="shared" si="4146"/>
        <v>5.2683968704451205</v>
      </c>
    </row>
    <row r="112138" spans="1:4" x14ac:dyDescent="0.45">
      <c r="A112138">
        <v>112966</v>
      </c>
      <c r="B112138">
        <v>238.89</v>
      </c>
      <c r="C112138">
        <f t="shared" si="4145"/>
        <v>241.18566907311032</v>
      </c>
      <c r="D112138">
        <f t="shared" si="4146"/>
        <v>5.2700964932352514</v>
      </c>
    </row>
    <row r="112139" spans="1:4" x14ac:dyDescent="0.45">
      <c r="A112139">
        <v>112967</v>
      </c>
      <c r="B112139">
        <v>238.89</v>
      </c>
      <c r="C112139">
        <f t="shared" si="4145"/>
        <v>241.18603927774237</v>
      </c>
      <c r="D112139">
        <f t="shared" si="4146"/>
        <v>5.2717963649357529</v>
      </c>
    </row>
    <row r="112140" spans="1:4" x14ac:dyDescent="0.45">
      <c r="A112140">
        <v>112968</v>
      </c>
      <c r="B112140">
        <v>238.89</v>
      </c>
      <c r="C112140">
        <f t="shared" si="4145"/>
        <v>241.18640947688664</v>
      </c>
      <c r="D112140">
        <f t="shared" si="4146"/>
        <v>5.2734964855348254</v>
      </c>
    </row>
    <row r="112141" spans="1:4" x14ac:dyDescent="0.45">
      <c r="A112141">
        <v>112969</v>
      </c>
      <c r="B112141">
        <v>238.89</v>
      </c>
      <c r="C112141">
        <f t="shared" si="4145"/>
        <v>241.18677967054327</v>
      </c>
      <c r="D112141">
        <f t="shared" si="4146"/>
        <v>5.2751968550209325</v>
      </c>
    </row>
    <row r="112142" spans="1:4" x14ac:dyDescent="0.45">
      <c r="A112142">
        <v>112970</v>
      </c>
      <c r="B112142">
        <v>238.89</v>
      </c>
      <c r="C112142">
        <f t="shared" si="4145"/>
        <v>241.1871498587123</v>
      </c>
      <c r="D112142">
        <f t="shared" si="4146"/>
        <v>5.2768974733820153</v>
      </c>
    </row>
    <row r="112143" spans="1:4" x14ac:dyDescent="0.45">
      <c r="A112143">
        <v>112971</v>
      </c>
      <c r="B112143">
        <v>238.89</v>
      </c>
      <c r="C112143">
        <f t="shared" si="4145"/>
        <v>241.18752004139381</v>
      </c>
      <c r="D112143">
        <f t="shared" si="4146"/>
        <v>5.2785983406062789</v>
      </c>
    </row>
    <row r="112144" spans="1:4" x14ac:dyDescent="0.45">
      <c r="A112144">
        <v>112972</v>
      </c>
      <c r="B112144">
        <v>238.89</v>
      </c>
      <c r="C112144">
        <f t="shared" si="4145"/>
        <v>241.18789021858791</v>
      </c>
      <c r="D112144">
        <f t="shared" si="4146"/>
        <v>5.2802994566820551</v>
      </c>
    </row>
    <row r="112145" spans="1:4" x14ac:dyDescent="0.45">
      <c r="A112145">
        <v>112973</v>
      </c>
      <c r="B112145">
        <v>238.89</v>
      </c>
      <c r="C112145">
        <f t="shared" si="4145"/>
        <v>241.18826039029463</v>
      </c>
      <c r="D112145">
        <f t="shared" si="4146"/>
        <v>5.282000821597288</v>
      </c>
    </row>
    <row r="112146" spans="1:4" x14ac:dyDescent="0.45">
      <c r="A112146">
        <v>112974</v>
      </c>
      <c r="B112146">
        <v>238.89</v>
      </c>
      <c r="C112146">
        <f t="shared" si="4145"/>
        <v>241.18863055651411</v>
      </c>
      <c r="D112146">
        <f t="shared" si="4146"/>
        <v>5.2837024353404427</v>
      </c>
    </row>
    <row r="112147" spans="1:4" x14ac:dyDescent="0.45">
      <c r="A112147">
        <v>112975</v>
      </c>
      <c r="B112147">
        <v>238.89</v>
      </c>
      <c r="C112147">
        <f t="shared" si="4145"/>
        <v>241.18900071724639</v>
      </c>
      <c r="D112147">
        <f t="shared" si="4146"/>
        <v>5.285404297899464</v>
      </c>
    </row>
    <row r="112148" spans="1:4" x14ac:dyDescent="0.45">
      <c r="A112148">
        <v>112976</v>
      </c>
      <c r="B112148">
        <v>238.89</v>
      </c>
      <c r="C112148">
        <f t="shared" si="4145"/>
        <v>241.18937087249157</v>
      </c>
      <c r="D112148">
        <f t="shared" si="4146"/>
        <v>5.2871064092626856</v>
      </c>
    </row>
    <row r="112149" spans="1:4" x14ac:dyDescent="0.45">
      <c r="A112149">
        <v>112977</v>
      </c>
      <c r="B112149">
        <v>238.89</v>
      </c>
      <c r="C112149">
        <f t="shared" si="4145"/>
        <v>241.18974102224971</v>
      </c>
      <c r="D112149">
        <f t="shared" si="4146"/>
        <v>5.2888087694181847</v>
      </c>
    </row>
    <row r="112150" spans="1:4" x14ac:dyDescent="0.45">
      <c r="A112150">
        <v>112978</v>
      </c>
      <c r="B112150">
        <v>238.89</v>
      </c>
      <c r="C112150">
        <f t="shared" si="4145"/>
        <v>241.19011116652092</v>
      </c>
      <c r="D112150">
        <f t="shared" si="4146"/>
        <v>5.2905113783542967</v>
      </c>
    </row>
    <row r="112151" spans="1:4" x14ac:dyDescent="0.45">
      <c r="A112151">
        <v>112979</v>
      </c>
      <c r="B112151">
        <v>238.89</v>
      </c>
      <c r="C112151">
        <f t="shared" si="4145"/>
        <v>241.19048130530527</v>
      </c>
      <c r="D112151">
        <f t="shared" si="4146"/>
        <v>5.292214236059098</v>
      </c>
    </row>
    <row r="112152" spans="1:4" x14ac:dyDescent="0.45">
      <c r="A112152">
        <v>112980</v>
      </c>
      <c r="B112152">
        <v>238.89</v>
      </c>
      <c r="C112152">
        <f t="shared" si="4145"/>
        <v>241.19085143860283</v>
      </c>
      <c r="D112152">
        <f t="shared" si="4146"/>
        <v>5.2939173425207953</v>
      </c>
    </row>
    <row r="112153" spans="1:4" x14ac:dyDescent="0.45">
      <c r="A112153">
        <v>112981</v>
      </c>
      <c r="B112153">
        <v>238.89</v>
      </c>
      <c r="C112153">
        <f t="shared" si="4145"/>
        <v>241.1912215664137</v>
      </c>
      <c r="D112153">
        <f t="shared" si="4146"/>
        <v>5.2956206977275961</v>
      </c>
    </row>
    <row r="112154" spans="1:4" x14ac:dyDescent="0.45">
      <c r="A112154">
        <v>112982</v>
      </c>
      <c r="B112154">
        <v>238.89</v>
      </c>
      <c r="C112154">
        <f t="shared" si="4145"/>
        <v>241.19159168873796</v>
      </c>
      <c r="D112154">
        <f t="shared" si="4146"/>
        <v>5.2973243016677083</v>
      </c>
    </row>
    <row r="112155" spans="1:4" x14ac:dyDescent="0.45">
      <c r="A112155">
        <v>112983</v>
      </c>
      <c r="B112155">
        <v>238.89</v>
      </c>
      <c r="C112155">
        <f t="shared" si="4145"/>
        <v>241.19196180557566</v>
      </c>
      <c r="D112155">
        <f t="shared" si="4146"/>
        <v>5.2990281543292097</v>
      </c>
    </row>
    <row r="112156" spans="1:4" x14ac:dyDescent="0.45">
      <c r="A112156">
        <v>112984</v>
      </c>
      <c r="B112156">
        <v>238.89</v>
      </c>
      <c r="C112156">
        <f t="shared" si="4145"/>
        <v>241.19233191692692</v>
      </c>
      <c r="D112156">
        <f t="shared" si="4146"/>
        <v>5.3007322557004386</v>
      </c>
    </row>
    <row r="112157" spans="1:4" x14ac:dyDescent="0.45">
      <c r="A112157">
        <v>112985</v>
      </c>
      <c r="B112157">
        <v>238.89</v>
      </c>
      <c r="C112157">
        <f t="shared" si="4145"/>
        <v>241.19270202279182</v>
      </c>
      <c r="D112157">
        <f t="shared" si="4146"/>
        <v>5.3024366057696053</v>
      </c>
    </row>
    <row r="112158" spans="1:4" x14ac:dyDescent="0.45">
      <c r="A112158">
        <v>112986</v>
      </c>
      <c r="B112158">
        <v>238.89</v>
      </c>
      <c r="C112158">
        <f t="shared" si="4145"/>
        <v>241.1930721231704</v>
      </c>
      <c r="D112158">
        <f t="shared" si="4146"/>
        <v>5.3041412045246563</v>
      </c>
    </row>
    <row r="112159" spans="1:4" x14ac:dyDescent="0.45">
      <c r="A112159">
        <v>112987</v>
      </c>
      <c r="B112159">
        <v>238.89</v>
      </c>
      <c r="C112159">
        <f t="shared" si="4145"/>
        <v>241.19344221806278</v>
      </c>
      <c r="D112159">
        <f t="shared" si="4146"/>
        <v>5.3058460519540649</v>
      </c>
    </row>
    <row r="112160" spans="1:4" x14ac:dyDescent="0.45">
      <c r="A112160">
        <v>112988</v>
      </c>
      <c r="B112160">
        <v>238.89</v>
      </c>
      <c r="C112160">
        <f t="shared" si="4145"/>
        <v>241.19381230746905</v>
      </c>
      <c r="D112160">
        <f t="shared" si="4146"/>
        <v>5.307551148045909</v>
      </c>
    </row>
    <row r="112161" spans="1:4" x14ac:dyDescent="0.45">
      <c r="A112161">
        <v>112989</v>
      </c>
      <c r="B112161">
        <v>238.89</v>
      </c>
      <c r="C112161">
        <f t="shared" si="4145"/>
        <v>241.19418239138926</v>
      </c>
      <c r="D112161">
        <f t="shared" si="4146"/>
        <v>5.3092564927884007</v>
      </c>
    </row>
    <row r="112162" spans="1:4" x14ac:dyDescent="0.45">
      <c r="A112162">
        <v>112990</v>
      </c>
      <c r="B112162">
        <v>238.89</v>
      </c>
      <c r="C112162">
        <f t="shared" si="4145"/>
        <v>241.19455246982349</v>
      </c>
      <c r="D112162">
        <f t="shared" si="4146"/>
        <v>5.3109620861696198</v>
      </c>
    </row>
    <row r="112163" spans="1:4" x14ac:dyDescent="0.45">
      <c r="A112163">
        <v>112991</v>
      </c>
      <c r="B112163">
        <v>238.89</v>
      </c>
      <c r="C112163">
        <f t="shared" si="4145"/>
        <v>241.19492254277185</v>
      </c>
      <c r="D112163">
        <f t="shared" si="4146"/>
        <v>5.3126679281779081</v>
      </c>
    </row>
    <row r="112164" spans="1:4" x14ac:dyDescent="0.45">
      <c r="A112164">
        <v>112992</v>
      </c>
      <c r="B112164">
        <v>238.89</v>
      </c>
      <c r="C112164">
        <f t="shared" si="4145"/>
        <v>241.19529261023439</v>
      </c>
      <c r="D112164">
        <f t="shared" si="4146"/>
        <v>5.314374018801348</v>
      </c>
    </row>
    <row r="112165" spans="1:4" x14ac:dyDescent="0.45">
      <c r="A112165">
        <v>112993</v>
      </c>
      <c r="B112165">
        <v>238.89</v>
      </c>
      <c r="C112165">
        <f t="shared" si="4145"/>
        <v>241.19566267221123</v>
      </c>
      <c r="D112165">
        <f t="shared" si="4146"/>
        <v>5.3160803580282812</v>
      </c>
    </row>
    <row r="112166" spans="1:4" x14ac:dyDescent="0.45">
      <c r="A112166">
        <v>112994</v>
      </c>
      <c r="B112166">
        <v>238.89</v>
      </c>
      <c r="C112166">
        <f t="shared" si="4145"/>
        <v>241.19603272870242</v>
      </c>
      <c r="D112166">
        <f t="shared" si="4146"/>
        <v>5.3177869458467919</v>
      </c>
    </row>
    <row r="112167" spans="1:4" x14ac:dyDescent="0.45">
      <c r="A112167">
        <v>112995</v>
      </c>
      <c r="B112167">
        <v>238.89</v>
      </c>
      <c r="C112167">
        <f t="shared" si="4145"/>
        <v>241.19640277970805</v>
      </c>
      <c r="D112167">
        <f t="shared" si="4146"/>
        <v>5.3194937822450914</v>
      </c>
    </row>
    <row r="112168" spans="1:4" x14ac:dyDescent="0.45">
      <c r="A112168">
        <v>112996</v>
      </c>
      <c r="B112168">
        <v>238.89</v>
      </c>
      <c r="C112168">
        <f t="shared" si="4145"/>
        <v>241.19677282522818</v>
      </c>
      <c r="D112168">
        <f t="shared" si="4146"/>
        <v>5.321200867211263</v>
      </c>
    </row>
    <row r="112169" spans="1:4" x14ac:dyDescent="0.45">
      <c r="A112169">
        <v>112997</v>
      </c>
      <c r="B112169">
        <v>238.89</v>
      </c>
      <c r="C112169">
        <f t="shared" si="4145"/>
        <v>241.19714286526295</v>
      </c>
      <c r="D112169">
        <f t="shared" si="4146"/>
        <v>5.3229082007337833</v>
      </c>
    </row>
    <row r="112170" spans="1:4" x14ac:dyDescent="0.45">
      <c r="A112170">
        <v>112998</v>
      </c>
      <c r="B112170">
        <v>238.89</v>
      </c>
      <c r="C112170">
        <f t="shared" si="4145"/>
        <v>241.19751289981238</v>
      </c>
      <c r="D112170">
        <f t="shared" si="4146"/>
        <v>5.3246157828006053</v>
      </c>
    </row>
    <row r="112171" spans="1:4" x14ac:dyDescent="0.45">
      <c r="A112171">
        <v>112999</v>
      </c>
      <c r="B112171">
        <v>238.89</v>
      </c>
      <c r="C112171">
        <f t="shared" si="4145"/>
        <v>241.19788292887657</v>
      </c>
      <c r="D112171">
        <f t="shared" si="4146"/>
        <v>5.3263236133999428</v>
      </c>
    </row>
    <row r="112172" spans="1:4" x14ac:dyDescent="0.45">
      <c r="A112172">
        <v>113000</v>
      </c>
      <c r="B112172">
        <v>238.89</v>
      </c>
      <c r="C112172">
        <f t="shared" si="4145"/>
        <v>241.19825295245562</v>
      </c>
      <c r="D112172">
        <f t="shared" si="4146"/>
        <v>5.3280316925201427</v>
      </c>
    </row>
    <row r="112173" spans="1:4" x14ac:dyDescent="0.45">
      <c r="A112173">
        <v>113001</v>
      </c>
      <c r="B112173">
        <v>238.89</v>
      </c>
      <c r="C112173">
        <f t="shared" si="4145"/>
        <v>241.19862297054959</v>
      </c>
      <c r="D112173">
        <f t="shared" si="4146"/>
        <v>5.3297400201492895</v>
      </c>
    </row>
    <row r="112174" spans="1:4" x14ac:dyDescent="0.45">
      <c r="A112174">
        <v>113002</v>
      </c>
      <c r="B112174">
        <v>238.89</v>
      </c>
      <c r="C112174">
        <f t="shared" si="4145"/>
        <v>241.19899298315858</v>
      </c>
      <c r="D112174">
        <f t="shared" si="4146"/>
        <v>5.3314485962756004</v>
      </c>
    </row>
    <row r="112175" spans="1:4" x14ac:dyDescent="0.45">
      <c r="A112175">
        <v>113003</v>
      </c>
      <c r="B112175">
        <v>238.89</v>
      </c>
      <c r="C112175">
        <f t="shared" si="4145"/>
        <v>241.19936299028265</v>
      </c>
      <c r="D112175">
        <f t="shared" si="4146"/>
        <v>5.3331574208872921</v>
      </c>
    </row>
    <row r="112176" spans="1:4" x14ac:dyDescent="0.45">
      <c r="A112176">
        <v>113004</v>
      </c>
      <c r="B112176">
        <v>238.89</v>
      </c>
      <c r="C112176">
        <f t="shared" si="4145"/>
        <v>241.19973299192191</v>
      </c>
      <c r="D112176">
        <f t="shared" si="4146"/>
        <v>5.3348664939725801</v>
      </c>
    </row>
    <row r="112177" spans="1:4" x14ac:dyDescent="0.45">
      <c r="A112177">
        <v>113005</v>
      </c>
      <c r="B112177">
        <v>238.89</v>
      </c>
      <c r="C112177">
        <f t="shared" si="4145"/>
        <v>241.2001029880764</v>
      </c>
      <c r="D112177">
        <f t="shared" si="4146"/>
        <v>5.3365758155195522</v>
      </c>
    </row>
    <row r="112178" spans="1:4" x14ac:dyDescent="0.45">
      <c r="A112178">
        <v>113006</v>
      </c>
      <c r="B112178">
        <v>238.89</v>
      </c>
      <c r="C112178">
        <f t="shared" si="4145"/>
        <v>241.20047297874623</v>
      </c>
      <c r="D112178">
        <f t="shared" si="4146"/>
        <v>5.3382853855165573</v>
      </c>
    </row>
    <row r="112179" spans="1:4" x14ac:dyDescent="0.45">
      <c r="A112179">
        <v>113007</v>
      </c>
      <c r="B112179">
        <v>238.89</v>
      </c>
      <c r="C112179">
        <f t="shared" si="4145"/>
        <v>241.20084296393148</v>
      </c>
      <c r="D112179">
        <f t="shared" si="4146"/>
        <v>5.3399952039516831</v>
      </c>
    </row>
    <row r="112180" spans="1:4" x14ac:dyDescent="0.45">
      <c r="A112180">
        <v>113008</v>
      </c>
      <c r="B112180">
        <v>238.89</v>
      </c>
      <c r="C112180">
        <f t="shared" si="4145"/>
        <v>241.20121294363221</v>
      </c>
      <c r="D112180">
        <f t="shared" si="4146"/>
        <v>5.3417052708131472</v>
      </c>
    </row>
    <row r="112181" spans="1:4" x14ac:dyDescent="0.45">
      <c r="A112181">
        <v>113009</v>
      </c>
      <c r="B112181">
        <v>238.89</v>
      </c>
      <c r="C112181">
        <f t="shared" si="4145"/>
        <v>241.20158291784855</v>
      </c>
      <c r="D112181">
        <f t="shared" si="4146"/>
        <v>5.3434155860893009</v>
      </c>
    </row>
    <row r="112182" spans="1:4" x14ac:dyDescent="0.45">
      <c r="A112182">
        <v>113010</v>
      </c>
      <c r="B112182">
        <v>238.89</v>
      </c>
      <c r="C112182">
        <f t="shared" si="4145"/>
        <v>241.20195288658053</v>
      </c>
      <c r="D112182">
        <f t="shared" si="4146"/>
        <v>5.3451261497681006</v>
      </c>
    </row>
    <row r="112183" spans="1:4" x14ac:dyDescent="0.45">
      <c r="A112183">
        <v>113011</v>
      </c>
      <c r="B112183">
        <v>238.89</v>
      </c>
      <c r="C112183">
        <f t="shared" si="4145"/>
        <v>241.20232284982825</v>
      </c>
      <c r="D112183">
        <f t="shared" si="4146"/>
        <v>5.3468369618378988</v>
      </c>
    </row>
    <row r="112184" spans="1:4" x14ac:dyDescent="0.45">
      <c r="A112184">
        <v>113012</v>
      </c>
      <c r="B112184">
        <v>238.89</v>
      </c>
      <c r="C112184">
        <f t="shared" si="4145"/>
        <v>241.2026928075918</v>
      </c>
      <c r="D112184">
        <f t="shared" si="4146"/>
        <v>5.3485480222869155</v>
      </c>
    </row>
    <row r="112185" spans="1:4" x14ac:dyDescent="0.45">
      <c r="A112185">
        <v>113013</v>
      </c>
      <c r="B112185">
        <v>238.89</v>
      </c>
      <c r="C112185">
        <f t="shared" si="4145"/>
        <v>241.20306275987124</v>
      </c>
      <c r="D112185">
        <f t="shared" si="4146"/>
        <v>5.3502593311032403</v>
      </c>
    </row>
    <row r="112186" spans="1:4" x14ac:dyDescent="0.45">
      <c r="A112186">
        <v>113014</v>
      </c>
      <c r="B112186">
        <v>238.89</v>
      </c>
      <c r="C112186">
        <f t="shared" si="4145"/>
        <v>241.20343270666669</v>
      </c>
      <c r="D112186">
        <f t="shared" si="4146"/>
        <v>5.3519708882752255</v>
      </c>
    </row>
    <row r="112187" spans="1:4" x14ac:dyDescent="0.45">
      <c r="A112187">
        <v>113015</v>
      </c>
      <c r="B112187">
        <v>238.89</v>
      </c>
      <c r="C112187">
        <f t="shared" si="4145"/>
        <v>241.20380264797819</v>
      </c>
      <c r="D112187">
        <f t="shared" si="4146"/>
        <v>5.3536826937909625</v>
      </c>
    </row>
    <row r="112188" spans="1:4" x14ac:dyDescent="0.45">
      <c r="A112188">
        <v>113016</v>
      </c>
      <c r="B112188">
        <v>238.89</v>
      </c>
      <c r="C112188">
        <f t="shared" si="4145"/>
        <v>241.20417258380581</v>
      </c>
      <c r="D112188">
        <f t="shared" si="4146"/>
        <v>5.3553947476385408</v>
      </c>
    </row>
    <row r="112189" spans="1:4" x14ac:dyDescent="0.45">
      <c r="A112189">
        <v>113017</v>
      </c>
      <c r="B112189">
        <v>238.89</v>
      </c>
      <c r="C112189">
        <f t="shared" si="4145"/>
        <v>241.20454251414969</v>
      </c>
      <c r="D112189">
        <f t="shared" si="4146"/>
        <v>5.357107049806447</v>
      </c>
    </row>
    <row r="112190" spans="1:4" x14ac:dyDescent="0.45">
      <c r="A112190">
        <v>113018</v>
      </c>
      <c r="B112190">
        <v>238.89</v>
      </c>
      <c r="C112190">
        <f t="shared" si="4145"/>
        <v>241.20491243900989</v>
      </c>
      <c r="D112190">
        <f t="shared" si="4146"/>
        <v>5.3588196002827724</v>
      </c>
    </row>
    <row r="112191" spans="1:4" x14ac:dyDescent="0.45">
      <c r="A112191">
        <v>113019</v>
      </c>
      <c r="B112191">
        <v>238.89</v>
      </c>
      <c r="C112191">
        <f t="shared" si="4145"/>
        <v>241.20528235838646</v>
      </c>
      <c r="D112191">
        <f t="shared" si="4146"/>
        <v>5.3605323990556091</v>
      </c>
    </row>
    <row r="112192" spans="1:4" x14ac:dyDescent="0.45">
      <c r="A112192">
        <v>113020</v>
      </c>
      <c r="B112192">
        <v>238.89</v>
      </c>
      <c r="C112192">
        <f t="shared" si="4145"/>
        <v>241.20565227227951</v>
      </c>
      <c r="D112192">
        <f t="shared" si="4146"/>
        <v>5.3622454461133122</v>
      </c>
    </row>
    <row r="112193" spans="1:4" x14ac:dyDescent="0.45">
      <c r="A112193">
        <v>113021</v>
      </c>
      <c r="B112193">
        <v>238.89</v>
      </c>
      <c r="C112193">
        <f t="shared" si="4145"/>
        <v>241.2060221806891</v>
      </c>
      <c r="D112193">
        <f t="shared" si="4146"/>
        <v>5.363958741443974</v>
      </c>
    </row>
    <row r="112194" spans="1:4" x14ac:dyDescent="0.45">
      <c r="A112194">
        <v>113022</v>
      </c>
      <c r="B112194">
        <v>238.89</v>
      </c>
      <c r="C112194">
        <f t="shared" si="4145"/>
        <v>241.20639208361536</v>
      </c>
      <c r="D112194">
        <f t="shared" si="4146"/>
        <v>5.3656722850359522</v>
      </c>
    </row>
    <row r="112195" spans="1:4" x14ac:dyDescent="0.45">
      <c r="A112195">
        <v>113023</v>
      </c>
      <c r="B112195">
        <v>238.89</v>
      </c>
      <c r="C112195">
        <f t="shared" si="4145"/>
        <v>241.20676198105832</v>
      </c>
      <c r="D112195">
        <f t="shared" si="4146"/>
        <v>5.3673860768773389</v>
      </c>
    </row>
    <row r="112196" spans="1:4" x14ac:dyDescent="0.45">
      <c r="A112196">
        <v>113024</v>
      </c>
      <c r="B112196">
        <v>238.89</v>
      </c>
      <c r="C112196">
        <f t="shared" ref="C112196:C112259" si="4147">$H$4 - $I$4*EXP(-A112196/$J$4)</f>
        <v>241.20713187301806</v>
      </c>
      <c r="D112196">
        <f t="shared" ref="D112196:D112259" si="4148">(B112196-C112196)^2</f>
        <v>5.36910011695623</v>
      </c>
    </row>
    <row r="112197" spans="1:4" x14ac:dyDescent="0.45">
      <c r="A112197">
        <v>113025</v>
      </c>
      <c r="B112197">
        <v>238.89</v>
      </c>
      <c r="C112197">
        <f t="shared" si="4147"/>
        <v>241.20750175949468</v>
      </c>
      <c r="D112197">
        <f t="shared" si="4148"/>
        <v>5.3708144052609814</v>
      </c>
    </row>
    <row r="112198" spans="1:4" x14ac:dyDescent="0.45">
      <c r="A112198">
        <v>113026</v>
      </c>
      <c r="B112198">
        <v>238.89</v>
      </c>
      <c r="C112198">
        <f t="shared" si="4147"/>
        <v>241.20787164048829</v>
      </c>
      <c r="D112198">
        <f t="shared" si="4148"/>
        <v>5.3725289417799518</v>
      </c>
    </row>
    <row r="112199" spans="1:4" x14ac:dyDescent="0.45">
      <c r="A112199">
        <v>113027</v>
      </c>
      <c r="B112199">
        <v>238.89</v>
      </c>
      <c r="C112199">
        <f t="shared" si="4147"/>
        <v>241.20824151599891</v>
      </c>
      <c r="D112199">
        <f t="shared" si="4148"/>
        <v>5.374243726500973</v>
      </c>
    </row>
    <row r="112200" spans="1:4" x14ac:dyDescent="0.45">
      <c r="A112200">
        <v>113028</v>
      </c>
      <c r="B112200">
        <v>238.89</v>
      </c>
      <c r="C112200">
        <f t="shared" si="4147"/>
        <v>241.20861138602666</v>
      </c>
      <c r="D112200">
        <f t="shared" si="4148"/>
        <v>5.3759587594125362</v>
      </c>
    </row>
    <row r="112201" spans="1:4" x14ac:dyDescent="0.45">
      <c r="A112201">
        <v>113029</v>
      </c>
      <c r="B112201">
        <v>238.89</v>
      </c>
      <c r="C112201">
        <f t="shared" si="4147"/>
        <v>241.20898125057164</v>
      </c>
      <c r="D112201">
        <f t="shared" si="4148"/>
        <v>5.3776740405028685</v>
      </c>
    </row>
    <row r="112202" spans="1:4" x14ac:dyDescent="0.45">
      <c r="A112202">
        <v>113030</v>
      </c>
      <c r="B112202">
        <v>238.89</v>
      </c>
      <c r="C112202">
        <f t="shared" si="4147"/>
        <v>241.20935110963387</v>
      </c>
      <c r="D112202">
        <f t="shared" si="4148"/>
        <v>5.379389569759935</v>
      </c>
    </row>
    <row r="112203" spans="1:4" x14ac:dyDescent="0.45">
      <c r="A112203">
        <v>113031</v>
      </c>
      <c r="B112203">
        <v>238.89</v>
      </c>
      <c r="C112203">
        <f t="shared" si="4147"/>
        <v>241.20972096321347</v>
      </c>
      <c r="D112203">
        <f t="shared" si="4148"/>
        <v>5.3811053471720953</v>
      </c>
    </row>
    <row r="112204" spans="1:4" x14ac:dyDescent="0.45">
      <c r="A112204">
        <v>113032</v>
      </c>
      <c r="B112204">
        <v>238.89</v>
      </c>
      <c r="C112204">
        <f t="shared" si="4147"/>
        <v>241.21009081131055</v>
      </c>
      <c r="D112204">
        <f t="shared" si="4148"/>
        <v>5.3828213727277117</v>
      </c>
    </row>
    <row r="112205" spans="1:4" x14ac:dyDescent="0.45">
      <c r="A112205">
        <v>113033</v>
      </c>
      <c r="B112205">
        <v>238.89</v>
      </c>
      <c r="C112205">
        <f t="shared" si="4147"/>
        <v>241.21046065392514</v>
      </c>
      <c r="D112205">
        <f t="shared" si="4148"/>
        <v>5.3845376464147483</v>
      </c>
    </row>
    <row r="112206" spans="1:4" x14ac:dyDescent="0.45">
      <c r="A112206">
        <v>113034</v>
      </c>
      <c r="B112206">
        <v>238.89</v>
      </c>
      <c r="C112206">
        <f t="shared" si="4147"/>
        <v>241.21083049105732</v>
      </c>
      <c r="D112206">
        <f t="shared" si="4148"/>
        <v>5.386254168221436</v>
      </c>
    </row>
    <row r="112207" spans="1:4" x14ac:dyDescent="0.45">
      <c r="A112207">
        <v>113035</v>
      </c>
      <c r="B112207">
        <v>238.89</v>
      </c>
      <c r="C112207">
        <f t="shared" si="4147"/>
        <v>241.21120032270721</v>
      </c>
      <c r="D112207">
        <f t="shared" si="4148"/>
        <v>5.387970938136136</v>
      </c>
    </row>
    <row r="112208" spans="1:4" x14ac:dyDescent="0.45">
      <c r="A112208">
        <v>113036</v>
      </c>
      <c r="B112208">
        <v>238.89</v>
      </c>
      <c r="C112208">
        <f t="shared" si="4147"/>
        <v>241.21157014887487</v>
      </c>
      <c r="D112208">
        <f t="shared" si="4148"/>
        <v>5.3896879561469486</v>
      </c>
    </row>
    <row r="112209" spans="1:4" x14ac:dyDescent="0.45">
      <c r="A112209">
        <v>113037</v>
      </c>
      <c r="B112209">
        <v>238.89</v>
      </c>
      <c r="C112209">
        <f t="shared" si="4147"/>
        <v>241.21193996956038</v>
      </c>
      <c r="D112209">
        <f t="shared" si="4148"/>
        <v>5.3914052222421036</v>
      </c>
    </row>
    <row r="112210" spans="1:4" x14ac:dyDescent="0.45">
      <c r="A112210">
        <v>113038</v>
      </c>
      <c r="B112210">
        <v>238.89</v>
      </c>
      <c r="C112210">
        <f t="shared" si="4147"/>
        <v>241.21230978476385</v>
      </c>
      <c r="D112210">
        <f t="shared" si="4148"/>
        <v>5.393122736409965</v>
      </c>
    </row>
    <row r="112211" spans="1:4" x14ac:dyDescent="0.45">
      <c r="A112211">
        <v>113039</v>
      </c>
      <c r="B112211">
        <v>238.89</v>
      </c>
      <c r="C112211">
        <f t="shared" si="4147"/>
        <v>241.21267959448531</v>
      </c>
      <c r="D112211">
        <f t="shared" si="4148"/>
        <v>5.3948404986385006</v>
      </c>
    </row>
    <row r="112212" spans="1:4" x14ac:dyDescent="0.45">
      <c r="A112212">
        <v>113040</v>
      </c>
      <c r="B112212">
        <v>238.89</v>
      </c>
      <c r="C112212">
        <f t="shared" si="4147"/>
        <v>241.21304939872488</v>
      </c>
      <c r="D112212">
        <f t="shared" si="4148"/>
        <v>5.3965585089160752</v>
      </c>
    </row>
    <row r="112213" spans="1:4" x14ac:dyDescent="0.45">
      <c r="A112213">
        <v>113041</v>
      </c>
      <c r="B112213">
        <v>238.89</v>
      </c>
      <c r="C112213">
        <f t="shared" si="4147"/>
        <v>241.21341919748261</v>
      </c>
      <c r="D112213">
        <f t="shared" si="4148"/>
        <v>5.3982767672307901</v>
      </c>
    </row>
    <row r="112214" spans="1:4" x14ac:dyDescent="0.45">
      <c r="A112214">
        <v>113042</v>
      </c>
      <c r="B112214">
        <v>238.89</v>
      </c>
      <c r="C112214">
        <f t="shared" si="4147"/>
        <v>241.21378899075864</v>
      </c>
      <c r="D112214">
        <f t="shared" si="4148"/>
        <v>5.3999952735711414</v>
      </c>
    </row>
    <row r="112215" spans="1:4" x14ac:dyDescent="0.45">
      <c r="A112215">
        <v>113043</v>
      </c>
      <c r="B112215">
        <v>238.89</v>
      </c>
      <c r="C112215">
        <f t="shared" si="4147"/>
        <v>241.21415877855299</v>
      </c>
      <c r="D112215">
        <f t="shared" si="4148"/>
        <v>5.4017140279249665</v>
      </c>
    </row>
    <row r="112216" spans="1:4" x14ac:dyDescent="0.45">
      <c r="A112216">
        <v>113044</v>
      </c>
      <c r="B112216">
        <v>238.89</v>
      </c>
      <c r="C112216">
        <f t="shared" si="4147"/>
        <v>241.21452856086574</v>
      </c>
      <c r="D112216">
        <f t="shared" si="4148"/>
        <v>5.4034330302806328</v>
      </c>
    </row>
    <row r="112217" spans="1:4" x14ac:dyDescent="0.45">
      <c r="A112217">
        <v>113045</v>
      </c>
      <c r="B112217">
        <v>238.89</v>
      </c>
      <c r="C112217">
        <f t="shared" si="4147"/>
        <v>241.21489833769704</v>
      </c>
      <c r="D112217">
        <f t="shared" si="4148"/>
        <v>5.4051522806265062</v>
      </c>
    </row>
    <row r="112218" spans="1:4" x14ac:dyDescent="0.45">
      <c r="A112218">
        <v>113046</v>
      </c>
      <c r="B112218">
        <v>238.89</v>
      </c>
      <c r="C112218">
        <f t="shared" si="4147"/>
        <v>241.21526810904689</v>
      </c>
      <c r="D112218">
        <f t="shared" si="4148"/>
        <v>5.406871778950558</v>
      </c>
    </row>
    <row r="112219" spans="1:4" x14ac:dyDescent="0.45">
      <c r="A112219">
        <v>113047</v>
      </c>
      <c r="B112219">
        <v>238.89</v>
      </c>
      <c r="C112219">
        <f t="shared" si="4147"/>
        <v>241.21563787491542</v>
      </c>
      <c r="D112219">
        <f t="shared" si="4148"/>
        <v>5.4085915252411541</v>
      </c>
    </row>
    <row r="112220" spans="1:4" x14ac:dyDescent="0.45">
      <c r="A112220">
        <v>113048</v>
      </c>
      <c r="B112220">
        <v>238.89</v>
      </c>
      <c r="C112220">
        <f t="shared" si="4147"/>
        <v>241.21600763530267</v>
      </c>
      <c r="D112220">
        <f t="shared" si="4148"/>
        <v>5.4103115194863998</v>
      </c>
    </row>
    <row r="112221" spans="1:4" x14ac:dyDescent="0.45">
      <c r="A112221">
        <v>113049</v>
      </c>
      <c r="B112221">
        <v>238.89</v>
      </c>
      <c r="C112221">
        <f t="shared" si="4147"/>
        <v>241.21637739020878</v>
      </c>
      <c r="D112221">
        <f t="shared" si="4148"/>
        <v>5.4120317616746636</v>
      </c>
    </row>
    <row r="112222" spans="1:4" x14ac:dyDescent="0.45">
      <c r="A112222">
        <v>113050</v>
      </c>
      <c r="B112222">
        <v>238.89</v>
      </c>
      <c r="C112222">
        <f t="shared" si="4147"/>
        <v>241.21674713963381</v>
      </c>
      <c r="D112222">
        <f t="shared" si="4148"/>
        <v>5.4137522517941807</v>
      </c>
    </row>
    <row r="112223" spans="1:4" x14ac:dyDescent="0.45">
      <c r="A112223">
        <v>113051</v>
      </c>
      <c r="B112223">
        <v>238.89</v>
      </c>
      <c r="C112223">
        <f t="shared" si="4147"/>
        <v>241.2171168835778</v>
      </c>
      <c r="D112223">
        <f t="shared" si="4148"/>
        <v>5.4154729898329244</v>
      </c>
    </row>
    <row r="112224" spans="1:4" x14ac:dyDescent="0.45">
      <c r="A112224">
        <v>113052</v>
      </c>
      <c r="B112224">
        <v>238.89</v>
      </c>
      <c r="C112224">
        <f t="shared" si="4147"/>
        <v>241.21748662204089</v>
      </c>
      <c r="D112224">
        <f t="shared" si="4148"/>
        <v>5.417193975779397</v>
      </c>
    </row>
    <row r="112225" spans="1:4" x14ac:dyDescent="0.45">
      <c r="A112225">
        <v>113053</v>
      </c>
      <c r="B112225">
        <v>238.89</v>
      </c>
      <c r="C112225">
        <f t="shared" si="4147"/>
        <v>241.21785635502312</v>
      </c>
      <c r="D112225">
        <f t="shared" si="4148"/>
        <v>5.4189152096215709</v>
      </c>
    </row>
    <row r="112226" spans="1:4" x14ac:dyDescent="0.45">
      <c r="A112226">
        <v>113054</v>
      </c>
      <c r="B112226">
        <v>238.89</v>
      </c>
      <c r="C112226">
        <f t="shared" si="4147"/>
        <v>241.21822608252458</v>
      </c>
      <c r="D112226">
        <f t="shared" si="4148"/>
        <v>5.4206366913478181</v>
      </c>
    </row>
    <row r="112227" spans="1:4" x14ac:dyDescent="0.45">
      <c r="A112227">
        <v>113055</v>
      </c>
      <c r="B112227">
        <v>238.89</v>
      </c>
      <c r="C112227">
        <f t="shared" si="4147"/>
        <v>241.21859580454537</v>
      </c>
      <c r="D112227">
        <f t="shared" si="4148"/>
        <v>5.4223584209463773</v>
      </c>
    </row>
    <row r="112228" spans="1:4" x14ac:dyDescent="0.45">
      <c r="A112228">
        <v>113056</v>
      </c>
      <c r="B112228">
        <v>238.89</v>
      </c>
      <c r="C112228">
        <f t="shared" si="4147"/>
        <v>241.21896552108555</v>
      </c>
      <c r="D112228">
        <f t="shared" si="4148"/>
        <v>5.4240803984053532</v>
      </c>
    </row>
    <row r="112229" spans="1:4" x14ac:dyDescent="0.45">
      <c r="A112229">
        <v>113057</v>
      </c>
      <c r="B112229">
        <v>238.89</v>
      </c>
      <c r="C112229">
        <f t="shared" si="4147"/>
        <v>241.21933523214523</v>
      </c>
      <c r="D112229">
        <f t="shared" si="4148"/>
        <v>5.4258026237131203</v>
      </c>
    </row>
    <row r="112230" spans="1:4" x14ac:dyDescent="0.45">
      <c r="A112230">
        <v>113058</v>
      </c>
      <c r="B112230">
        <v>238.89</v>
      </c>
      <c r="C112230">
        <f t="shared" si="4147"/>
        <v>241.21970493772446</v>
      </c>
      <c r="D112230">
        <f t="shared" si="4148"/>
        <v>5.4275250968577851</v>
      </c>
    </row>
    <row r="112231" spans="1:4" x14ac:dyDescent="0.45">
      <c r="A112231">
        <v>113059</v>
      </c>
      <c r="B112231">
        <v>238.89</v>
      </c>
      <c r="C112231">
        <f t="shared" si="4147"/>
        <v>241.2200746378233</v>
      </c>
      <c r="D112231">
        <f t="shared" si="4148"/>
        <v>5.4292478178274557</v>
      </c>
    </row>
    <row r="112232" spans="1:4" x14ac:dyDescent="0.45">
      <c r="A112232">
        <v>113060</v>
      </c>
      <c r="B112232">
        <v>238.89</v>
      </c>
      <c r="C112232">
        <f t="shared" si="4147"/>
        <v>241.2204443324419</v>
      </c>
      <c r="D112232">
        <f t="shared" si="4148"/>
        <v>5.4309707866106383</v>
      </c>
    </row>
    <row r="112233" spans="1:4" x14ac:dyDescent="0.45">
      <c r="A112233">
        <v>113061</v>
      </c>
      <c r="B112233">
        <v>239.3</v>
      </c>
      <c r="C112233">
        <f t="shared" si="4147"/>
        <v>241.22081402158028</v>
      </c>
      <c r="D112233">
        <f t="shared" si="4148"/>
        <v>3.6895265054993702</v>
      </c>
    </row>
    <row r="112234" spans="1:4" x14ac:dyDescent="0.45">
      <c r="A112234">
        <v>113062</v>
      </c>
      <c r="B112234">
        <v>238.89</v>
      </c>
      <c r="C112234">
        <f t="shared" si="4147"/>
        <v>241.22118370523856</v>
      </c>
      <c r="D112234">
        <f t="shared" si="4148"/>
        <v>5.4344174675698405</v>
      </c>
    </row>
    <row r="112235" spans="1:4" x14ac:dyDescent="0.45">
      <c r="A112235">
        <v>113063</v>
      </c>
      <c r="B112235">
        <v>238.89</v>
      </c>
      <c r="C112235">
        <f t="shared" si="4147"/>
        <v>241.22155338341682</v>
      </c>
      <c r="D112235">
        <f t="shared" si="4148"/>
        <v>5.436141179722477</v>
      </c>
    </row>
    <row r="112236" spans="1:4" x14ac:dyDescent="0.45">
      <c r="A112236">
        <v>113064</v>
      </c>
      <c r="B112236">
        <v>238.89</v>
      </c>
      <c r="C112236">
        <f t="shared" si="4147"/>
        <v>241.22192305611512</v>
      </c>
      <c r="D112236">
        <f t="shared" si="4148"/>
        <v>5.4378651396413282</v>
      </c>
    </row>
    <row r="112237" spans="1:4" x14ac:dyDescent="0.45">
      <c r="A112237">
        <v>113065</v>
      </c>
      <c r="B112237">
        <v>238.89</v>
      </c>
      <c r="C112237">
        <f t="shared" si="4147"/>
        <v>241.22229272333354</v>
      </c>
      <c r="D112237">
        <f t="shared" si="4148"/>
        <v>5.4395893473146364</v>
      </c>
    </row>
    <row r="112238" spans="1:4" x14ac:dyDescent="0.45">
      <c r="A112238">
        <v>113066</v>
      </c>
      <c r="B112238">
        <v>238.89</v>
      </c>
      <c r="C112238">
        <f t="shared" si="4147"/>
        <v>241.22266238507217</v>
      </c>
      <c r="D112238">
        <f t="shared" si="4148"/>
        <v>5.4413138027306456</v>
      </c>
    </row>
    <row r="112239" spans="1:4" x14ac:dyDescent="0.45">
      <c r="A112239">
        <v>113067</v>
      </c>
      <c r="B112239">
        <v>238.89</v>
      </c>
      <c r="C112239">
        <f t="shared" si="4147"/>
        <v>241.22303204133109</v>
      </c>
      <c r="D112239">
        <f t="shared" si="4148"/>
        <v>5.443038505877599</v>
      </c>
    </row>
    <row r="112240" spans="1:4" x14ac:dyDescent="0.45">
      <c r="A112240">
        <v>113068</v>
      </c>
      <c r="B112240">
        <v>238.89</v>
      </c>
      <c r="C112240">
        <f t="shared" si="4147"/>
        <v>241.22340169211037</v>
      </c>
      <c r="D112240">
        <f t="shared" si="4148"/>
        <v>5.4447634567436092</v>
      </c>
    </row>
    <row r="112241" spans="1:4" x14ac:dyDescent="0.45">
      <c r="A112241">
        <v>113069</v>
      </c>
      <c r="B112241">
        <v>238.89</v>
      </c>
      <c r="C112241">
        <f t="shared" si="4147"/>
        <v>241.22377133741014</v>
      </c>
      <c r="D112241">
        <f t="shared" si="4148"/>
        <v>5.4464886553171858</v>
      </c>
    </row>
    <row r="112242" spans="1:4" x14ac:dyDescent="0.45">
      <c r="A112242">
        <v>113070</v>
      </c>
      <c r="B112242">
        <v>238.89</v>
      </c>
      <c r="C112242">
        <f t="shared" si="4147"/>
        <v>241.22414097723041</v>
      </c>
      <c r="D112242">
        <f t="shared" si="4148"/>
        <v>5.4482141015861751</v>
      </c>
    </row>
    <row r="112243" spans="1:4" x14ac:dyDescent="0.45">
      <c r="A112243">
        <v>113071</v>
      </c>
      <c r="B112243">
        <v>238.89</v>
      </c>
      <c r="C112243">
        <f t="shared" si="4147"/>
        <v>241.2245106115713</v>
      </c>
      <c r="D112243">
        <f t="shared" si="4148"/>
        <v>5.4499397955390885</v>
      </c>
    </row>
    <row r="112244" spans="1:4" x14ac:dyDescent="0.45">
      <c r="A112244">
        <v>113072</v>
      </c>
      <c r="B112244">
        <v>238.89</v>
      </c>
      <c r="C112244">
        <f t="shared" si="4147"/>
        <v>241.22488024043292</v>
      </c>
      <c r="D112244">
        <f t="shared" si="4148"/>
        <v>5.4516657371641726</v>
      </c>
    </row>
    <row r="112245" spans="1:4" x14ac:dyDescent="0.45">
      <c r="A112245">
        <v>113073</v>
      </c>
      <c r="B112245">
        <v>238.89</v>
      </c>
      <c r="C112245">
        <f t="shared" si="4147"/>
        <v>241.22524986381529</v>
      </c>
      <c r="D112245">
        <f t="shared" si="4148"/>
        <v>5.4533919264494077</v>
      </c>
    </row>
    <row r="112246" spans="1:4" x14ac:dyDescent="0.45">
      <c r="A112246">
        <v>113074</v>
      </c>
      <c r="B112246">
        <v>238.89</v>
      </c>
      <c r="C112246">
        <f t="shared" si="4147"/>
        <v>241.22561948171852</v>
      </c>
      <c r="D112246">
        <f t="shared" si="4148"/>
        <v>5.455118363383173</v>
      </c>
    </row>
    <row r="112247" spans="1:4" x14ac:dyDescent="0.45">
      <c r="A112247">
        <v>113075</v>
      </c>
      <c r="B112247">
        <v>238.89</v>
      </c>
      <c r="C112247">
        <f t="shared" si="4147"/>
        <v>241.2259890941427</v>
      </c>
      <c r="D112247">
        <f t="shared" si="4148"/>
        <v>5.4568450479537169</v>
      </c>
    </row>
    <row r="112248" spans="1:4" x14ac:dyDescent="0.45">
      <c r="A112248">
        <v>113076</v>
      </c>
      <c r="B112248">
        <v>238.89</v>
      </c>
      <c r="C112248">
        <f t="shared" si="4147"/>
        <v>241.22635870108792</v>
      </c>
      <c r="D112248">
        <f t="shared" si="4148"/>
        <v>5.4585719801492862</v>
      </c>
    </row>
    <row r="112249" spans="1:4" x14ac:dyDescent="0.45">
      <c r="A112249">
        <v>113077</v>
      </c>
      <c r="B112249">
        <v>238.89</v>
      </c>
      <c r="C112249">
        <f t="shared" si="4147"/>
        <v>241.22672830255422</v>
      </c>
      <c r="D112249">
        <f t="shared" si="4148"/>
        <v>5.4602991599579962</v>
      </c>
    </row>
    <row r="112250" spans="1:4" x14ac:dyDescent="0.45">
      <c r="A112250">
        <v>113078</v>
      </c>
      <c r="B112250">
        <v>238.89</v>
      </c>
      <c r="C112250">
        <f t="shared" si="4147"/>
        <v>241.2270978985417</v>
      </c>
      <c r="D112250">
        <f t="shared" si="4148"/>
        <v>5.4620265873680953</v>
      </c>
    </row>
    <row r="112251" spans="1:4" x14ac:dyDescent="0.45">
      <c r="A112251">
        <v>113079</v>
      </c>
      <c r="B112251">
        <v>238.89</v>
      </c>
      <c r="C112251">
        <f t="shared" si="4147"/>
        <v>241.22746748905047</v>
      </c>
      <c r="D112251">
        <f t="shared" si="4148"/>
        <v>5.4637542623679654</v>
      </c>
    </row>
    <row r="112252" spans="1:4" x14ac:dyDescent="0.45">
      <c r="A112252">
        <v>113080</v>
      </c>
      <c r="B112252">
        <v>238.89</v>
      </c>
      <c r="C112252">
        <f t="shared" si="4147"/>
        <v>241.22783707408058</v>
      </c>
      <c r="D112252">
        <f t="shared" si="4148"/>
        <v>5.4654821849457234</v>
      </c>
    </row>
    <row r="112253" spans="1:4" x14ac:dyDescent="0.45">
      <c r="A112253">
        <v>113081</v>
      </c>
      <c r="B112253">
        <v>238.89</v>
      </c>
      <c r="C112253">
        <f t="shared" si="4147"/>
        <v>241.2282066536321</v>
      </c>
      <c r="D112253">
        <f t="shared" si="4148"/>
        <v>5.4672103550894855</v>
      </c>
    </row>
    <row r="112254" spans="1:4" x14ac:dyDescent="0.45">
      <c r="A112254">
        <v>113082</v>
      </c>
      <c r="B112254">
        <v>238.89</v>
      </c>
      <c r="C112254">
        <f t="shared" si="4147"/>
        <v>241.22857622770516</v>
      </c>
      <c r="D112254">
        <f t="shared" si="4148"/>
        <v>5.4689387727877685</v>
      </c>
    </row>
    <row r="112255" spans="1:4" x14ac:dyDescent="0.45">
      <c r="A112255">
        <v>113083</v>
      </c>
      <c r="B112255">
        <v>238.89</v>
      </c>
      <c r="C112255">
        <f t="shared" si="4147"/>
        <v>241.22894579629977</v>
      </c>
      <c r="D112255">
        <f t="shared" si="4148"/>
        <v>5.470667438028423</v>
      </c>
    </row>
    <row r="112256" spans="1:4" x14ac:dyDescent="0.45">
      <c r="A112256">
        <v>113084</v>
      </c>
      <c r="B112256">
        <v>238.89</v>
      </c>
      <c r="C112256">
        <f t="shared" si="4147"/>
        <v>241.22931535941609</v>
      </c>
      <c r="D112256">
        <f t="shared" si="4148"/>
        <v>5.4723963508000999</v>
      </c>
    </row>
    <row r="112257" spans="1:4" x14ac:dyDescent="0.45">
      <c r="A112257">
        <v>113085</v>
      </c>
      <c r="B112257">
        <v>238.89</v>
      </c>
      <c r="C112257">
        <f t="shared" si="4147"/>
        <v>241.22968491705416</v>
      </c>
      <c r="D112257">
        <f t="shared" si="4148"/>
        <v>5.4741255110907847</v>
      </c>
    </row>
    <row r="112258" spans="1:4" x14ac:dyDescent="0.45">
      <c r="A112258">
        <v>113086</v>
      </c>
      <c r="B112258">
        <v>238.89</v>
      </c>
      <c r="C112258">
        <f t="shared" si="4147"/>
        <v>241.23005446921405</v>
      </c>
      <c r="D112258">
        <f t="shared" si="4148"/>
        <v>5.4758549188887287</v>
      </c>
    </row>
    <row r="112259" spans="1:4" x14ac:dyDescent="0.45">
      <c r="A112259">
        <v>113087</v>
      </c>
      <c r="B112259">
        <v>238.89</v>
      </c>
      <c r="C112259">
        <f t="shared" si="4147"/>
        <v>241.23042401589586</v>
      </c>
      <c r="D112259">
        <f t="shared" si="4148"/>
        <v>5.4775845741821847</v>
      </c>
    </row>
    <row r="112260" spans="1:4" x14ac:dyDescent="0.45">
      <c r="A112260">
        <v>113088</v>
      </c>
      <c r="B112260">
        <v>238.89</v>
      </c>
      <c r="C112260">
        <f t="shared" ref="C112260:C112323" si="4149">$H$4 - $I$4*EXP(-A112260/$J$4)</f>
        <v>241.23079355709967</v>
      </c>
      <c r="D112260">
        <f t="shared" ref="D112260:D112323" si="4150">(B112260-C112260)^2</f>
        <v>5.4793144769594058</v>
      </c>
    </row>
    <row r="112261" spans="1:4" x14ac:dyDescent="0.45">
      <c r="A112261">
        <v>113089</v>
      </c>
      <c r="B112261">
        <v>238.89</v>
      </c>
      <c r="C112261">
        <f t="shared" si="4149"/>
        <v>241.23116309282554</v>
      </c>
      <c r="D112261">
        <f t="shared" si="4150"/>
        <v>5.4810446272085107</v>
      </c>
    </row>
    <row r="112262" spans="1:4" x14ac:dyDescent="0.45">
      <c r="A112262">
        <v>113090</v>
      </c>
      <c r="B112262">
        <v>238.89</v>
      </c>
      <c r="C112262">
        <f t="shared" si="4149"/>
        <v>241.2315326230736</v>
      </c>
      <c r="D112262">
        <f t="shared" si="4150"/>
        <v>5.4827750249180198</v>
      </c>
    </row>
    <row r="112263" spans="1:4" x14ac:dyDescent="0.45">
      <c r="A112263">
        <v>113091</v>
      </c>
      <c r="B112263">
        <v>238.89</v>
      </c>
      <c r="C112263">
        <f t="shared" si="4149"/>
        <v>241.23190214784387</v>
      </c>
      <c r="D112263">
        <f t="shared" si="4150"/>
        <v>5.4845056700757882</v>
      </c>
    </row>
    <row r="112264" spans="1:4" x14ac:dyDescent="0.45">
      <c r="A112264">
        <v>113092</v>
      </c>
      <c r="B112264">
        <v>238.89</v>
      </c>
      <c r="C112264">
        <f t="shared" si="4149"/>
        <v>241.2322716671365</v>
      </c>
      <c r="D112264">
        <f t="shared" si="4150"/>
        <v>5.4862365626704701</v>
      </c>
    </row>
    <row r="112265" spans="1:4" x14ac:dyDescent="0.45">
      <c r="A112265">
        <v>113093</v>
      </c>
      <c r="B112265">
        <v>238.89</v>
      </c>
      <c r="C112265">
        <f t="shared" si="4149"/>
        <v>241.2326411809515</v>
      </c>
      <c r="D112265">
        <f t="shared" si="4150"/>
        <v>5.4879677026899198</v>
      </c>
    </row>
    <row r="112266" spans="1:4" x14ac:dyDescent="0.45">
      <c r="A112266">
        <v>113094</v>
      </c>
      <c r="B112266">
        <v>238.89</v>
      </c>
      <c r="C112266">
        <f t="shared" si="4149"/>
        <v>241.23301068928899</v>
      </c>
      <c r="D112266">
        <f t="shared" si="4150"/>
        <v>5.4896990901225262</v>
      </c>
    </row>
    <row r="112267" spans="1:4" x14ac:dyDescent="0.45">
      <c r="A112267">
        <v>113095</v>
      </c>
      <c r="B112267">
        <v>238.89</v>
      </c>
      <c r="C112267">
        <f t="shared" si="4149"/>
        <v>241.23338019214907</v>
      </c>
      <c r="D112267">
        <f t="shared" si="4150"/>
        <v>5.4914307249566781</v>
      </c>
    </row>
    <row r="112268" spans="1:4" x14ac:dyDescent="0.45">
      <c r="A112268">
        <v>113096</v>
      </c>
      <c r="B112268">
        <v>238.89</v>
      </c>
      <c r="C112268">
        <f t="shared" si="4149"/>
        <v>241.23374968953175</v>
      </c>
      <c r="D112268">
        <f t="shared" si="4150"/>
        <v>5.4931626071802322</v>
      </c>
    </row>
    <row r="112269" spans="1:4" x14ac:dyDescent="0.45">
      <c r="A112269">
        <v>113097</v>
      </c>
      <c r="B112269">
        <v>238.89</v>
      </c>
      <c r="C112269">
        <f t="shared" si="4149"/>
        <v>241.23411918143719</v>
      </c>
      <c r="D112269">
        <f t="shared" si="4150"/>
        <v>5.4948947367818439</v>
      </c>
    </row>
    <row r="112270" spans="1:4" x14ac:dyDescent="0.45">
      <c r="A112270">
        <v>113098</v>
      </c>
      <c r="B112270">
        <v>238.89</v>
      </c>
      <c r="C112270">
        <f t="shared" si="4149"/>
        <v>241.23448866786543</v>
      </c>
      <c r="D112270">
        <f t="shared" si="4150"/>
        <v>5.4966271137495051</v>
      </c>
    </row>
    <row r="112271" spans="1:4" x14ac:dyDescent="0.45">
      <c r="A112271">
        <v>113099</v>
      </c>
      <c r="B112271">
        <v>238.89</v>
      </c>
      <c r="C112271">
        <f t="shared" si="4149"/>
        <v>241.23485814881658</v>
      </c>
      <c r="D112271">
        <f t="shared" si="4150"/>
        <v>5.4983597380716054</v>
      </c>
    </row>
    <row r="112272" spans="1:4" x14ac:dyDescent="0.45">
      <c r="A112272">
        <v>113100</v>
      </c>
      <c r="B112272">
        <v>238.89</v>
      </c>
      <c r="C112272">
        <f t="shared" si="4149"/>
        <v>241.2352276242907</v>
      </c>
      <c r="D112272">
        <f t="shared" si="4150"/>
        <v>5.500092609736269</v>
      </c>
    </row>
    <row r="112273" spans="1:4" x14ac:dyDescent="0.45">
      <c r="A112273">
        <v>113101</v>
      </c>
      <c r="B112273">
        <v>238.89</v>
      </c>
      <c r="C112273">
        <f t="shared" si="4149"/>
        <v>241.23559709428784</v>
      </c>
      <c r="D112273">
        <f t="shared" si="4150"/>
        <v>5.5018257287316219</v>
      </c>
    </row>
    <row r="112274" spans="1:4" x14ac:dyDescent="0.45">
      <c r="A112274">
        <v>113102</v>
      </c>
      <c r="B112274">
        <v>238.89</v>
      </c>
      <c r="C112274">
        <f t="shared" si="4149"/>
        <v>241.23596655880814</v>
      </c>
      <c r="D112274">
        <f t="shared" si="4150"/>
        <v>5.5035590950461897</v>
      </c>
    </row>
    <row r="112275" spans="1:4" x14ac:dyDescent="0.45">
      <c r="A112275">
        <v>113103</v>
      </c>
      <c r="B112275">
        <v>238.89</v>
      </c>
      <c r="C112275">
        <f t="shared" si="4149"/>
        <v>241.23633601785164</v>
      </c>
      <c r="D112275">
        <f t="shared" si="4150"/>
        <v>5.5052927086679633</v>
      </c>
    </row>
    <row r="112276" spans="1:4" x14ac:dyDescent="0.45">
      <c r="A112276">
        <v>113104</v>
      </c>
      <c r="B112276">
        <v>238.89</v>
      </c>
      <c r="C112276">
        <f t="shared" si="4149"/>
        <v>241.23670547141845</v>
      </c>
      <c r="D112276">
        <f t="shared" si="4150"/>
        <v>5.507026569585336</v>
      </c>
    </row>
    <row r="112277" spans="1:4" x14ac:dyDescent="0.45">
      <c r="A112277">
        <v>113105</v>
      </c>
      <c r="B112277">
        <v>238.89</v>
      </c>
      <c r="C112277">
        <f t="shared" si="4149"/>
        <v>241.23707491950864</v>
      </c>
      <c r="D112277">
        <f t="shared" si="4150"/>
        <v>5.5087606777865679</v>
      </c>
    </row>
    <row r="112278" spans="1:4" x14ac:dyDescent="0.45">
      <c r="A112278">
        <v>113106</v>
      </c>
      <c r="B112278">
        <v>238.89</v>
      </c>
      <c r="C112278">
        <f t="shared" si="4149"/>
        <v>241.23744436212226</v>
      </c>
      <c r="D112278">
        <f t="shared" si="4150"/>
        <v>5.5104950332596534</v>
      </c>
    </row>
    <row r="112279" spans="1:4" x14ac:dyDescent="0.45">
      <c r="A112279">
        <v>113107</v>
      </c>
      <c r="B112279">
        <v>238.89</v>
      </c>
      <c r="C112279">
        <f t="shared" si="4149"/>
        <v>241.23781379925944</v>
      </c>
      <c r="D112279">
        <f t="shared" si="4150"/>
        <v>5.5122296359931182</v>
      </c>
    </row>
    <row r="112280" spans="1:4" x14ac:dyDescent="0.45">
      <c r="A112280">
        <v>113108</v>
      </c>
      <c r="B112280">
        <v>238.89</v>
      </c>
      <c r="C112280">
        <f t="shared" si="4149"/>
        <v>241.23818323092024</v>
      </c>
      <c r="D112280">
        <f t="shared" si="4150"/>
        <v>5.5139644859750918</v>
      </c>
    </row>
    <row r="112281" spans="1:4" x14ac:dyDescent="0.45">
      <c r="A112281">
        <v>113109</v>
      </c>
      <c r="B112281">
        <v>238.89</v>
      </c>
      <c r="C112281">
        <f t="shared" si="4149"/>
        <v>241.23855265710475</v>
      </c>
      <c r="D112281">
        <f t="shared" si="4150"/>
        <v>5.5156995831938351</v>
      </c>
    </row>
    <row r="112282" spans="1:4" x14ac:dyDescent="0.45">
      <c r="A112282">
        <v>113110</v>
      </c>
      <c r="B112282">
        <v>238.89</v>
      </c>
      <c r="C112282">
        <f t="shared" si="4149"/>
        <v>241.23892207781304</v>
      </c>
      <c r="D112282">
        <f t="shared" si="4150"/>
        <v>5.51743492763761</v>
      </c>
    </row>
    <row r="112283" spans="1:4" x14ac:dyDescent="0.45">
      <c r="A112283">
        <v>113111</v>
      </c>
      <c r="B112283">
        <v>238.89</v>
      </c>
      <c r="C112283">
        <f t="shared" si="4149"/>
        <v>241.23929149304519</v>
      </c>
      <c r="D112283">
        <f t="shared" si="4150"/>
        <v>5.5191705192945459</v>
      </c>
    </row>
    <row r="112284" spans="1:4" x14ac:dyDescent="0.45">
      <c r="A112284">
        <v>113112</v>
      </c>
      <c r="B112284">
        <v>238.89</v>
      </c>
      <c r="C112284">
        <f t="shared" si="4149"/>
        <v>241.23966090280129</v>
      </c>
      <c r="D112284">
        <f t="shared" si="4150"/>
        <v>5.5209063581530389</v>
      </c>
    </row>
    <row r="112285" spans="1:4" x14ac:dyDescent="0.45">
      <c r="A112285">
        <v>113113</v>
      </c>
      <c r="B112285">
        <v>238.89</v>
      </c>
      <c r="C112285">
        <f t="shared" si="4149"/>
        <v>241.24003030708141</v>
      </c>
      <c r="D112285">
        <f t="shared" si="4150"/>
        <v>5.5226424442012192</v>
      </c>
    </row>
    <row r="112286" spans="1:4" x14ac:dyDescent="0.45">
      <c r="A112286">
        <v>113114</v>
      </c>
      <c r="B112286">
        <v>238.89</v>
      </c>
      <c r="C112286">
        <f t="shared" si="4149"/>
        <v>241.24039970588564</v>
      </c>
      <c r="D112286">
        <f t="shared" si="4150"/>
        <v>5.5243787774273496</v>
      </c>
    </row>
    <row r="112287" spans="1:4" x14ac:dyDescent="0.45">
      <c r="A112287">
        <v>113115</v>
      </c>
      <c r="B112287">
        <v>238.89</v>
      </c>
      <c r="C112287">
        <f t="shared" si="4149"/>
        <v>241.24076909921408</v>
      </c>
      <c r="D112287">
        <f t="shared" si="4150"/>
        <v>5.5261153578198279</v>
      </c>
    </row>
    <row r="112288" spans="1:4" x14ac:dyDescent="0.45">
      <c r="A112288">
        <v>113116</v>
      </c>
      <c r="B112288">
        <v>238.89</v>
      </c>
      <c r="C112288">
        <f t="shared" si="4149"/>
        <v>241.24113848706676</v>
      </c>
      <c r="D112288">
        <f t="shared" si="4150"/>
        <v>5.5278521853666529</v>
      </c>
    </row>
    <row r="112289" spans="1:4" x14ac:dyDescent="0.45">
      <c r="A112289">
        <v>113117</v>
      </c>
      <c r="B112289">
        <v>238.89</v>
      </c>
      <c r="C112289">
        <f t="shared" si="4149"/>
        <v>241.24150786944381</v>
      </c>
      <c r="D112289">
        <f t="shared" si="4150"/>
        <v>5.5295892600562215</v>
      </c>
    </row>
    <row r="112290" spans="1:4" x14ac:dyDescent="0.45">
      <c r="A112290">
        <v>113118</v>
      </c>
      <c r="B112290">
        <v>239.3</v>
      </c>
      <c r="C112290">
        <f t="shared" si="4149"/>
        <v>241.24187724634527</v>
      </c>
      <c r="D112290">
        <f t="shared" si="4150"/>
        <v>3.7708872398734377</v>
      </c>
    </row>
    <row r="112291" spans="1:4" x14ac:dyDescent="0.45">
      <c r="A112291">
        <v>113119</v>
      </c>
      <c r="B112291">
        <v>238.89</v>
      </c>
      <c r="C112291">
        <f t="shared" si="4149"/>
        <v>241.24224661777126</v>
      </c>
      <c r="D112291">
        <f t="shared" si="4150"/>
        <v>5.5330641508163865</v>
      </c>
    </row>
    <row r="112292" spans="1:4" x14ac:dyDescent="0.45">
      <c r="A112292">
        <v>113120</v>
      </c>
      <c r="B112292">
        <v>238.89</v>
      </c>
      <c r="C112292">
        <f t="shared" si="4149"/>
        <v>241.24261598372186</v>
      </c>
      <c r="D112292">
        <f t="shared" si="4150"/>
        <v>5.5348019668636486</v>
      </c>
    </row>
    <row r="112293" spans="1:4" x14ac:dyDescent="0.45">
      <c r="A112293">
        <v>113121</v>
      </c>
      <c r="B112293">
        <v>238.89</v>
      </c>
      <c r="C112293">
        <f t="shared" si="4149"/>
        <v>241.24298534419711</v>
      </c>
      <c r="D112293">
        <f t="shared" si="4150"/>
        <v>5.536540030006452</v>
      </c>
    </row>
    <row r="112294" spans="1:4" x14ac:dyDescent="0.45">
      <c r="A112294">
        <v>113122</v>
      </c>
      <c r="B112294">
        <v>238.89</v>
      </c>
      <c r="C112294">
        <f t="shared" si="4149"/>
        <v>241.24335469919714</v>
      </c>
      <c r="D112294">
        <f t="shared" si="4150"/>
        <v>5.5382783402333313</v>
      </c>
    </row>
    <row r="112295" spans="1:4" x14ac:dyDescent="0.45">
      <c r="A112295">
        <v>113123</v>
      </c>
      <c r="B112295">
        <v>238.89</v>
      </c>
      <c r="C112295">
        <f t="shared" si="4149"/>
        <v>241.24372404872199</v>
      </c>
      <c r="D112295">
        <f t="shared" si="4150"/>
        <v>5.5400168975322854</v>
      </c>
    </row>
    <row r="112296" spans="1:4" x14ac:dyDescent="0.45">
      <c r="A112296">
        <v>113124</v>
      </c>
      <c r="B112296">
        <v>238.89</v>
      </c>
      <c r="C112296">
        <f t="shared" si="4149"/>
        <v>241.24409339277176</v>
      </c>
      <c r="D112296">
        <f t="shared" si="4150"/>
        <v>5.5417557018917174</v>
      </c>
    </row>
    <row r="112297" spans="1:4" x14ac:dyDescent="0.45">
      <c r="A112297">
        <v>113125</v>
      </c>
      <c r="B112297">
        <v>238.89</v>
      </c>
      <c r="C112297">
        <f t="shared" si="4149"/>
        <v>241.24446273134654</v>
      </c>
      <c r="D112297">
        <f t="shared" si="4150"/>
        <v>5.5434947532998953</v>
      </c>
    </row>
    <row r="112298" spans="1:4" x14ac:dyDescent="0.45">
      <c r="A112298">
        <v>113126</v>
      </c>
      <c r="B112298">
        <v>238.89</v>
      </c>
      <c r="C112298">
        <f t="shared" si="4149"/>
        <v>241.2448320644464</v>
      </c>
      <c r="D112298">
        <f t="shared" si="4150"/>
        <v>5.5452340517449539</v>
      </c>
    </row>
    <row r="112299" spans="1:4" x14ac:dyDescent="0.45">
      <c r="A112299">
        <v>113127</v>
      </c>
      <c r="B112299">
        <v>238.89</v>
      </c>
      <c r="C112299">
        <f t="shared" si="4149"/>
        <v>241.24520139207141</v>
      </c>
      <c r="D112299">
        <f t="shared" si="4150"/>
        <v>5.5469735972151621</v>
      </c>
    </row>
    <row r="112300" spans="1:4" x14ac:dyDescent="0.45">
      <c r="A112300">
        <v>113128</v>
      </c>
      <c r="B112300">
        <v>238.89</v>
      </c>
      <c r="C112300">
        <f t="shared" si="4149"/>
        <v>241.24557071422169</v>
      </c>
      <c r="D112300">
        <f t="shared" si="4150"/>
        <v>5.548713389698924</v>
      </c>
    </row>
    <row r="112301" spans="1:4" x14ac:dyDescent="0.45">
      <c r="A112301">
        <v>113129</v>
      </c>
      <c r="B112301">
        <v>239.3</v>
      </c>
      <c r="C112301">
        <f t="shared" si="4149"/>
        <v>241.24594003089726</v>
      </c>
      <c r="D112301">
        <f t="shared" si="4150"/>
        <v>3.786682603848381</v>
      </c>
    </row>
    <row r="112302" spans="1:4" x14ac:dyDescent="0.45">
      <c r="A112302">
        <v>113130</v>
      </c>
      <c r="B112302">
        <v>238.89</v>
      </c>
      <c r="C112302">
        <f t="shared" si="4149"/>
        <v>241.24630934209827</v>
      </c>
      <c r="D112302">
        <f t="shared" si="4150"/>
        <v>5.5521937156596541</v>
      </c>
    </row>
    <row r="112303" spans="1:4" x14ac:dyDescent="0.45">
      <c r="A112303">
        <v>113131</v>
      </c>
      <c r="B112303">
        <v>238.89</v>
      </c>
      <c r="C112303">
        <f t="shared" si="4149"/>
        <v>241.24667864782475</v>
      </c>
      <c r="D112303">
        <f t="shared" si="4150"/>
        <v>5.5539342491131629</v>
      </c>
    </row>
    <row r="112304" spans="1:4" x14ac:dyDescent="0.45">
      <c r="A112304">
        <v>113132</v>
      </c>
      <c r="B112304">
        <v>238.89</v>
      </c>
      <c r="C112304">
        <f t="shared" si="4149"/>
        <v>241.24704794807681</v>
      </c>
      <c r="D112304">
        <f t="shared" si="4150"/>
        <v>5.555675029533174</v>
      </c>
    </row>
    <row r="112305" spans="1:4" x14ac:dyDescent="0.45">
      <c r="A112305">
        <v>113133</v>
      </c>
      <c r="B112305">
        <v>238.89</v>
      </c>
      <c r="C112305">
        <f t="shared" si="4149"/>
        <v>241.24741724285451</v>
      </c>
      <c r="D112305">
        <f t="shared" si="4150"/>
        <v>5.557416056907825</v>
      </c>
    </row>
    <row r="112306" spans="1:4" x14ac:dyDescent="0.45">
      <c r="A112306">
        <v>113134</v>
      </c>
      <c r="B112306">
        <v>238.89</v>
      </c>
      <c r="C112306">
        <f t="shared" si="4149"/>
        <v>241.24778653215796</v>
      </c>
      <c r="D112306">
        <f t="shared" si="4150"/>
        <v>5.5591573312255234</v>
      </c>
    </row>
    <row r="112307" spans="1:4" x14ac:dyDescent="0.45">
      <c r="A112307">
        <v>113135</v>
      </c>
      <c r="B112307">
        <v>238.89</v>
      </c>
      <c r="C112307">
        <f t="shared" si="4149"/>
        <v>241.24815581598722</v>
      </c>
      <c r="D112307">
        <f t="shared" si="4150"/>
        <v>5.5608988524744056</v>
      </c>
    </row>
    <row r="112308" spans="1:4" x14ac:dyDescent="0.45">
      <c r="A112308">
        <v>113136</v>
      </c>
      <c r="B112308">
        <v>238.89</v>
      </c>
      <c r="C112308">
        <f t="shared" si="4149"/>
        <v>241.24852509434234</v>
      </c>
      <c r="D112308">
        <f t="shared" si="4150"/>
        <v>5.5626406206426129</v>
      </c>
    </row>
    <row r="112309" spans="1:4" x14ac:dyDescent="0.45">
      <c r="A112309">
        <v>113137</v>
      </c>
      <c r="B112309">
        <v>238.89</v>
      </c>
      <c r="C112309">
        <f t="shared" si="4149"/>
        <v>241.24889436722347</v>
      </c>
      <c r="D112309">
        <f t="shared" si="4150"/>
        <v>5.564382635718685</v>
      </c>
    </row>
    <row r="112310" spans="1:4" x14ac:dyDescent="0.45">
      <c r="A112310">
        <v>113138</v>
      </c>
      <c r="B112310">
        <v>238.89</v>
      </c>
      <c r="C112310">
        <f t="shared" si="4149"/>
        <v>241.24926363463064</v>
      </c>
      <c r="D112310">
        <f t="shared" si="4150"/>
        <v>5.5661248976906279</v>
      </c>
    </row>
    <row r="112311" spans="1:4" x14ac:dyDescent="0.45">
      <c r="A112311">
        <v>113139</v>
      </c>
      <c r="B112311">
        <v>238.89</v>
      </c>
      <c r="C112311">
        <f t="shared" si="4149"/>
        <v>241.24963289656395</v>
      </c>
      <c r="D112311">
        <f t="shared" si="4150"/>
        <v>5.567867406546851</v>
      </c>
    </row>
    <row r="112312" spans="1:4" x14ac:dyDescent="0.45">
      <c r="A112312">
        <v>113140</v>
      </c>
      <c r="B112312">
        <v>238.89</v>
      </c>
      <c r="C112312">
        <f t="shared" si="4149"/>
        <v>241.25000215302347</v>
      </c>
      <c r="D112312">
        <f t="shared" si="4150"/>
        <v>5.5696101622754934</v>
      </c>
    </row>
    <row r="112313" spans="1:4" x14ac:dyDescent="0.45">
      <c r="A112313">
        <v>113141</v>
      </c>
      <c r="B112313">
        <v>238.89</v>
      </c>
      <c r="C112313">
        <f t="shared" si="4149"/>
        <v>241.25037140400931</v>
      </c>
      <c r="D112313">
        <f t="shared" si="4150"/>
        <v>5.5713531648649663</v>
      </c>
    </row>
    <row r="112314" spans="1:4" x14ac:dyDescent="0.45">
      <c r="A112314">
        <v>113142</v>
      </c>
      <c r="B112314">
        <v>238.89</v>
      </c>
      <c r="C112314">
        <f t="shared" si="4149"/>
        <v>241.2507406495215</v>
      </c>
      <c r="D112314">
        <f t="shared" si="4150"/>
        <v>5.5730964143032757</v>
      </c>
    </row>
    <row r="112315" spans="1:4" x14ac:dyDescent="0.45">
      <c r="A112315">
        <v>113143</v>
      </c>
      <c r="B112315">
        <v>238.89</v>
      </c>
      <c r="C112315">
        <f t="shared" si="4149"/>
        <v>241.25110988956018</v>
      </c>
      <c r="D112315">
        <f t="shared" si="4150"/>
        <v>5.5748399105789659</v>
      </c>
    </row>
    <row r="112316" spans="1:4" x14ac:dyDescent="0.45">
      <c r="A112316">
        <v>113144</v>
      </c>
      <c r="B112316">
        <v>238.89</v>
      </c>
      <c r="C112316">
        <f t="shared" si="4149"/>
        <v>241.25147912412538</v>
      </c>
      <c r="D112316">
        <f t="shared" si="4150"/>
        <v>5.5765836536800446</v>
      </c>
    </row>
    <row r="112317" spans="1:4" x14ac:dyDescent="0.45">
      <c r="A112317">
        <v>113145</v>
      </c>
      <c r="B112317">
        <v>238.89</v>
      </c>
      <c r="C112317">
        <f t="shared" si="4149"/>
        <v>241.25184835321721</v>
      </c>
      <c r="D112317">
        <f t="shared" si="4150"/>
        <v>5.5783276435949238</v>
      </c>
    </row>
    <row r="112318" spans="1:4" x14ac:dyDescent="0.45">
      <c r="A112318">
        <v>113146</v>
      </c>
      <c r="B112318">
        <v>238.89</v>
      </c>
      <c r="C112318">
        <f t="shared" si="4149"/>
        <v>241.25221757683576</v>
      </c>
      <c r="D112318">
        <f t="shared" si="4150"/>
        <v>5.5800718803118805</v>
      </c>
    </row>
    <row r="112319" spans="1:4" x14ac:dyDescent="0.45">
      <c r="A112319">
        <v>113147</v>
      </c>
      <c r="B112319">
        <v>238.89</v>
      </c>
      <c r="C112319">
        <f t="shared" si="4149"/>
        <v>241.25258679498108</v>
      </c>
      <c r="D112319">
        <f t="shared" si="4150"/>
        <v>5.5818163638190574</v>
      </c>
    </row>
    <row r="112320" spans="1:4" x14ac:dyDescent="0.45">
      <c r="A112320">
        <v>113148</v>
      </c>
      <c r="B112320">
        <v>238.89</v>
      </c>
      <c r="C112320">
        <f t="shared" si="4149"/>
        <v>241.2529560076533</v>
      </c>
      <c r="D112320">
        <f t="shared" si="4150"/>
        <v>5.5835610941048675</v>
      </c>
    </row>
    <row r="112321" spans="1:4" x14ac:dyDescent="0.45">
      <c r="A112321">
        <v>113149</v>
      </c>
      <c r="B112321">
        <v>238.89</v>
      </c>
      <c r="C112321">
        <f t="shared" si="4149"/>
        <v>241.25332521485242</v>
      </c>
      <c r="D112321">
        <f t="shared" si="4150"/>
        <v>5.585306071157321</v>
      </c>
    </row>
    <row r="112322" spans="1:4" x14ac:dyDescent="0.45">
      <c r="A112322">
        <v>113150</v>
      </c>
      <c r="B112322">
        <v>238.89</v>
      </c>
      <c r="C112322">
        <f t="shared" si="4149"/>
        <v>241.25369441657858</v>
      </c>
      <c r="D112322">
        <f t="shared" si="4150"/>
        <v>5.5870512949648301</v>
      </c>
    </row>
    <row r="112323" spans="1:4" x14ac:dyDescent="0.45">
      <c r="A112323">
        <v>113151</v>
      </c>
      <c r="B112323">
        <v>238.89</v>
      </c>
      <c r="C112323">
        <f t="shared" si="4149"/>
        <v>241.25406361283189</v>
      </c>
      <c r="D112323">
        <f t="shared" si="4150"/>
        <v>5.5887967655158102</v>
      </c>
    </row>
    <row r="112324" spans="1:4" x14ac:dyDescent="0.45">
      <c r="A112324">
        <v>113152</v>
      </c>
      <c r="B112324">
        <v>238.89</v>
      </c>
      <c r="C112324">
        <f t="shared" ref="C112324:C112387" si="4151">$H$4 - $I$4*EXP(-A112324/$J$4)</f>
        <v>241.25443280361236</v>
      </c>
      <c r="D112324">
        <f t="shared" ref="D112324:D112387" si="4152">(B112324-C112324)^2</f>
        <v>5.5905424827982708</v>
      </c>
    </row>
    <row r="112325" spans="1:4" x14ac:dyDescent="0.45">
      <c r="A112325">
        <v>113153</v>
      </c>
      <c r="B112325">
        <v>238.89</v>
      </c>
      <c r="C112325">
        <f t="shared" si="4151"/>
        <v>241.25480198892009</v>
      </c>
      <c r="D112325">
        <f t="shared" si="4152"/>
        <v>5.5922884468004925</v>
      </c>
    </row>
    <row r="112326" spans="1:4" x14ac:dyDescent="0.45">
      <c r="A112326">
        <v>113154</v>
      </c>
      <c r="B112326">
        <v>238.89</v>
      </c>
      <c r="C112326">
        <f t="shared" si="4151"/>
        <v>241.2551711687552</v>
      </c>
      <c r="D112326">
        <f t="shared" si="4152"/>
        <v>5.5940346575108899</v>
      </c>
    </row>
    <row r="112327" spans="1:4" x14ac:dyDescent="0.45">
      <c r="A112327">
        <v>113155</v>
      </c>
      <c r="B112327">
        <v>238.89</v>
      </c>
      <c r="C112327">
        <f t="shared" si="4151"/>
        <v>241.25554034311773</v>
      </c>
      <c r="D112327">
        <f t="shared" si="4152"/>
        <v>5.5957811149176111</v>
      </c>
    </row>
    <row r="112328" spans="1:4" x14ac:dyDescent="0.45">
      <c r="A112328">
        <v>113156</v>
      </c>
      <c r="B112328">
        <v>238.89</v>
      </c>
      <c r="C112328">
        <f t="shared" si="4151"/>
        <v>241.2559095120078</v>
      </c>
      <c r="D112328">
        <f t="shared" si="4152"/>
        <v>5.5975278190090707</v>
      </c>
    </row>
    <row r="112329" spans="1:4" x14ac:dyDescent="0.45">
      <c r="A112329">
        <v>113157</v>
      </c>
      <c r="B112329">
        <v>238.89</v>
      </c>
      <c r="C112329">
        <f t="shared" si="4151"/>
        <v>241.25627867542545</v>
      </c>
      <c r="D112329">
        <f t="shared" si="4152"/>
        <v>5.5992747697732819</v>
      </c>
    </row>
    <row r="112330" spans="1:4" x14ac:dyDescent="0.45">
      <c r="A112330">
        <v>113158</v>
      </c>
      <c r="B112330">
        <v>238.89</v>
      </c>
      <c r="C112330">
        <f t="shared" si="4151"/>
        <v>241.25664783337078</v>
      </c>
      <c r="D112330">
        <f t="shared" si="4152"/>
        <v>5.601021967198661</v>
      </c>
    </row>
    <row r="112331" spans="1:4" x14ac:dyDescent="0.45">
      <c r="A112331">
        <v>113159</v>
      </c>
      <c r="B112331">
        <v>238.89</v>
      </c>
      <c r="C112331">
        <f t="shared" si="4151"/>
        <v>241.25701698584385</v>
      </c>
      <c r="D112331">
        <f t="shared" si="4152"/>
        <v>5.6027694112733579</v>
      </c>
    </row>
    <row r="112332" spans="1:4" x14ac:dyDescent="0.45">
      <c r="A112332">
        <v>113160</v>
      </c>
      <c r="B112332">
        <v>238.89</v>
      </c>
      <c r="C112332">
        <f t="shared" si="4151"/>
        <v>241.25738613284477</v>
      </c>
      <c r="D112332">
        <f t="shared" si="4152"/>
        <v>5.6045171019857891</v>
      </c>
    </row>
    <row r="112333" spans="1:4" x14ac:dyDescent="0.45">
      <c r="A112333">
        <v>113161</v>
      </c>
      <c r="B112333">
        <v>238.89</v>
      </c>
      <c r="C112333">
        <f t="shared" si="4151"/>
        <v>241.25775527437364</v>
      </c>
      <c r="D112333">
        <f t="shared" si="4152"/>
        <v>5.6062650393242377</v>
      </c>
    </row>
    <row r="112334" spans="1:4" x14ac:dyDescent="0.45">
      <c r="A112334">
        <v>113162</v>
      </c>
      <c r="B112334">
        <v>238.89</v>
      </c>
      <c r="C112334">
        <f t="shared" si="4151"/>
        <v>241.2581244104305</v>
      </c>
      <c r="D112334">
        <f t="shared" si="4152"/>
        <v>5.6080132232768545</v>
      </c>
    </row>
    <row r="112335" spans="1:4" x14ac:dyDescent="0.45">
      <c r="A112335">
        <v>113163</v>
      </c>
      <c r="B112335">
        <v>238.89</v>
      </c>
      <c r="C112335">
        <f t="shared" si="4151"/>
        <v>241.25849354101541</v>
      </c>
      <c r="D112335">
        <f t="shared" si="4152"/>
        <v>5.6097616538317885</v>
      </c>
    </row>
    <row r="112336" spans="1:4" x14ac:dyDescent="0.45">
      <c r="A112336">
        <v>113164</v>
      </c>
      <c r="B112336">
        <v>239.3</v>
      </c>
      <c r="C112336">
        <f t="shared" si="4151"/>
        <v>241.25886266612852</v>
      </c>
      <c r="D112336">
        <f t="shared" si="4152"/>
        <v>3.8371429447520962</v>
      </c>
    </row>
    <row r="112337" spans="1:4" x14ac:dyDescent="0.45">
      <c r="A112337">
        <v>113165</v>
      </c>
      <c r="B112337">
        <v>238.89</v>
      </c>
      <c r="C112337">
        <f t="shared" si="4151"/>
        <v>241.25923178576988</v>
      </c>
      <c r="D112337">
        <f t="shared" si="4152"/>
        <v>5.6132592547024203</v>
      </c>
    </row>
    <row r="112338" spans="1:4" x14ac:dyDescent="0.45">
      <c r="A112338">
        <v>113166</v>
      </c>
      <c r="B112338">
        <v>238.89</v>
      </c>
      <c r="C112338">
        <f t="shared" si="4151"/>
        <v>241.25960089993956</v>
      </c>
      <c r="D112338">
        <f t="shared" si="4152"/>
        <v>5.6150084249944205</v>
      </c>
    </row>
    <row r="112339" spans="1:4" x14ac:dyDescent="0.45">
      <c r="A112339">
        <v>113167</v>
      </c>
      <c r="B112339">
        <v>238.89</v>
      </c>
      <c r="C112339">
        <f t="shared" si="4151"/>
        <v>241.25997000863762</v>
      </c>
      <c r="D112339">
        <f t="shared" si="4152"/>
        <v>5.6167578418418795</v>
      </c>
    </row>
    <row r="112340" spans="1:4" x14ac:dyDescent="0.45">
      <c r="A112340">
        <v>113168</v>
      </c>
      <c r="B112340">
        <v>238.89</v>
      </c>
      <c r="C112340">
        <f t="shared" si="4151"/>
        <v>241.2603391118642</v>
      </c>
      <c r="D112340">
        <f t="shared" si="4152"/>
        <v>5.6185075052332198</v>
      </c>
    </row>
    <row r="112341" spans="1:4" x14ac:dyDescent="0.45">
      <c r="A112341">
        <v>113169</v>
      </c>
      <c r="B112341">
        <v>238.89</v>
      </c>
      <c r="C112341">
        <f t="shared" si="4151"/>
        <v>241.26070820961934</v>
      </c>
      <c r="D112341">
        <f t="shared" si="4152"/>
        <v>5.6202574151565923</v>
      </c>
    </row>
    <row r="112342" spans="1:4" x14ac:dyDescent="0.45">
      <c r="A112342">
        <v>113170</v>
      </c>
      <c r="B112342">
        <v>238.89</v>
      </c>
      <c r="C112342">
        <f t="shared" si="4151"/>
        <v>241.26107730190313</v>
      </c>
      <c r="D112342">
        <f t="shared" si="4152"/>
        <v>5.6220075716002844</v>
      </c>
    </row>
    <row r="112343" spans="1:4" x14ac:dyDescent="0.45">
      <c r="A112343">
        <v>113171</v>
      </c>
      <c r="B112343">
        <v>238.89</v>
      </c>
      <c r="C112343">
        <f t="shared" si="4151"/>
        <v>241.26144638871568</v>
      </c>
      <c r="D112343">
        <f t="shared" si="4152"/>
        <v>5.6237579745527189</v>
      </c>
    </row>
    <row r="112344" spans="1:4" x14ac:dyDescent="0.45">
      <c r="A112344">
        <v>113172</v>
      </c>
      <c r="B112344">
        <v>238.89</v>
      </c>
      <c r="C112344">
        <f t="shared" si="4151"/>
        <v>241.26181547005703</v>
      </c>
      <c r="D112344">
        <f t="shared" si="4152"/>
        <v>5.625508624001915</v>
      </c>
    </row>
    <row r="112345" spans="1:4" x14ac:dyDescent="0.45">
      <c r="A112345">
        <v>113173</v>
      </c>
      <c r="B112345">
        <v>238.89</v>
      </c>
      <c r="C112345">
        <f t="shared" si="4151"/>
        <v>241.26218454592725</v>
      </c>
      <c r="D112345">
        <f t="shared" si="4152"/>
        <v>5.6272595199361612</v>
      </c>
    </row>
    <row r="112346" spans="1:4" x14ac:dyDescent="0.45">
      <c r="A112346">
        <v>113174</v>
      </c>
      <c r="B112346">
        <v>238.89</v>
      </c>
      <c r="C112346">
        <f t="shared" si="4151"/>
        <v>241.26255361632647</v>
      </c>
      <c r="D112346">
        <f t="shared" si="4152"/>
        <v>5.6290106623438811</v>
      </c>
    </row>
    <row r="112347" spans="1:4" x14ac:dyDescent="0.45">
      <c r="A112347">
        <v>113175</v>
      </c>
      <c r="B112347">
        <v>238.89</v>
      </c>
      <c r="C112347">
        <f t="shared" si="4151"/>
        <v>241.26292268125474</v>
      </c>
      <c r="D112347">
        <f t="shared" si="4152"/>
        <v>5.630762051213229</v>
      </c>
    </row>
    <row r="112348" spans="1:4" x14ac:dyDescent="0.45">
      <c r="A112348">
        <v>113176</v>
      </c>
      <c r="B112348">
        <v>238.89</v>
      </c>
      <c r="C112348">
        <f t="shared" si="4151"/>
        <v>241.26329174071216</v>
      </c>
      <c r="D112348">
        <f t="shared" si="4152"/>
        <v>5.6325136865326311</v>
      </c>
    </row>
    <row r="112349" spans="1:4" x14ac:dyDescent="0.45">
      <c r="A112349">
        <v>113177</v>
      </c>
      <c r="B112349">
        <v>239.3</v>
      </c>
      <c r="C112349">
        <f t="shared" si="4151"/>
        <v>241.26366079469878</v>
      </c>
      <c r="D112349">
        <f t="shared" si="4152"/>
        <v>3.8559637166369973</v>
      </c>
    </row>
    <row r="112350" spans="1:4" x14ac:dyDescent="0.45">
      <c r="A112350">
        <v>113178</v>
      </c>
      <c r="B112350">
        <v>238.89</v>
      </c>
      <c r="C112350">
        <f t="shared" si="4151"/>
        <v>241.2640298432147</v>
      </c>
      <c r="D112350">
        <f t="shared" si="4152"/>
        <v>5.6360176964740809</v>
      </c>
    </row>
    <row r="112351" spans="1:4" x14ac:dyDescent="0.45">
      <c r="A112351">
        <v>113179</v>
      </c>
      <c r="B112351">
        <v>239.3</v>
      </c>
      <c r="C112351">
        <f t="shared" si="4151"/>
        <v>241.26439888626001</v>
      </c>
      <c r="D112351">
        <f t="shared" si="4152"/>
        <v>3.858862984339527</v>
      </c>
    </row>
    <row r="112352" spans="1:4" x14ac:dyDescent="0.45">
      <c r="A112352">
        <v>113180</v>
      </c>
      <c r="B112352">
        <v>238.89</v>
      </c>
      <c r="C112352">
        <f t="shared" si="4151"/>
        <v>241.2647679238348</v>
      </c>
      <c r="D112352">
        <f t="shared" si="4152"/>
        <v>5.639522692074693</v>
      </c>
    </row>
    <row r="112353" spans="1:4" x14ac:dyDescent="0.45">
      <c r="A112353">
        <v>113181</v>
      </c>
      <c r="B112353">
        <v>238.89</v>
      </c>
      <c r="C112353">
        <f t="shared" si="4151"/>
        <v>241.26513695593911</v>
      </c>
      <c r="D112353">
        <f t="shared" si="4152"/>
        <v>5.6412755594677799</v>
      </c>
    </row>
    <row r="112354" spans="1:4" x14ac:dyDescent="0.45">
      <c r="A112354">
        <v>113182</v>
      </c>
      <c r="B112354">
        <v>238.89</v>
      </c>
      <c r="C112354">
        <f t="shared" si="4151"/>
        <v>241.26550598257307</v>
      </c>
      <c r="D112354">
        <f t="shared" si="4152"/>
        <v>5.6430286732405328</v>
      </c>
    </row>
    <row r="112355" spans="1:4" x14ac:dyDescent="0.45">
      <c r="A112355">
        <v>113183</v>
      </c>
      <c r="B112355">
        <v>238.89</v>
      </c>
      <c r="C112355">
        <f t="shared" si="4151"/>
        <v>241.26587500373671</v>
      </c>
      <c r="D112355">
        <f t="shared" si="4152"/>
        <v>5.6447820333809764</v>
      </c>
    </row>
    <row r="112356" spans="1:4" x14ac:dyDescent="0.45">
      <c r="A112356">
        <v>113184</v>
      </c>
      <c r="B112356">
        <v>238.89</v>
      </c>
      <c r="C112356">
        <f t="shared" si="4151"/>
        <v>241.26624401943013</v>
      </c>
      <c r="D112356">
        <f t="shared" si="4152"/>
        <v>5.6465356398775368</v>
      </c>
    </row>
    <row r="112357" spans="1:4" x14ac:dyDescent="0.45">
      <c r="A112357">
        <v>113185</v>
      </c>
      <c r="B112357">
        <v>238.89</v>
      </c>
      <c r="C112357">
        <f t="shared" si="4151"/>
        <v>241.26661302965346</v>
      </c>
      <c r="D112357">
        <f t="shared" si="4152"/>
        <v>5.6482894927186447</v>
      </c>
    </row>
    <row r="112358" spans="1:4" x14ac:dyDescent="0.45">
      <c r="A112358">
        <v>113186</v>
      </c>
      <c r="B112358">
        <v>238.89</v>
      </c>
      <c r="C112358">
        <f t="shared" si="4151"/>
        <v>241.26698203440671</v>
      </c>
      <c r="D112358">
        <f t="shared" si="4152"/>
        <v>5.650043591892322</v>
      </c>
    </row>
    <row r="112359" spans="1:4" x14ac:dyDescent="0.45">
      <c r="A112359">
        <v>113187</v>
      </c>
      <c r="B112359">
        <v>239.3</v>
      </c>
      <c r="C112359">
        <f t="shared" si="4151"/>
        <v>241.26735103368998</v>
      </c>
      <c r="D112359">
        <f t="shared" si="4152"/>
        <v>3.8704700897609752</v>
      </c>
    </row>
    <row r="112360" spans="1:4" x14ac:dyDescent="0.45">
      <c r="A112360">
        <v>113188</v>
      </c>
      <c r="B112360">
        <v>238.89</v>
      </c>
      <c r="C112360">
        <f t="shared" si="4151"/>
        <v>241.2677200275034</v>
      </c>
      <c r="D112360">
        <f t="shared" si="4152"/>
        <v>5.6535525291908391</v>
      </c>
    </row>
    <row r="112361" spans="1:4" x14ac:dyDescent="0.45">
      <c r="A112361">
        <v>113189</v>
      </c>
      <c r="B112361">
        <v>238.89</v>
      </c>
      <c r="C112361">
        <f t="shared" si="4151"/>
        <v>241.26808901584698</v>
      </c>
      <c r="D112361">
        <f t="shared" si="4152"/>
        <v>5.6553073672921332</v>
      </c>
    </row>
    <row r="112362" spans="1:4" x14ac:dyDescent="0.45">
      <c r="A112362">
        <v>113190</v>
      </c>
      <c r="B112362">
        <v>238.89</v>
      </c>
      <c r="C112362">
        <f t="shared" si="4151"/>
        <v>241.26845799872083</v>
      </c>
      <c r="D112362">
        <f t="shared" si="4152"/>
        <v>5.6570624516791783</v>
      </c>
    </row>
    <row r="112363" spans="1:4" x14ac:dyDescent="0.45">
      <c r="A112363">
        <v>113191</v>
      </c>
      <c r="B112363">
        <v>238.89</v>
      </c>
      <c r="C112363">
        <f t="shared" si="4151"/>
        <v>241.26882697612507</v>
      </c>
      <c r="D112363">
        <f t="shared" si="4152"/>
        <v>5.6588177823404067</v>
      </c>
    </row>
    <row r="112364" spans="1:4" x14ac:dyDescent="0.45">
      <c r="A112364">
        <v>113192</v>
      </c>
      <c r="B112364">
        <v>238.89</v>
      </c>
      <c r="C112364">
        <f t="shared" si="4151"/>
        <v>241.26919594805972</v>
      </c>
      <c r="D112364">
        <f t="shared" si="4152"/>
        <v>5.6605733592638439</v>
      </c>
    </row>
    <row r="112365" spans="1:4" x14ac:dyDescent="0.45">
      <c r="A112365">
        <v>113193</v>
      </c>
      <c r="B112365">
        <v>239.3</v>
      </c>
      <c r="C112365">
        <f t="shared" si="4151"/>
        <v>241.26956491452489</v>
      </c>
      <c r="D112365">
        <f t="shared" si="4152"/>
        <v>3.8791859525274011</v>
      </c>
    </row>
    <row r="112366" spans="1:4" x14ac:dyDescent="0.45">
      <c r="A112366">
        <v>113194</v>
      </c>
      <c r="B112366">
        <v>239.3</v>
      </c>
      <c r="C112366">
        <f t="shared" si="4151"/>
        <v>241.26993387552065</v>
      </c>
      <c r="D112366">
        <f t="shared" si="4152"/>
        <v>3.880639473923762</v>
      </c>
    </row>
    <row r="112367" spans="1:4" x14ac:dyDescent="0.45">
      <c r="A112367">
        <v>113195</v>
      </c>
      <c r="B112367">
        <v>238.89</v>
      </c>
      <c r="C112367">
        <f t="shared" si="4151"/>
        <v>241.2703028310471</v>
      </c>
      <c r="D112367">
        <f t="shared" si="4152"/>
        <v>5.665841567490923</v>
      </c>
    </row>
    <row r="112368" spans="1:4" x14ac:dyDescent="0.45">
      <c r="A112368">
        <v>113196</v>
      </c>
      <c r="B112368">
        <v>238.89</v>
      </c>
      <c r="C112368">
        <f t="shared" si="4151"/>
        <v>241.27067178110431</v>
      </c>
      <c r="D112368">
        <f t="shared" si="4152"/>
        <v>5.6675981293464419</v>
      </c>
    </row>
    <row r="112369" spans="1:4" x14ac:dyDescent="0.45">
      <c r="A112369">
        <v>113197</v>
      </c>
      <c r="B112369">
        <v>238.89</v>
      </c>
      <c r="C112369">
        <f t="shared" si="4151"/>
        <v>241.27104072569236</v>
      </c>
      <c r="D112369">
        <f t="shared" si="4152"/>
        <v>5.66935493740566</v>
      </c>
    </row>
    <row r="112370" spans="1:4" x14ac:dyDescent="0.45">
      <c r="A112370">
        <v>113198</v>
      </c>
      <c r="B112370">
        <v>238.89</v>
      </c>
      <c r="C112370">
        <f t="shared" si="4151"/>
        <v>241.27140966481133</v>
      </c>
      <c r="D112370">
        <f t="shared" si="4152"/>
        <v>5.6711119916568746</v>
      </c>
    </row>
    <row r="112371" spans="1:4" x14ac:dyDescent="0.45">
      <c r="A112371">
        <v>113199</v>
      </c>
      <c r="B112371">
        <v>238.89</v>
      </c>
      <c r="C112371">
        <f t="shared" si="4151"/>
        <v>241.27177859846131</v>
      </c>
      <c r="D112371">
        <f t="shared" si="4152"/>
        <v>5.6728692920883876</v>
      </c>
    </row>
    <row r="112372" spans="1:4" x14ac:dyDescent="0.45">
      <c r="A112372">
        <v>113200</v>
      </c>
      <c r="B112372">
        <v>238.89</v>
      </c>
      <c r="C112372">
        <f t="shared" si="4151"/>
        <v>241.27214752664236</v>
      </c>
      <c r="D112372">
        <f t="shared" si="4152"/>
        <v>5.6746268386883632</v>
      </c>
    </row>
    <row r="112373" spans="1:4" x14ac:dyDescent="0.45">
      <c r="A112373">
        <v>113201</v>
      </c>
      <c r="B112373">
        <v>238.89</v>
      </c>
      <c r="C112373">
        <f t="shared" si="4151"/>
        <v>241.27251644935458</v>
      </c>
      <c r="D112373">
        <f t="shared" si="4152"/>
        <v>5.6763846314452353</v>
      </c>
    </row>
    <row r="112374" spans="1:4" x14ac:dyDescent="0.45">
      <c r="A112374">
        <v>113202</v>
      </c>
      <c r="B112374">
        <v>239.3</v>
      </c>
      <c r="C112374">
        <f t="shared" si="4151"/>
        <v>241.27288536659805</v>
      </c>
      <c r="D112374">
        <f t="shared" si="4152"/>
        <v>3.8922766697366642</v>
      </c>
    </row>
    <row r="112375" spans="1:4" x14ac:dyDescent="0.45">
      <c r="A112375">
        <v>113203</v>
      </c>
      <c r="B112375">
        <v>238.89</v>
      </c>
      <c r="C112375">
        <f t="shared" si="4151"/>
        <v>241.27325427837286</v>
      </c>
      <c r="D112375">
        <f t="shared" si="4152"/>
        <v>5.6799009553826085</v>
      </c>
    </row>
    <row r="112376" spans="1:4" x14ac:dyDescent="0.45">
      <c r="A112376">
        <v>113204</v>
      </c>
      <c r="B112376">
        <v>238.89</v>
      </c>
      <c r="C112376">
        <f t="shared" si="4151"/>
        <v>241.27362318467905</v>
      </c>
      <c r="D112376">
        <f t="shared" si="4152"/>
        <v>5.6816594865395764</v>
      </c>
    </row>
    <row r="112377" spans="1:4" x14ac:dyDescent="0.45">
      <c r="A112377">
        <v>113205</v>
      </c>
      <c r="B112377">
        <v>238.89</v>
      </c>
      <c r="C112377">
        <f t="shared" si="4151"/>
        <v>241.27399208551674</v>
      </c>
      <c r="D112377">
        <f t="shared" si="4152"/>
        <v>5.6834182638065123</v>
      </c>
    </row>
    <row r="112378" spans="1:4" x14ac:dyDescent="0.45">
      <c r="A112378">
        <v>113206</v>
      </c>
      <c r="B112378">
        <v>238.89</v>
      </c>
      <c r="C112378">
        <f t="shared" si="4151"/>
        <v>241.27436098088603</v>
      </c>
      <c r="D112378">
        <f t="shared" si="4152"/>
        <v>5.6851772871718556</v>
      </c>
    </row>
    <row r="112379" spans="1:4" x14ac:dyDescent="0.45">
      <c r="A112379">
        <v>113207</v>
      </c>
      <c r="B112379">
        <v>239.3</v>
      </c>
      <c r="C112379">
        <f t="shared" si="4151"/>
        <v>241.27472987078693</v>
      </c>
      <c r="D112379">
        <f t="shared" si="4152"/>
        <v>3.899558062578111</v>
      </c>
    </row>
    <row r="112380" spans="1:4" x14ac:dyDescent="0.45">
      <c r="A112380">
        <v>113208</v>
      </c>
      <c r="B112380">
        <v>239.3</v>
      </c>
      <c r="C112380">
        <f t="shared" si="4151"/>
        <v>241.2750987552196</v>
      </c>
      <c r="D112380">
        <f t="shared" si="4152"/>
        <v>3.9010150928699776</v>
      </c>
    </row>
    <row r="112381" spans="1:4" x14ac:dyDescent="0.45">
      <c r="A112381">
        <v>113209</v>
      </c>
      <c r="B112381">
        <v>238.89</v>
      </c>
      <c r="C112381">
        <f t="shared" si="4151"/>
        <v>241.27546763418405</v>
      </c>
      <c r="D112381">
        <f t="shared" si="4152"/>
        <v>5.6904558337397306</v>
      </c>
    </row>
    <row r="112382" spans="1:4" x14ac:dyDescent="0.45">
      <c r="A112382">
        <v>113210</v>
      </c>
      <c r="B112382">
        <v>238.89</v>
      </c>
      <c r="C112382">
        <f t="shared" si="4151"/>
        <v>241.27583650768042</v>
      </c>
      <c r="D112382">
        <f t="shared" si="4152"/>
        <v>5.6922158413807864</v>
      </c>
    </row>
    <row r="112383" spans="1:4" x14ac:dyDescent="0.45">
      <c r="A112383">
        <v>113211</v>
      </c>
      <c r="B112383">
        <v>238.89</v>
      </c>
      <c r="C112383">
        <f t="shared" si="4151"/>
        <v>241.27620537570877</v>
      </c>
      <c r="D112383">
        <f t="shared" si="4152"/>
        <v>5.6939760950614966</v>
      </c>
    </row>
    <row r="112384" spans="1:4" x14ac:dyDescent="0.45">
      <c r="A112384">
        <v>113212</v>
      </c>
      <c r="B112384">
        <v>239.3</v>
      </c>
      <c r="C112384">
        <f t="shared" si="4151"/>
        <v>241.27657423826915</v>
      </c>
      <c r="D112384">
        <f t="shared" si="4152"/>
        <v>3.9068457193892199</v>
      </c>
    </row>
    <row r="112385" spans="1:4" x14ac:dyDescent="0.45">
      <c r="A112385">
        <v>113213</v>
      </c>
      <c r="B112385">
        <v>239.3</v>
      </c>
      <c r="C112385">
        <f t="shared" si="4151"/>
        <v>241.27694309536167</v>
      </c>
      <c r="D112385">
        <f t="shared" si="4152"/>
        <v>3.9083040022981494</v>
      </c>
    </row>
    <row r="112386" spans="1:4" x14ac:dyDescent="0.45">
      <c r="A112386">
        <v>113214</v>
      </c>
      <c r="B112386">
        <v>238.89</v>
      </c>
      <c r="C112386">
        <f t="shared" si="4151"/>
        <v>241.27731194698643</v>
      </c>
      <c r="D112386">
        <f t="shared" si="4152"/>
        <v>5.6992583322242032</v>
      </c>
    </row>
    <row r="112387" spans="1:4" x14ac:dyDescent="0.45">
      <c r="A112387">
        <v>113215</v>
      </c>
      <c r="B112387">
        <v>238.89</v>
      </c>
      <c r="C112387">
        <f t="shared" si="4151"/>
        <v>241.2776807931435</v>
      </c>
      <c r="D112387">
        <f t="shared" si="4152"/>
        <v>5.7010195699464532</v>
      </c>
    </row>
    <row r="112388" spans="1:4" x14ac:dyDescent="0.45">
      <c r="A112388">
        <v>113216</v>
      </c>
      <c r="B112388">
        <v>238.89</v>
      </c>
      <c r="C112388">
        <f t="shared" ref="C112388:C112451" si="4153">$H$4 - $I$4*EXP(-A112388/$J$4)</f>
        <v>241.27804963383292</v>
      </c>
      <c r="D112388">
        <f t="shared" ref="D112388:D112451" si="4154">(B112388-C112388)^2</f>
        <v>5.7027810536496153</v>
      </c>
    </row>
    <row r="112389" spans="1:4" x14ac:dyDescent="0.45">
      <c r="A112389">
        <v>113217</v>
      </c>
      <c r="B112389">
        <v>238.89</v>
      </c>
      <c r="C112389">
        <f t="shared" si="4153"/>
        <v>241.27841846905483</v>
      </c>
      <c r="D112389">
        <f t="shared" si="4154"/>
        <v>5.7045427833222702</v>
      </c>
    </row>
    <row r="112390" spans="1:4" x14ac:dyDescent="0.45">
      <c r="A112390">
        <v>113218</v>
      </c>
      <c r="B112390">
        <v>238.89</v>
      </c>
      <c r="C112390">
        <f t="shared" si="4153"/>
        <v>241.27878729880928</v>
      </c>
      <c r="D112390">
        <f t="shared" si="4154"/>
        <v>5.7063047589525882</v>
      </c>
    </row>
    <row r="112391" spans="1:4" x14ac:dyDescent="0.45">
      <c r="A112391">
        <v>113219</v>
      </c>
      <c r="B112391">
        <v>238.89</v>
      </c>
      <c r="C112391">
        <f t="shared" si="4153"/>
        <v>241.27915612309633</v>
      </c>
      <c r="D112391">
        <f t="shared" si="4154"/>
        <v>5.7080669805287423</v>
      </c>
    </row>
    <row r="112392" spans="1:4" x14ac:dyDescent="0.45">
      <c r="A112392">
        <v>113220</v>
      </c>
      <c r="B112392">
        <v>238.89</v>
      </c>
      <c r="C112392">
        <f t="shared" si="4153"/>
        <v>241.27952494191609</v>
      </c>
      <c r="D112392">
        <f t="shared" si="4154"/>
        <v>5.7098294480391774</v>
      </c>
    </row>
    <row r="112393" spans="1:4" x14ac:dyDescent="0.45">
      <c r="A112393">
        <v>113221</v>
      </c>
      <c r="B112393">
        <v>238.89</v>
      </c>
      <c r="C112393">
        <f t="shared" si="4153"/>
        <v>241.27989375526866</v>
      </c>
      <c r="D112393">
        <f t="shared" si="4154"/>
        <v>5.7115921614722005</v>
      </c>
    </row>
    <row r="112394" spans="1:4" x14ac:dyDescent="0.45">
      <c r="A112394">
        <v>113222</v>
      </c>
      <c r="B112394">
        <v>239.3</v>
      </c>
      <c r="C112394">
        <f t="shared" si="4153"/>
        <v>241.28026256315408</v>
      </c>
      <c r="D112394">
        <f t="shared" si="4154"/>
        <v>3.9214398190295299</v>
      </c>
    </row>
    <row r="112395" spans="1:4" x14ac:dyDescent="0.45">
      <c r="A112395">
        <v>113223</v>
      </c>
      <c r="B112395">
        <v>238.89</v>
      </c>
      <c r="C112395">
        <f t="shared" si="4153"/>
        <v>241.28063136557245</v>
      </c>
      <c r="D112395">
        <f t="shared" si="4154"/>
        <v>5.7151183260588461</v>
      </c>
    </row>
    <row r="112396" spans="1:4" x14ac:dyDescent="0.45">
      <c r="A112396">
        <v>113224</v>
      </c>
      <c r="B112396">
        <v>238.89</v>
      </c>
      <c r="C112396">
        <f t="shared" si="4153"/>
        <v>241.28100016252387</v>
      </c>
      <c r="D112396">
        <f t="shared" si="4154"/>
        <v>5.7168817771892231</v>
      </c>
    </row>
    <row r="112397" spans="1:4" x14ac:dyDescent="0.45">
      <c r="A112397">
        <v>113225</v>
      </c>
      <c r="B112397">
        <v>239.3</v>
      </c>
      <c r="C112397">
        <f t="shared" si="4153"/>
        <v>241.28136895400837</v>
      </c>
      <c r="D112397">
        <f t="shared" si="4154"/>
        <v>3.9258229319081832</v>
      </c>
    </row>
    <row r="112398" spans="1:4" x14ac:dyDescent="0.45">
      <c r="A112398">
        <v>113226</v>
      </c>
      <c r="B112398">
        <v>238.89</v>
      </c>
      <c r="C112398">
        <f t="shared" si="4153"/>
        <v>241.28173774002607</v>
      </c>
      <c r="D112398">
        <f t="shared" si="4154"/>
        <v>5.7204094170650963</v>
      </c>
    </row>
    <row r="112399" spans="1:4" x14ac:dyDescent="0.45">
      <c r="A112399">
        <v>113227</v>
      </c>
      <c r="B112399">
        <v>238.89</v>
      </c>
      <c r="C112399">
        <f t="shared" si="4153"/>
        <v>241.28210652057706</v>
      </c>
      <c r="D112399">
        <f t="shared" si="4154"/>
        <v>5.7221736057873507</v>
      </c>
    </row>
    <row r="112400" spans="1:4" x14ac:dyDescent="0.45">
      <c r="A112400">
        <v>113228</v>
      </c>
      <c r="B112400">
        <v>239.3</v>
      </c>
      <c r="C112400">
        <f t="shared" si="4153"/>
        <v>241.28247529566138</v>
      </c>
      <c r="D112400">
        <f t="shared" si="4154"/>
        <v>3.9302082979076505</v>
      </c>
    </row>
    <row r="112401" spans="1:4" x14ac:dyDescent="0.45">
      <c r="A112401">
        <v>113229</v>
      </c>
      <c r="B112401">
        <v>239.3</v>
      </c>
      <c r="C112401">
        <f t="shared" si="4153"/>
        <v>241.28284406527916</v>
      </c>
      <c r="D112401">
        <f t="shared" si="4154"/>
        <v>3.9316705872127571</v>
      </c>
    </row>
    <row r="112402" spans="1:4" x14ac:dyDescent="0.45">
      <c r="A112402">
        <v>113230</v>
      </c>
      <c r="B112402">
        <v>238.89</v>
      </c>
      <c r="C112402">
        <f t="shared" si="4153"/>
        <v>241.28321282943045</v>
      </c>
      <c r="D112402">
        <f t="shared" si="4154"/>
        <v>5.7274676469505845</v>
      </c>
    </row>
    <row r="112403" spans="1:4" x14ac:dyDescent="0.45">
      <c r="A112403">
        <v>113231</v>
      </c>
      <c r="B112403">
        <v>239.3</v>
      </c>
      <c r="C112403">
        <f t="shared" si="4153"/>
        <v>241.28358158811531</v>
      </c>
      <c r="D112403">
        <f t="shared" si="4154"/>
        <v>3.934595916710014</v>
      </c>
    </row>
    <row r="112404" spans="1:4" x14ac:dyDescent="0.45">
      <c r="A112404">
        <v>113232</v>
      </c>
      <c r="B112404">
        <v>238.89</v>
      </c>
      <c r="C112404">
        <f t="shared" si="4153"/>
        <v>241.28395034133388</v>
      </c>
      <c r="D112404">
        <f t="shared" si="4154"/>
        <v>5.7309982367726544</v>
      </c>
    </row>
    <row r="112405" spans="1:4" x14ac:dyDescent="0.45">
      <c r="A112405">
        <v>113233</v>
      </c>
      <c r="B112405">
        <v>238.89</v>
      </c>
      <c r="C112405">
        <f t="shared" si="4153"/>
        <v>241.28431908908618</v>
      </c>
      <c r="D112405">
        <f t="shared" si="4154"/>
        <v>5.7327639003625492</v>
      </c>
    </row>
    <row r="112406" spans="1:4" x14ac:dyDescent="0.45">
      <c r="A112406">
        <v>113234</v>
      </c>
      <c r="B112406">
        <v>239.3</v>
      </c>
      <c r="C112406">
        <f t="shared" si="4153"/>
        <v>241.28468783137234</v>
      </c>
      <c r="D112406">
        <f t="shared" si="4154"/>
        <v>3.9389857879973889</v>
      </c>
    </row>
    <row r="112407" spans="1:4" x14ac:dyDescent="0.45">
      <c r="A112407">
        <v>113235</v>
      </c>
      <c r="B112407">
        <v>239.3</v>
      </c>
      <c r="C112407">
        <f t="shared" si="4153"/>
        <v>241.28505656819243</v>
      </c>
      <c r="D112407">
        <f t="shared" si="4154"/>
        <v>3.9404495789238658</v>
      </c>
    </row>
    <row r="112408" spans="1:4" x14ac:dyDescent="0.45">
      <c r="A112408">
        <v>113236</v>
      </c>
      <c r="B112408">
        <v>239.3</v>
      </c>
      <c r="C112408">
        <f t="shared" si="4153"/>
        <v>241.28542529954652</v>
      </c>
      <c r="D112408">
        <f t="shared" si="4154"/>
        <v>3.9419136200793332</v>
      </c>
    </row>
    <row r="112409" spans="1:4" x14ac:dyDescent="0.45">
      <c r="A112409">
        <v>113237</v>
      </c>
      <c r="B112409">
        <v>238.89</v>
      </c>
      <c r="C112409">
        <f t="shared" si="4153"/>
        <v>241.28579402543468</v>
      </c>
      <c r="D112409">
        <f t="shared" si="4154"/>
        <v>5.7398290123085873</v>
      </c>
    </row>
    <row r="112410" spans="1:4" x14ac:dyDescent="0.45">
      <c r="A112410">
        <v>113238</v>
      </c>
      <c r="B112410">
        <v>238.89</v>
      </c>
      <c r="C112410">
        <f t="shared" si="4153"/>
        <v>241.28616274585701</v>
      </c>
      <c r="D112410">
        <f t="shared" si="4154"/>
        <v>5.7415959046330842</v>
      </c>
    </row>
    <row r="112411" spans="1:4" x14ac:dyDescent="0.45">
      <c r="A112411">
        <v>113239</v>
      </c>
      <c r="B112411">
        <v>239.3</v>
      </c>
      <c r="C112411">
        <f t="shared" si="4153"/>
        <v>241.28653146081356</v>
      </c>
      <c r="D112411">
        <f t="shared" si="4154"/>
        <v>3.9463072448020249</v>
      </c>
    </row>
    <row r="112412" spans="1:4" x14ac:dyDescent="0.45">
      <c r="A112412">
        <v>113240</v>
      </c>
      <c r="B112412">
        <v>238.89</v>
      </c>
      <c r="C112412">
        <f t="shared" si="4153"/>
        <v>241.28690017030448</v>
      </c>
      <c r="D112412">
        <f t="shared" si="4154"/>
        <v>5.7451304264056979</v>
      </c>
    </row>
    <row r="112413" spans="1:4" x14ac:dyDescent="0.45">
      <c r="A112413">
        <v>113241</v>
      </c>
      <c r="B112413">
        <v>239.3</v>
      </c>
      <c r="C112413">
        <f t="shared" si="4153"/>
        <v>241.28726887432978</v>
      </c>
      <c r="D112413">
        <f t="shared" si="4154"/>
        <v>3.949237578879917</v>
      </c>
    </row>
    <row r="112414" spans="1:4" x14ac:dyDescent="0.45">
      <c r="A112414">
        <v>113242</v>
      </c>
      <c r="B112414">
        <v>238.89</v>
      </c>
      <c r="C112414">
        <f t="shared" si="4153"/>
        <v>241.28763757288957</v>
      </c>
      <c r="D112414">
        <f t="shared" si="4154"/>
        <v>5.7486659309318311</v>
      </c>
    </row>
    <row r="112415" spans="1:4" x14ac:dyDescent="0.45">
      <c r="A112415">
        <v>113243</v>
      </c>
      <c r="B112415">
        <v>239.3</v>
      </c>
      <c r="C112415">
        <f t="shared" si="4153"/>
        <v>241.28800626598394</v>
      </c>
      <c r="D112415">
        <f t="shared" si="4154"/>
        <v>3.9521689135913558</v>
      </c>
    </row>
    <row r="112416" spans="1:4" x14ac:dyDescent="0.45">
      <c r="A112416">
        <v>113244</v>
      </c>
      <c r="B112416">
        <v>239.3</v>
      </c>
      <c r="C112416">
        <f t="shared" si="4153"/>
        <v>241.28837495361296</v>
      </c>
      <c r="D112416">
        <f t="shared" si="4154"/>
        <v>3.9536349561552897</v>
      </c>
    </row>
    <row r="112417" spans="1:4" x14ac:dyDescent="0.45">
      <c r="A112417">
        <v>113245</v>
      </c>
      <c r="B112417">
        <v>239.3</v>
      </c>
      <c r="C112417">
        <f t="shared" si="4153"/>
        <v>241.28874363577671</v>
      </c>
      <c r="D112417">
        <f t="shared" si="4154"/>
        <v>3.9551012488423281</v>
      </c>
    </row>
    <row r="112418" spans="1:4" x14ac:dyDescent="0.45">
      <c r="A112418">
        <v>113246</v>
      </c>
      <c r="B112418">
        <v>238.89</v>
      </c>
      <c r="C112418">
        <f t="shared" si="4153"/>
        <v>241.28911231247525</v>
      </c>
      <c r="D112418">
        <f t="shared" si="4154"/>
        <v>5.7557398878704262</v>
      </c>
    </row>
    <row r="112419" spans="1:4" x14ac:dyDescent="0.45">
      <c r="A112419">
        <v>113247</v>
      </c>
      <c r="B112419">
        <v>239.3</v>
      </c>
      <c r="C112419">
        <f t="shared" si="4153"/>
        <v>241.28948098370873</v>
      </c>
      <c r="D112419">
        <f t="shared" si="4154"/>
        <v>3.9580345845386029</v>
      </c>
    </row>
    <row r="112420" spans="1:4" x14ac:dyDescent="0.45">
      <c r="A112420">
        <v>113248</v>
      </c>
      <c r="B112420">
        <v>238.89</v>
      </c>
      <c r="C112420">
        <f t="shared" si="4153"/>
        <v>241.28984964947713</v>
      </c>
      <c r="D112420">
        <f t="shared" si="4154"/>
        <v>5.7592783400955865</v>
      </c>
    </row>
    <row r="112421" spans="1:4" x14ac:dyDescent="0.45">
      <c r="A112421">
        <v>113249</v>
      </c>
      <c r="B112421">
        <v>239.3</v>
      </c>
      <c r="C112421">
        <f t="shared" si="4153"/>
        <v>241.29021830978061</v>
      </c>
      <c r="D112421">
        <f t="shared" si="4154"/>
        <v>3.9609689205859548</v>
      </c>
    </row>
    <row r="112422" spans="1:4" x14ac:dyDescent="0.45">
      <c r="A112422">
        <v>113250</v>
      </c>
      <c r="B112422">
        <v>238.89</v>
      </c>
      <c r="C112422">
        <f t="shared" si="4153"/>
        <v>241.29058696461925</v>
      </c>
      <c r="D112422">
        <f t="shared" si="4154"/>
        <v>5.7628177746999363</v>
      </c>
    </row>
    <row r="112423" spans="1:4" x14ac:dyDescent="0.45">
      <c r="A112423">
        <v>113251</v>
      </c>
      <c r="B112423">
        <v>239.3</v>
      </c>
      <c r="C112423">
        <f t="shared" si="4153"/>
        <v>241.29095561399308</v>
      </c>
      <c r="D112423">
        <f t="shared" si="4154"/>
        <v>3.9639042568905056</v>
      </c>
    </row>
    <row r="112424" spans="1:4" x14ac:dyDescent="0.45">
      <c r="A112424">
        <v>113252</v>
      </c>
      <c r="B112424">
        <v>239.3</v>
      </c>
      <c r="C112424">
        <f t="shared" si="4153"/>
        <v>241.2913242579022</v>
      </c>
      <c r="D112424">
        <f t="shared" si="4154"/>
        <v>3.9653723001097179</v>
      </c>
    </row>
    <row r="112425" spans="1:4" x14ac:dyDescent="0.45">
      <c r="A112425">
        <v>113253</v>
      </c>
      <c r="B112425">
        <v>238.89</v>
      </c>
      <c r="C112425">
        <f t="shared" si="4153"/>
        <v>241.29169289634672</v>
      </c>
      <c r="D112425">
        <f t="shared" si="4154"/>
        <v>5.7681287683623488</v>
      </c>
    </row>
    <row r="112426" spans="1:4" x14ac:dyDescent="0.45">
      <c r="A112426">
        <v>113254</v>
      </c>
      <c r="B112426">
        <v>239.3</v>
      </c>
      <c r="C112426">
        <f t="shared" si="4153"/>
        <v>241.2920615293267</v>
      </c>
      <c r="D112426">
        <f t="shared" si="4154"/>
        <v>3.9683091366233931</v>
      </c>
    </row>
    <row r="112427" spans="1:4" x14ac:dyDescent="0.45">
      <c r="A112427">
        <v>113255</v>
      </c>
      <c r="B112427">
        <v>238.89</v>
      </c>
      <c r="C112427">
        <f t="shared" si="4153"/>
        <v>241.29243015684222</v>
      </c>
      <c r="D112427">
        <f t="shared" si="4154"/>
        <v>5.7716706585049762</v>
      </c>
    </row>
    <row r="112428" spans="1:4" x14ac:dyDescent="0.45">
      <c r="A112428">
        <v>113256</v>
      </c>
      <c r="B112428">
        <v>238.89</v>
      </c>
      <c r="C112428">
        <f t="shared" si="4153"/>
        <v>241.29279877889337</v>
      </c>
      <c r="D112428">
        <f t="shared" si="4154"/>
        <v>5.773441971851538</v>
      </c>
    </row>
    <row r="112429" spans="1:4" x14ac:dyDescent="0.45">
      <c r="A112429">
        <v>113257</v>
      </c>
      <c r="B112429">
        <v>239.3</v>
      </c>
      <c r="C112429">
        <f t="shared" si="4153"/>
        <v>241.2931673954802</v>
      </c>
      <c r="D112429">
        <f t="shared" si="4154"/>
        <v>3.9727162664052651</v>
      </c>
    </row>
    <row r="112430" spans="1:4" x14ac:dyDescent="0.45">
      <c r="A112430">
        <v>113258</v>
      </c>
      <c r="B112430">
        <v>238.89</v>
      </c>
      <c r="C112430">
        <f t="shared" si="4153"/>
        <v>241.29353600660281</v>
      </c>
      <c r="D112430">
        <f t="shared" si="4154"/>
        <v>5.7769853350362332</v>
      </c>
    </row>
    <row r="112431" spans="1:4" x14ac:dyDescent="0.45">
      <c r="A112431">
        <v>113259</v>
      </c>
      <c r="B112431">
        <v>238.89</v>
      </c>
      <c r="C112431">
        <f t="shared" si="4153"/>
        <v>241.29390461226131</v>
      </c>
      <c r="D112431">
        <f t="shared" si="4154"/>
        <v>5.7787573848512883</v>
      </c>
    </row>
    <row r="112432" spans="1:4" x14ac:dyDescent="0.45">
      <c r="A112432">
        <v>113260</v>
      </c>
      <c r="B112432">
        <v>238.89</v>
      </c>
      <c r="C112432">
        <f t="shared" si="4153"/>
        <v>241.29427321245575</v>
      </c>
      <c r="D112432">
        <f t="shared" si="4154"/>
        <v>5.7805296801323545</v>
      </c>
    </row>
    <row r="112433" spans="1:4" x14ac:dyDescent="0.45">
      <c r="A112433">
        <v>113261</v>
      </c>
      <c r="B112433">
        <v>238.89</v>
      </c>
      <c r="C112433">
        <f t="shared" si="4153"/>
        <v>241.29464180718622</v>
      </c>
      <c r="D112433">
        <f t="shared" si="4154"/>
        <v>5.7823022208678951</v>
      </c>
    </row>
    <row r="112434" spans="1:4" x14ac:dyDescent="0.45">
      <c r="A112434">
        <v>113262</v>
      </c>
      <c r="B112434">
        <v>239.3</v>
      </c>
      <c r="C112434">
        <f t="shared" si="4153"/>
        <v>241.29501039645277</v>
      </c>
      <c r="D112434">
        <f t="shared" si="4154"/>
        <v>3.9800664819545815</v>
      </c>
    </row>
    <row r="112435" spans="1:4" x14ac:dyDescent="0.45">
      <c r="A112435">
        <v>113263</v>
      </c>
      <c r="B112435">
        <v>239.3</v>
      </c>
      <c r="C112435">
        <f t="shared" si="4153"/>
        <v>241.29537898025555</v>
      </c>
      <c r="D112435">
        <f t="shared" si="4154"/>
        <v>3.9815372748456297</v>
      </c>
    </row>
    <row r="112436" spans="1:4" x14ac:dyDescent="0.45">
      <c r="A112436">
        <v>113264</v>
      </c>
      <c r="B112436">
        <v>239.3</v>
      </c>
      <c r="C112436">
        <f t="shared" si="4153"/>
        <v>241.2957475585946</v>
      </c>
      <c r="D112436">
        <f t="shared" si="4154"/>
        <v>3.9830083176362554</v>
      </c>
    </row>
    <row r="112437" spans="1:4" x14ac:dyDescent="0.45">
      <c r="A112437">
        <v>113265</v>
      </c>
      <c r="B112437">
        <v>239.3</v>
      </c>
      <c r="C112437">
        <f t="shared" si="4153"/>
        <v>241.29611613146997</v>
      </c>
      <c r="D112437">
        <f t="shared" si="4154"/>
        <v>3.9844796103146023</v>
      </c>
    </row>
    <row r="112438" spans="1:4" x14ac:dyDescent="0.45">
      <c r="A112438">
        <v>113266</v>
      </c>
      <c r="B112438">
        <v>239.3</v>
      </c>
      <c r="C112438">
        <f t="shared" si="4153"/>
        <v>241.29648469888178</v>
      </c>
      <c r="D112438">
        <f t="shared" si="4154"/>
        <v>3.9859511528690423</v>
      </c>
    </row>
    <row r="112439" spans="1:4" x14ac:dyDescent="0.45">
      <c r="A112439">
        <v>113267</v>
      </c>
      <c r="B112439">
        <v>238.89</v>
      </c>
      <c r="C112439">
        <f t="shared" si="4153"/>
        <v>241.29685326083012</v>
      </c>
      <c r="D112439">
        <f t="shared" si="4154"/>
        <v>5.7929426191686417</v>
      </c>
    </row>
    <row r="112440" spans="1:4" x14ac:dyDescent="0.45">
      <c r="A112440">
        <v>113268</v>
      </c>
      <c r="B112440">
        <v>238.89</v>
      </c>
      <c r="C112440">
        <f t="shared" si="4153"/>
        <v>241.29722181731503</v>
      </c>
      <c r="D112440">
        <f t="shared" si="4154"/>
        <v>5.7947168777575602</v>
      </c>
    </row>
    <row r="112441" spans="1:4" x14ac:dyDescent="0.45">
      <c r="A112441">
        <v>113269</v>
      </c>
      <c r="B112441">
        <v>238.89</v>
      </c>
      <c r="C112441">
        <f t="shared" si="4153"/>
        <v>241.29759036833664</v>
      </c>
      <c r="D112441">
        <f t="shared" si="4154"/>
        <v>5.7964913817074359</v>
      </c>
    </row>
    <row r="112442" spans="1:4" x14ac:dyDescent="0.45">
      <c r="A112442">
        <v>113270</v>
      </c>
      <c r="B112442">
        <v>239.3</v>
      </c>
      <c r="C112442">
        <f t="shared" si="4153"/>
        <v>241.297958913895</v>
      </c>
      <c r="D112442">
        <f t="shared" si="4154"/>
        <v>3.9918398216124498</v>
      </c>
    </row>
    <row r="112443" spans="1:4" x14ac:dyDescent="0.45">
      <c r="A112443">
        <v>113271</v>
      </c>
      <c r="B112443">
        <v>239.3</v>
      </c>
      <c r="C112443">
        <f t="shared" si="4153"/>
        <v>241.2983274539902</v>
      </c>
      <c r="D112443">
        <f t="shared" si="4154"/>
        <v>3.9933126133708976</v>
      </c>
    </row>
    <row r="112444" spans="1:4" x14ac:dyDescent="0.45">
      <c r="A112444">
        <v>113272</v>
      </c>
      <c r="B112444">
        <v>239.3</v>
      </c>
      <c r="C112444">
        <f t="shared" si="4153"/>
        <v>241.29869598862231</v>
      </c>
      <c r="D112444">
        <f t="shared" si="4154"/>
        <v>3.9947856549348808</v>
      </c>
    </row>
    <row r="112445" spans="1:4" x14ac:dyDescent="0.45">
      <c r="A112445">
        <v>113273</v>
      </c>
      <c r="B112445">
        <v>239.3</v>
      </c>
      <c r="C112445">
        <f t="shared" si="4153"/>
        <v>241.29906451779141</v>
      </c>
      <c r="D112445">
        <f t="shared" si="4154"/>
        <v>3.9962589462925471</v>
      </c>
    </row>
    <row r="112446" spans="1:4" x14ac:dyDescent="0.45">
      <c r="A112446">
        <v>113274</v>
      </c>
      <c r="B112446">
        <v>238.89</v>
      </c>
      <c r="C112446">
        <f t="shared" si="4153"/>
        <v>241.29943304149759</v>
      </c>
      <c r="D112446">
        <f t="shared" si="4154"/>
        <v>5.8053675814604091</v>
      </c>
    </row>
    <row r="112447" spans="1:4" x14ac:dyDescent="0.45">
      <c r="A112447">
        <v>113275</v>
      </c>
      <c r="B112447">
        <v>239.3</v>
      </c>
      <c r="C112447">
        <f t="shared" si="4153"/>
        <v>241.29980155974096</v>
      </c>
      <c r="D112447">
        <f t="shared" si="4154"/>
        <v>3.9992062783423159</v>
      </c>
    </row>
    <row r="112448" spans="1:4" x14ac:dyDescent="0.45">
      <c r="A112448">
        <v>113276</v>
      </c>
      <c r="B112448">
        <v>239.3</v>
      </c>
      <c r="C112448">
        <f t="shared" si="4153"/>
        <v>241.30017007252155</v>
      </c>
      <c r="D112448">
        <f t="shared" si="4154"/>
        <v>4.0006803190108284</v>
      </c>
    </row>
    <row r="112449" spans="1:4" x14ac:dyDescent="0.45">
      <c r="A112449">
        <v>113277</v>
      </c>
      <c r="B112449">
        <v>239.3</v>
      </c>
      <c r="C112449">
        <f t="shared" si="4153"/>
        <v>241.30053857983947</v>
      </c>
      <c r="D112449">
        <f t="shared" si="4154"/>
        <v>4.0021546094260714</v>
      </c>
    </row>
    <row r="112450" spans="1:4" x14ac:dyDescent="0.45">
      <c r="A112450">
        <v>113278</v>
      </c>
      <c r="B112450">
        <v>238.89</v>
      </c>
      <c r="C112450">
        <f t="shared" si="4153"/>
        <v>241.30090708169479</v>
      </c>
      <c r="D112450">
        <f t="shared" si="4154"/>
        <v>5.8124729565661468</v>
      </c>
    </row>
    <row r="112451" spans="1:4" x14ac:dyDescent="0.45">
      <c r="A112451">
        <v>113279</v>
      </c>
      <c r="B112451">
        <v>239.3</v>
      </c>
      <c r="C112451">
        <f t="shared" si="4153"/>
        <v>241.3012755780876</v>
      </c>
      <c r="D112451">
        <f t="shared" si="4154"/>
        <v>4.0051039394498034</v>
      </c>
    </row>
    <row r="112452" spans="1:4" x14ac:dyDescent="0.45">
      <c r="A112452">
        <v>113280</v>
      </c>
      <c r="B112452">
        <v>239.3</v>
      </c>
      <c r="C112452">
        <f t="shared" ref="C112452:C112515" si="4155">$H$4 - $I$4*EXP(-A112452/$J$4)</f>
        <v>241.30164406901798</v>
      </c>
      <c r="D112452">
        <f t="shared" ref="D112452:D112515" si="4156">(B112452-C112452)^2</f>
        <v>4.0065789790348187</v>
      </c>
    </row>
    <row r="112453" spans="1:4" x14ac:dyDescent="0.45">
      <c r="A112453">
        <v>113281</v>
      </c>
      <c r="B112453">
        <v>238.89</v>
      </c>
      <c r="C112453">
        <f t="shared" si="4155"/>
        <v>241.302012554486</v>
      </c>
      <c r="D112453">
        <f t="shared" si="4156"/>
        <v>5.817804562998135</v>
      </c>
    </row>
    <row r="112454" spans="1:4" x14ac:dyDescent="0.45">
      <c r="A112454">
        <v>113282</v>
      </c>
      <c r="B112454">
        <v>238.89</v>
      </c>
      <c r="C112454">
        <f t="shared" si="4155"/>
        <v>241.30238103449176</v>
      </c>
      <c r="D112454">
        <f t="shared" si="4156"/>
        <v>5.8195822555755967</v>
      </c>
    </row>
    <row r="112455" spans="1:4" x14ac:dyDescent="0.45">
      <c r="A112455">
        <v>113283</v>
      </c>
      <c r="B112455">
        <v>238.89</v>
      </c>
      <c r="C112455">
        <f t="shared" si="4155"/>
        <v>241.30274950903529</v>
      </c>
      <c r="D112455">
        <f t="shared" si="4156"/>
        <v>5.8213601933501193</v>
      </c>
    </row>
    <row r="112456" spans="1:4" x14ac:dyDescent="0.45">
      <c r="A112456">
        <v>113284</v>
      </c>
      <c r="B112456">
        <v>239.3</v>
      </c>
      <c r="C112456">
        <f t="shared" si="4155"/>
        <v>241.30311797811675</v>
      </c>
      <c r="D112456">
        <f t="shared" si="4156"/>
        <v>4.0124816342544722</v>
      </c>
    </row>
    <row r="112457" spans="1:4" x14ac:dyDescent="0.45">
      <c r="A112457">
        <v>113285</v>
      </c>
      <c r="B112457">
        <v>239.3</v>
      </c>
      <c r="C112457">
        <f t="shared" si="4155"/>
        <v>241.30348644173617</v>
      </c>
      <c r="D112457">
        <f t="shared" si="4156"/>
        <v>4.0139579222206097</v>
      </c>
    </row>
    <row r="112458" spans="1:4" x14ac:dyDescent="0.45">
      <c r="A112458">
        <v>113286</v>
      </c>
      <c r="B112458">
        <v>239.3</v>
      </c>
      <c r="C112458">
        <f t="shared" si="4155"/>
        <v>241.30385489989365</v>
      </c>
      <c r="D112458">
        <f t="shared" si="4156"/>
        <v>4.0154344598277465</v>
      </c>
    </row>
    <row r="112459" spans="1:4" x14ac:dyDescent="0.45">
      <c r="A112459">
        <v>113287</v>
      </c>
      <c r="B112459">
        <v>239.3</v>
      </c>
      <c r="C112459">
        <f t="shared" si="4155"/>
        <v>241.30422335258925</v>
      </c>
      <c r="D112459">
        <f t="shared" si="4156"/>
        <v>4.0169112470640354</v>
      </c>
    </row>
    <row r="112460" spans="1:4" x14ac:dyDescent="0.45">
      <c r="A112460">
        <v>113288</v>
      </c>
      <c r="B112460">
        <v>238.89</v>
      </c>
      <c r="C112460">
        <f t="shared" si="4155"/>
        <v>241.30459179982307</v>
      </c>
      <c r="D112460">
        <f t="shared" si="4156"/>
        <v>5.8302535597728884</v>
      </c>
    </row>
    <row r="112461" spans="1:4" x14ac:dyDescent="0.45">
      <c r="A112461">
        <v>113289</v>
      </c>
      <c r="B112461">
        <v>238.89</v>
      </c>
      <c r="C112461">
        <f t="shared" si="4155"/>
        <v>241.30496024159518</v>
      </c>
      <c r="D112461">
        <f t="shared" si="4156"/>
        <v>5.8320329684855281</v>
      </c>
    </row>
    <row r="112462" spans="1:4" x14ac:dyDescent="0.45">
      <c r="A112462">
        <v>113290</v>
      </c>
      <c r="B112462">
        <v>238.89</v>
      </c>
      <c r="C112462">
        <f t="shared" si="4155"/>
        <v>241.30532867790566</v>
      </c>
      <c r="D112462">
        <f t="shared" si="4156"/>
        <v>5.8338126223135855</v>
      </c>
    </row>
    <row r="112463" spans="1:4" x14ac:dyDescent="0.45">
      <c r="A112463">
        <v>113291</v>
      </c>
      <c r="B112463">
        <v>239.3</v>
      </c>
      <c r="C112463">
        <f t="shared" si="4155"/>
        <v>241.3056971087546</v>
      </c>
      <c r="D112463">
        <f t="shared" si="4156"/>
        <v>4.0228208920665178</v>
      </c>
    </row>
    <row r="112464" spans="1:4" x14ac:dyDescent="0.45">
      <c r="A112464">
        <v>113292</v>
      </c>
      <c r="B112464">
        <v>239.3</v>
      </c>
      <c r="C112464">
        <f t="shared" si="4155"/>
        <v>241.30606553414211</v>
      </c>
      <c r="D112464">
        <f t="shared" si="4156"/>
        <v>4.0242989272728105</v>
      </c>
    </row>
    <row r="112465" spans="1:4" x14ac:dyDescent="0.45">
      <c r="A112465">
        <v>113293</v>
      </c>
      <c r="B112465">
        <v>239.3</v>
      </c>
      <c r="C112465">
        <f t="shared" si="4155"/>
        <v>241.30643395406821</v>
      </c>
      <c r="D112465">
        <f t="shared" si="4156"/>
        <v>4.0257772120377515</v>
      </c>
    </row>
    <row r="112466" spans="1:4" x14ac:dyDescent="0.45">
      <c r="A112466">
        <v>113294</v>
      </c>
      <c r="B112466">
        <v>239.3</v>
      </c>
      <c r="C112466">
        <f t="shared" si="4155"/>
        <v>241.306802368533</v>
      </c>
      <c r="D112466">
        <f t="shared" si="4156"/>
        <v>4.027255746349609</v>
      </c>
    </row>
    <row r="112467" spans="1:4" x14ac:dyDescent="0.45">
      <c r="A112467">
        <v>113295</v>
      </c>
      <c r="B112467">
        <v>238.89</v>
      </c>
      <c r="C112467">
        <f t="shared" si="4155"/>
        <v>241.30717077753658</v>
      </c>
      <c r="D112467">
        <f t="shared" si="4156"/>
        <v>5.8427145677768788</v>
      </c>
    </row>
    <row r="112468" spans="1:4" x14ac:dyDescent="0.45">
      <c r="A112468">
        <v>113296</v>
      </c>
      <c r="B112468">
        <v>239.3</v>
      </c>
      <c r="C112468">
        <f t="shared" si="4155"/>
        <v>241.30753918107902</v>
      </c>
      <c r="D112468">
        <f t="shared" si="4156"/>
        <v>4.0302135635673855</v>
      </c>
    </row>
    <row r="112469" spans="1:4" x14ac:dyDescent="0.45">
      <c r="A112469">
        <v>113297</v>
      </c>
      <c r="B112469">
        <v>239.3</v>
      </c>
      <c r="C112469">
        <f t="shared" si="4155"/>
        <v>241.30790757916043</v>
      </c>
      <c r="D112469">
        <f t="shared" si="4156"/>
        <v>4.0316928464498458</v>
      </c>
    </row>
    <row r="112470" spans="1:4" x14ac:dyDescent="0.45">
      <c r="A112470">
        <v>113298</v>
      </c>
      <c r="B112470">
        <v>238.89</v>
      </c>
      <c r="C112470">
        <f t="shared" si="4155"/>
        <v>241.30827597178083</v>
      </c>
      <c r="D112470">
        <f t="shared" si="4156"/>
        <v>5.8480586756925845</v>
      </c>
    </row>
    <row r="112471" spans="1:4" x14ac:dyDescent="0.45">
      <c r="A112471">
        <v>113299</v>
      </c>
      <c r="B112471">
        <v>239.3</v>
      </c>
      <c r="C112471">
        <f t="shared" si="4155"/>
        <v>241.30864435894034</v>
      </c>
      <c r="D112471">
        <f t="shared" si="4156"/>
        <v>4.0346521607028105</v>
      </c>
    </row>
    <row r="112472" spans="1:4" x14ac:dyDescent="0.45">
      <c r="A112472">
        <v>113300</v>
      </c>
      <c r="B112472">
        <v>239.3</v>
      </c>
      <c r="C112472">
        <f t="shared" si="4155"/>
        <v>241.30901274063905</v>
      </c>
      <c r="D112472">
        <f t="shared" si="4156"/>
        <v>4.0361321920499726</v>
      </c>
    </row>
    <row r="112473" spans="1:4" x14ac:dyDescent="0.45">
      <c r="A112473">
        <v>113301</v>
      </c>
      <c r="B112473">
        <v>238.89</v>
      </c>
      <c r="C112473">
        <f t="shared" si="4155"/>
        <v>241.30938111687701</v>
      </c>
      <c r="D112473">
        <f t="shared" si="4156"/>
        <v>5.8534049887010946</v>
      </c>
    </row>
    <row r="112474" spans="1:4" x14ac:dyDescent="0.45">
      <c r="A112474">
        <v>113302</v>
      </c>
      <c r="B112474">
        <v>239.3</v>
      </c>
      <c r="C112474">
        <f t="shared" si="4155"/>
        <v>241.30974948765433</v>
      </c>
      <c r="D112474">
        <f t="shared" si="4156"/>
        <v>4.0390930031267942</v>
      </c>
    </row>
    <row r="112475" spans="1:4" x14ac:dyDescent="0.45">
      <c r="A112475">
        <v>113303</v>
      </c>
      <c r="B112475">
        <v>239.3</v>
      </c>
      <c r="C112475">
        <f t="shared" si="4155"/>
        <v>241.31011785297108</v>
      </c>
      <c r="D112475">
        <f t="shared" si="4156"/>
        <v>4.0405737828329986</v>
      </c>
    </row>
    <row r="112476" spans="1:4" x14ac:dyDescent="0.45">
      <c r="A112476">
        <v>113304</v>
      </c>
      <c r="B112476">
        <v>238.89</v>
      </c>
      <c r="C112476">
        <f t="shared" si="4155"/>
        <v>241.3104862128273</v>
      </c>
      <c r="D112476">
        <f t="shared" si="4156"/>
        <v>5.858753506487111</v>
      </c>
    </row>
    <row r="112477" spans="1:4" x14ac:dyDescent="0.45">
      <c r="A112477">
        <v>113305</v>
      </c>
      <c r="B112477">
        <v>239.3</v>
      </c>
      <c r="C112477">
        <f t="shared" si="4155"/>
        <v>241.31085456722315</v>
      </c>
      <c r="D112477">
        <f t="shared" si="4156"/>
        <v>4.0435360905221387</v>
      </c>
    </row>
    <row r="112478" spans="1:4" x14ac:dyDescent="0.45">
      <c r="A112478">
        <v>113306</v>
      </c>
      <c r="B112478">
        <v>239.3</v>
      </c>
      <c r="C112478">
        <f t="shared" si="4155"/>
        <v>241.31122291615867</v>
      </c>
      <c r="D112478">
        <f t="shared" si="4156"/>
        <v>4.0450176184817375</v>
      </c>
    </row>
    <row r="112479" spans="1:4" x14ac:dyDescent="0.45">
      <c r="A112479">
        <v>113307</v>
      </c>
      <c r="B112479">
        <v>239.3</v>
      </c>
      <c r="C112479">
        <f t="shared" si="4155"/>
        <v>241.31159125963393</v>
      </c>
      <c r="D112479">
        <f t="shared" si="4156"/>
        <v>4.0464993958355695</v>
      </c>
    </row>
    <row r="112480" spans="1:4" x14ac:dyDescent="0.45">
      <c r="A112480">
        <v>113308</v>
      </c>
      <c r="B112480">
        <v>239.3</v>
      </c>
      <c r="C112480">
        <f t="shared" si="4155"/>
        <v>241.31195959764904</v>
      </c>
      <c r="D112480">
        <f t="shared" si="4156"/>
        <v>4.0479814225720245</v>
      </c>
    </row>
    <row r="112481" spans="1:4" x14ac:dyDescent="0.45">
      <c r="A112481">
        <v>113309</v>
      </c>
      <c r="B112481">
        <v>239.3</v>
      </c>
      <c r="C112481">
        <f t="shared" si="4155"/>
        <v>241.31232793020405</v>
      </c>
      <c r="D112481">
        <f t="shared" si="4156"/>
        <v>4.0494636986792649</v>
      </c>
    </row>
    <row r="112482" spans="1:4" x14ac:dyDescent="0.45">
      <c r="A112482">
        <v>113310</v>
      </c>
      <c r="B112482">
        <v>238.89</v>
      </c>
      <c r="C112482">
        <f t="shared" si="4155"/>
        <v>241.31269625729905</v>
      </c>
      <c r="D112482">
        <f t="shared" si="4156"/>
        <v>5.8694571551309016</v>
      </c>
    </row>
    <row r="112483" spans="1:4" x14ac:dyDescent="0.45">
      <c r="A112483">
        <v>113311</v>
      </c>
      <c r="B112483">
        <v>239.3</v>
      </c>
      <c r="C112483">
        <f t="shared" si="4155"/>
        <v>241.31306457893413</v>
      </c>
      <c r="D112483">
        <f t="shared" si="4156"/>
        <v>4.0524289989592068</v>
      </c>
    </row>
    <row r="112484" spans="1:4" x14ac:dyDescent="0.45">
      <c r="A112484">
        <v>113312</v>
      </c>
      <c r="B112484">
        <v>239.3</v>
      </c>
      <c r="C112484">
        <f t="shared" si="4155"/>
        <v>241.31343289510937</v>
      </c>
      <c r="D112484">
        <f t="shared" si="4156"/>
        <v>4.0539120231084622</v>
      </c>
    </row>
    <row r="112485" spans="1:4" x14ac:dyDescent="0.45">
      <c r="A112485">
        <v>113313</v>
      </c>
      <c r="B112485">
        <v>239.3</v>
      </c>
      <c r="C112485">
        <f t="shared" si="4155"/>
        <v>241.31380120582483</v>
      </c>
      <c r="D112485">
        <f t="shared" si="4156"/>
        <v>4.0553952965814961</v>
      </c>
    </row>
    <row r="112486" spans="1:4" x14ac:dyDescent="0.45">
      <c r="A112486">
        <v>113314</v>
      </c>
      <c r="B112486">
        <v>238.89</v>
      </c>
      <c r="C112486">
        <f t="shared" si="4155"/>
        <v>241.31416951108062</v>
      </c>
      <c r="D112486">
        <f t="shared" si="4156"/>
        <v>5.8765978184529235</v>
      </c>
    </row>
    <row r="112487" spans="1:4" x14ac:dyDescent="0.45">
      <c r="A112487">
        <v>113315</v>
      </c>
      <c r="B112487">
        <v>238.89</v>
      </c>
      <c r="C112487">
        <f t="shared" si="4155"/>
        <v>241.31453781087683</v>
      </c>
      <c r="D112487">
        <f t="shared" si="4156"/>
        <v>5.8783835963714699</v>
      </c>
    </row>
    <row r="112488" spans="1:4" x14ac:dyDescent="0.45">
      <c r="A112488">
        <v>113316</v>
      </c>
      <c r="B112488">
        <v>239.3</v>
      </c>
      <c r="C112488">
        <f t="shared" si="4155"/>
        <v>241.31490610521351</v>
      </c>
      <c r="D112488">
        <f t="shared" si="4156"/>
        <v>4.0598466128266288</v>
      </c>
    </row>
    <row r="112489" spans="1:4" x14ac:dyDescent="0.45">
      <c r="A112489">
        <v>113317</v>
      </c>
      <c r="B112489">
        <v>239.3</v>
      </c>
      <c r="C112489">
        <f t="shared" si="4155"/>
        <v>241.31527439409072</v>
      </c>
      <c r="D112489">
        <f t="shared" si="4156"/>
        <v>4.0613308834776785</v>
      </c>
    </row>
    <row r="112490" spans="1:4" x14ac:dyDescent="0.45">
      <c r="A112490">
        <v>113318</v>
      </c>
      <c r="B112490">
        <v>239.3</v>
      </c>
      <c r="C112490">
        <f t="shared" si="4155"/>
        <v>241.31564267750861</v>
      </c>
      <c r="D112490">
        <f t="shared" si="4156"/>
        <v>4.0628154033940165</v>
      </c>
    </row>
    <row r="112491" spans="1:4" x14ac:dyDescent="0.45">
      <c r="A112491">
        <v>113319</v>
      </c>
      <c r="B112491">
        <v>239.3</v>
      </c>
      <c r="C112491">
        <f t="shared" si="4155"/>
        <v>241.31601095546722</v>
      </c>
      <c r="D112491">
        <f t="shared" si="4156"/>
        <v>4.0643001725638088</v>
      </c>
    </row>
    <row r="112492" spans="1:4" x14ac:dyDescent="0.45">
      <c r="A112492">
        <v>113320</v>
      </c>
      <c r="B112492">
        <v>239.3</v>
      </c>
      <c r="C112492">
        <f t="shared" si="4155"/>
        <v>241.31637922796662</v>
      </c>
      <c r="D112492">
        <f t="shared" si="4156"/>
        <v>4.0657851909752214</v>
      </c>
    </row>
    <row r="112493" spans="1:4" x14ac:dyDescent="0.45">
      <c r="A112493">
        <v>113321</v>
      </c>
      <c r="B112493">
        <v>239.3</v>
      </c>
      <c r="C112493">
        <f t="shared" si="4155"/>
        <v>241.31674749500689</v>
      </c>
      <c r="D112493">
        <f t="shared" si="4156"/>
        <v>4.0672704586165347</v>
      </c>
    </row>
    <row r="112494" spans="1:4" x14ac:dyDescent="0.45">
      <c r="A112494">
        <v>113322</v>
      </c>
      <c r="B112494">
        <v>238.89</v>
      </c>
      <c r="C112494">
        <f t="shared" si="4155"/>
        <v>241.31711575658818</v>
      </c>
      <c r="D112494">
        <f t="shared" si="4156"/>
        <v>5.8908908958786794</v>
      </c>
    </row>
    <row r="112495" spans="1:4" x14ac:dyDescent="0.45">
      <c r="A112495">
        <v>113323</v>
      </c>
      <c r="B112495">
        <v>239.3</v>
      </c>
      <c r="C112495">
        <f t="shared" si="4155"/>
        <v>241.31748401271045</v>
      </c>
      <c r="D112495">
        <f t="shared" si="4156"/>
        <v>4.0702417415422198</v>
      </c>
    </row>
    <row r="112496" spans="1:4" x14ac:dyDescent="0.45">
      <c r="A112496">
        <v>113324</v>
      </c>
      <c r="B112496">
        <v>239.3</v>
      </c>
      <c r="C112496">
        <f t="shared" si="4155"/>
        <v>241.31785226337388</v>
      </c>
      <c r="D112496">
        <f t="shared" si="4156"/>
        <v>4.0717277568030417</v>
      </c>
    </row>
    <row r="112497" spans="1:4" x14ac:dyDescent="0.45">
      <c r="A112497">
        <v>113325</v>
      </c>
      <c r="B112497">
        <v>239.3</v>
      </c>
      <c r="C112497">
        <f t="shared" si="4155"/>
        <v>241.31822050857855</v>
      </c>
      <c r="D112497">
        <f t="shared" si="4156"/>
        <v>4.0732140212470087</v>
      </c>
    </row>
    <row r="112498" spans="1:4" x14ac:dyDescent="0.45">
      <c r="A112498">
        <v>113326</v>
      </c>
      <c r="B112498">
        <v>239.3</v>
      </c>
      <c r="C112498">
        <f t="shared" si="4155"/>
        <v>241.31858874832446</v>
      </c>
      <c r="D112498">
        <f t="shared" si="4156"/>
        <v>4.0747005348620577</v>
      </c>
    </row>
    <row r="112499" spans="1:4" x14ac:dyDescent="0.45">
      <c r="A112499">
        <v>113327</v>
      </c>
      <c r="B112499">
        <v>239.3</v>
      </c>
      <c r="C112499">
        <f t="shared" si="4155"/>
        <v>241.31895698261175</v>
      </c>
      <c r="D112499">
        <f t="shared" si="4156"/>
        <v>4.0761872976367046</v>
      </c>
    </row>
    <row r="112500" spans="1:4" x14ac:dyDescent="0.45">
      <c r="A112500">
        <v>113328</v>
      </c>
      <c r="B112500">
        <v>239.3</v>
      </c>
      <c r="C112500">
        <f t="shared" si="4155"/>
        <v>241.31932521144051</v>
      </c>
      <c r="D112500">
        <f t="shared" si="4156"/>
        <v>4.0776743095592307</v>
      </c>
    </row>
    <row r="112501" spans="1:4" x14ac:dyDescent="0.45">
      <c r="A112501">
        <v>113329</v>
      </c>
      <c r="B112501">
        <v>239.3</v>
      </c>
      <c r="C112501">
        <f t="shared" si="4155"/>
        <v>241.3196934348108</v>
      </c>
      <c r="D112501">
        <f t="shared" si="4156"/>
        <v>4.0791615706178082</v>
      </c>
    </row>
    <row r="112502" spans="1:4" x14ac:dyDescent="0.45">
      <c r="A112502">
        <v>113330</v>
      </c>
      <c r="B112502">
        <v>239.3</v>
      </c>
      <c r="C112502">
        <f t="shared" si="4155"/>
        <v>241.3200616527227</v>
      </c>
      <c r="D112502">
        <f t="shared" si="4156"/>
        <v>4.0806490808007192</v>
      </c>
    </row>
    <row r="112503" spans="1:4" x14ac:dyDescent="0.45">
      <c r="A112503">
        <v>113331</v>
      </c>
      <c r="B112503">
        <v>238.89</v>
      </c>
      <c r="C112503">
        <f t="shared" si="4155"/>
        <v>241.32042986517629</v>
      </c>
      <c r="D112503">
        <f t="shared" si="4156"/>
        <v>5.9069893295409246</v>
      </c>
    </row>
    <row r="112504" spans="1:4" x14ac:dyDescent="0.45">
      <c r="A112504">
        <v>113332</v>
      </c>
      <c r="B112504">
        <v>239.3</v>
      </c>
      <c r="C112504">
        <f t="shared" si="4155"/>
        <v>241.32079807217164</v>
      </c>
      <c r="D112504">
        <f t="shared" si="4156"/>
        <v>4.0836248484925752</v>
      </c>
    </row>
    <row r="112505" spans="1:4" x14ac:dyDescent="0.45">
      <c r="A112505">
        <v>113333</v>
      </c>
      <c r="B112505">
        <v>239.3</v>
      </c>
      <c r="C112505">
        <f t="shared" si="4155"/>
        <v>241.32116627370888</v>
      </c>
      <c r="D112505">
        <f t="shared" si="4156"/>
        <v>4.0851131059782055</v>
      </c>
    </row>
    <row r="112506" spans="1:4" x14ac:dyDescent="0.45">
      <c r="A112506">
        <v>113334</v>
      </c>
      <c r="B112506">
        <v>239.3</v>
      </c>
      <c r="C112506">
        <f t="shared" si="4155"/>
        <v>241.32153446978805</v>
      </c>
      <c r="D112506">
        <f t="shared" si="4156"/>
        <v>4.086601612541199</v>
      </c>
    </row>
    <row r="112507" spans="1:4" x14ac:dyDescent="0.45">
      <c r="A112507">
        <v>113335</v>
      </c>
      <c r="B112507">
        <v>239.3</v>
      </c>
      <c r="C112507">
        <f t="shared" si="4155"/>
        <v>241.32190266040922</v>
      </c>
      <c r="D112507">
        <f t="shared" si="4156"/>
        <v>4.0880903681698442</v>
      </c>
    </row>
    <row r="112508" spans="1:4" x14ac:dyDescent="0.45">
      <c r="A112508">
        <v>113336</v>
      </c>
      <c r="B112508">
        <v>239.3</v>
      </c>
      <c r="C112508">
        <f t="shared" si="4155"/>
        <v>241.32227084557249</v>
      </c>
      <c r="D112508">
        <f t="shared" si="4156"/>
        <v>4.0895793728524268</v>
      </c>
    </row>
    <row r="112509" spans="1:4" x14ac:dyDescent="0.45">
      <c r="A112509">
        <v>113337</v>
      </c>
      <c r="B112509">
        <v>239.3</v>
      </c>
      <c r="C112509">
        <f t="shared" si="4155"/>
        <v>241.32263902527794</v>
      </c>
      <c r="D112509">
        <f t="shared" si="4156"/>
        <v>4.0910686265772362</v>
      </c>
    </row>
    <row r="112510" spans="1:4" x14ac:dyDescent="0.45">
      <c r="A112510">
        <v>113338</v>
      </c>
      <c r="B112510">
        <v>239.3</v>
      </c>
      <c r="C112510">
        <f t="shared" si="4155"/>
        <v>241.32300719952565</v>
      </c>
      <c r="D112510">
        <f t="shared" si="4156"/>
        <v>4.0925581293325592</v>
      </c>
    </row>
    <row r="112511" spans="1:4" x14ac:dyDescent="0.45">
      <c r="A112511">
        <v>113339</v>
      </c>
      <c r="B112511">
        <v>239.3</v>
      </c>
      <c r="C112511">
        <f t="shared" si="4155"/>
        <v>241.32337536831571</v>
      </c>
      <c r="D112511">
        <f t="shared" si="4156"/>
        <v>4.0940478811066852</v>
      </c>
    </row>
    <row r="112512" spans="1:4" x14ac:dyDescent="0.45">
      <c r="A112512">
        <v>113340</v>
      </c>
      <c r="B112512">
        <v>239.3</v>
      </c>
      <c r="C112512">
        <f t="shared" si="4155"/>
        <v>241.3237435316482</v>
      </c>
      <c r="D112512">
        <f t="shared" si="4156"/>
        <v>4.0955378818879034</v>
      </c>
    </row>
    <row r="112513" spans="1:4" x14ac:dyDescent="0.45">
      <c r="A112513">
        <v>113341</v>
      </c>
      <c r="B112513">
        <v>239.3</v>
      </c>
      <c r="C112513">
        <f t="shared" si="4155"/>
        <v>241.32411168952319</v>
      </c>
      <c r="D112513">
        <f t="shared" si="4156"/>
        <v>4.0970281316643868</v>
      </c>
    </row>
    <row r="112514" spans="1:4" x14ac:dyDescent="0.45">
      <c r="A112514">
        <v>113342</v>
      </c>
      <c r="B112514">
        <v>239.3</v>
      </c>
      <c r="C112514">
        <f t="shared" si="4155"/>
        <v>241.32447984194076</v>
      </c>
      <c r="D112514">
        <f t="shared" si="4156"/>
        <v>4.0985186304244277</v>
      </c>
    </row>
    <row r="112515" spans="1:4" x14ac:dyDescent="0.45">
      <c r="A112515">
        <v>113343</v>
      </c>
      <c r="B112515">
        <v>239.3</v>
      </c>
      <c r="C112515">
        <f t="shared" si="4155"/>
        <v>241.32484798890098</v>
      </c>
      <c r="D112515">
        <f t="shared" si="4156"/>
        <v>4.1000093781563143</v>
      </c>
    </row>
    <row r="112516" spans="1:4" x14ac:dyDescent="0.45">
      <c r="A112516">
        <v>113344</v>
      </c>
      <c r="B112516">
        <v>239.3</v>
      </c>
      <c r="C112516">
        <f t="shared" ref="C112516:C112579" si="4157">$H$4 - $I$4*EXP(-A112516/$J$4)</f>
        <v>241.32521613040396</v>
      </c>
      <c r="D112516">
        <f t="shared" ref="D112516:D112579" si="4158">(B112516-C112516)^2</f>
        <v>4.1015003748483387</v>
      </c>
    </row>
    <row r="112517" spans="1:4" x14ac:dyDescent="0.45">
      <c r="A112517">
        <v>113345</v>
      </c>
      <c r="B112517">
        <v>239.3</v>
      </c>
      <c r="C112517">
        <f t="shared" si="4157"/>
        <v>241.32558426644977</v>
      </c>
      <c r="D112517">
        <f t="shared" si="4158"/>
        <v>4.1029916204887922</v>
      </c>
    </row>
    <row r="112518" spans="1:4" x14ac:dyDescent="0.45">
      <c r="A112518">
        <v>113346</v>
      </c>
      <c r="B112518">
        <v>239.3</v>
      </c>
      <c r="C112518">
        <f t="shared" si="4157"/>
        <v>241.32595239703846</v>
      </c>
      <c r="D112518">
        <f t="shared" si="4158"/>
        <v>4.1044831150658494</v>
      </c>
    </row>
    <row r="112519" spans="1:4" x14ac:dyDescent="0.45">
      <c r="A112519">
        <v>113347</v>
      </c>
      <c r="B112519">
        <v>239.3</v>
      </c>
      <c r="C112519">
        <f t="shared" si="4157"/>
        <v>241.32632052217019</v>
      </c>
      <c r="D112519">
        <f t="shared" si="4158"/>
        <v>4.1059748585680351</v>
      </c>
    </row>
    <row r="112520" spans="1:4" x14ac:dyDescent="0.45">
      <c r="A112520">
        <v>113348</v>
      </c>
      <c r="B112520">
        <v>239.3</v>
      </c>
      <c r="C112520">
        <f t="shared" si="4157"/>
        <v>241.32668864184495</v>
      </c>
      <c r="D112520">
        <f t="shared" si="4158"/>
        <v>4.1074668509832941</v>
      </c>
    </row>
    <row r="112521" spans="1:4" x14ac:dyDescent="0.45">
      <c r="A112521">
        <v>113349</v>
      </c>
      <c r="B112521">
        <v>239.3</v>
      </c>
      <c r="C112521">
        <f t="shared" si="4157"/>
        <v>241.32705675606286</v>
      </c>
      <c r="D112521">
        <f t="shared" si="4158"/>
        <v>4.1089590923000356</v>
      </c>
    </row>
    <row r="112522" spans="1:4" x14ac:dyDescent="0.45">
      <c r="A112522">
        <v>113350</v>
      </c>
      <c r="B112522">
        <v>239.3</v>
      </c>
      <c r="C112522">
        <f t="shared" si="4157"/>
        <v>241.32742486482402</v>
      </c>
      <c r="D112522">
        <f t="shared" si="4158"/>
        <v>4.1104515825066681</v>
      </c>
    </row>
    <row r="112523" spans="1:4" x14ac:dyDescent="0.45">
      <c r="A112523">
        <v>113351</v>
      </c>
      <c r="B112523">
        <v>239.3</v>
      </c>
      <c r="C112523">
        <f t="shared" si="4157"/>
        <v>241.32779296812851</v>
      </c>
      <c r="D112523">
        <f t="shared" si="4158"/>
        <v>4.1119443215913698</v>
      </c>
    </row>
    <row r="112524" spans="1:4" x14ac:dyDescent="0.45">
      <c r="A112524">
        <v>113352</v>
      </c>
      <c r="B112524">
        <v>239.3</v>
      </c>
      <c r="C112524">
        <f t="shared" si="4157"/>
        <v>241.32816106597636</v>
      </c>
      <c r="D112524">
        <f t="shared" si="4158"/>
        <v>4.1134373095423191</v>
      </c>
    </row>
    <row r="112525" spans="1:4" x14ac:dyDescent="0.45">
      <c r="A112525">
        <v>113353</v>
      </c>
      <c r="B112525">
        <v>239.3</v>
      </c>
      <c r="C112525">
        <f t="shared" si="4157"/>
        <v>241.32852915836767</v>
      </c>
      <c r="D112525">
        <f t="shared" si="4158"/>
        <v>4.1149305463478107</v>
      </c>
    </row>
    <row r="112526" spans="1:4" x14ac:dyDescent="0.45">
      <c r="A112526">
        <v>113354</v>
      </c>
      <c r="B112526">
        <v>238.89</v>
      </c>
      <c r="C112526">
        <f t="shared" si="4157"/>
        <v>241.32889724530258</v>
      </c>
      <c r="D112526">
        <f t="shared" si="4158"/>
        <v>5.9482197731446034</v>
      </c>
    </row>
    <row r="112527" spans="1:4" x14ac:dyDescent="0.45">
      <c r="A112527">
        <v>113355</v>
      </c>
      <c r="B112527">
        <v>239.3</v>
      </c>
      <c r="C112527">
        <f t="shared" si="4157"/>
        <v>241.3292653267811</v>
      </c>
      <c r="D112527">
        <f t="shared" si="4158"/>
        <v>4.1179177664759488</v>
      </c>
    </row>
    <row r="112528" spans="1:4" x14ac:dyDescent="0.45">
      <c r="A112528">
        <v>113356</v>
      </c>
      <c r="B112528">
        <v>239.3</v>
      </c>
      <c r="C112528">
        <f t="shared" si="4157"/>
        <v>241.32963340280332</v>
      </c>
      <c r="D112528">
        <f t="shared" si="4158"/>
        <v>4.1194117497749554</v>
      </c>
    </row>
    <row r="112529" spans="1:4" x14ac:dyDescent="0.45">
      <c r="A112529">
        <v>113357</v>
      </c>
      <c r="B112529">
        <v>238.89</v>
      </c>
      <c r="C112529">
        <f t="shared" si="4157"/>
        <v>241.33000147336938</v>
      </c>
      <c r="D112529">
        <f t="shared" si="4158"/>
        <v>5.9536071900448047</v>
      </c>
    </row>
    <row r="112530" spans="1:4" x14ac:dyDescent="0.45">
      <c r="A112530">
        <v>113358</v>
      </c>
      <c r="B112530">
        <v>239.3</v>
      </c>
      <c r="C112530">
        <f t="shared" si="4157"/>
        <v>241.33036953847929</v>
      </c>
      <c r="D112530">
        <f t="shared" si="4158"/>
        <v>4.1224004627845545</v>
      </c>
    </row>
    <row r="112531" spans="1:4" x14ac:dyDescent="0.45">
      <c r="A112531">
        <v>113359</v>
      </c>
      <c r="B112531">
        <v>239.3</v>
      </c>
      <c r="C112531">
        <f t="shared" si="4157"/>
        <v>241.33073759813317</v>
      </c>
      <c r="D112531">
        <f t="shared" si="4158"/>
        <v>4.1238951924716254</v>
      </c>
    </row>
    <row r="112532" spans="1:4" x14ac:dyDescent="0.45">
      <c r="A112532">
        <v>113360</v>
      </c>
      <c r="B112532">
        <v>239.3</v>
      </c>
      <c r="C112532">
        <f t="shared" si="4157"/>
        <v>241.33110565233108</v>
      </c>
      <c r="D112532">
        <f t="shared" si="4158"/>
        <v>4.1253901709311966</v>
      </c>
    </row>
    <row r="112533" spans="1:4" x14ac:dyDescent="0.45">
      <c r="A112533">
        <v>113361</v>
      </c>
      <c r="B112533">
        <v>239.3</v>
      </c>
      <c r="C112533">
        <f t="shared" si="4157"/>
        <v>241.33147370107312</v>
      </c>
      <c r="D112533">
        <f t="shared" si="4158"/>
        <v>4.1268853981516829</v>
      </c>
    </row>
    <row r="112534" spans="1:4" x14ac:dyDescent="0.45">
      <c r="A112534">
        <v>113362</v>
      </c>
      <c r="B112534">
        <v>239.3</v>
      </c>
      <c r="C112534">
        <f t="shared" si="4157"/>
        <v>241.33184174435934</v>
      </c>
      <c r="D112534">
        <f t="shared" si="4158"/>
        <v>4.1283808741211496</v>
      </c>
    </row>
    <row r="112535" spans="1:4" x14ac:dyDescent="0.45">
      <c r="A112535">
        <v>113363</v>
      </c>
      <c r="B112535">
        <v>239.3</v>
      </c>
      <c r="C112535">
        <f t="shared" si="4157"/>
        <v>241.33220978218986</v>
      </c>
      <c r="D112535">
        <f t="shared" si="4158"/>
        <v>4.129876598828127</v>
      </c>
    </row>
    <row r="112536" spans="1:4" x14ac:dyDescent="0.45">
      <c r="A112536">
        <v>113364</v>
      </c>
      <c r="B112536">
        <v>239.3</v>
      </c>
      <c r="C112536">
        <f t="shared" si="4157"/>
        <v>241.33257781456476</v>
      </c>
      <c r="D112536">
        <f t="shared" si="4158"/>
        <v>4.1313725722607995</v>
      </c>
    </row>
    <row r="112537" spans="1:4" x14ac:dyDescent="0.45">
      <c r="A112537">
        <v>113365</v>
      </c>
      <c r="B112537">
        <v>238.89</v>
      </c>
      <c r="C112537">
        <f t="shared" si="4157"/>
        <v>241.33294584148408</v>
      </c>
      <c r="D112537">
        <f t="shared" si="4158"/>
        <v>5.9679843844244056</v>
      </c>
    </row>
    <row r="112538" spans="1:4" x14ac:dyDescent="0.45">
      <c r="A112538">
        <v>113366</v>
      </c>
      <c r="B112538">
        <v>239.3</v>
      </c>
      <c r="C112538">
        <f t="shared" si="4157"/>
        <v>241.33331386294793</v>
      </c>
      <c r="D112538">
        <f t="shared" si="4158"/>
        <v>4.1343652652561964</v>
      </c>
    </row>
    <row r="112539" spans="1:4" x14ac:dyDescent="0.45">
      <c r="A112539">
        <v>113367</v>
      </c>
      <c r="B112539">
        <v>239.3</v>
      </c>
      <c r="C112539">
        <f t="shared" si="4157"/>
        <v>241.33368187895641</v>
      </c>
      <c r="D112539">
        <f t="shared" si="4158"/>
        <v>4.1358619847956364</v>
      </c>
    </row>
    <row r="112540" spans="1:4" x14ac:dyDescent="0.45">
      <c r="A112540">
        <v>113368</v>
      </c>
      <c r="B112540">
        <v>239.3</v>
      </c>
      <c r="C112540">
        <f t="shared" si="4157"/>
        <v>241.33404988950954</v>
      </c>
      <c r="D112540">
        <f t="shared" si="4158"/>
        <v>4.1373589530137407</v>
      </c>
    </row>
    <row r="112541" spans="1:4" x14ac:dyDescent="0.45">
      <c r="A112541">
        <v>113369</v>
      </c>
      <c r="B112541">
        <v>239.3</v>
      </c>
      <c r="C112541">
        <f t="shared" si="4157"/>
        <v>241.33441789460747</v>
      </c>
      <c r="D112541">
        <f t="shared" si="4158"/>
        <v>4.1388561698990411</v>
      </c>
    </row>
    <row r="112542" spans="1:4" x14ac:dyDescent="0.45">
      <c r="A112542">
        <v>113370</v>
      </c>
      <c r="B112542">
        <v>239.3</v>
      </c>
      <c r="C112542">
        <f t="shared" si="4157"/>
        <v>241.33478589425025</v>
      </c>
      <c r="D112542">
        <f t="shared" si="4158"/>
        <v>4.140353635439725</v>
      </c>
    </row>
    <row r="112543" spans="1:4" x14ac:dyDescent="0.45">
      <c r="A112543">
        <v>113371</v>
      </c>
      <c r="B112543">
        <v>239.3</v>
      </c>
      <c r="C112543">
        <f t="shared" si="4157"/>
        <v>241.33515388843793</v>
      </c>
      <c r="D112543">
        <f t="shared" si="4158"/>
        <v>4.1418513496239777</v>
      </c>
    </row>
    <row r="112544" spans="1:4" x14ac:dyDescent="0.45">
      <c r="A112544">
        <v>113372</v>
      </c>
      <c r="B112544">
        <v>239.3</v>
      </c>
      <c r="C112544">
        <f t="shared" si="4157"/>
        <v>241.33552187717063</v>
      </c>
      <c r="D112544">
        <f t="shared" si="4158"/>
        <v>4.1433493124402183</v>
      </c>
    </row>
    <row r="112545" spans="1:4" x14ac:dyDescent="0.45">
      <c r="A112545">
        <v>113373</v>
      </c>
      <c r="B112545">
        <v>238.89</v>
      </c>
      <c r="C112545">
        <f t="shared" si="4157"/>
        <v>241.33588986044845</v>
      </c>
      <c r="D112545">
        <f t="shared" si="4158"/>
        <v>5.9823772094445884</v>
      </c>
    </row>
    <row r="112546" spans="1:4" x14ac:dyDescent="0.45">
      <c r="A112546">
        <v>113374</v>
      </c>
      <c r="B112546">
        <v>239.3</v>
      </c>
      <c r="C112546">
        <f t="shared" si="4157"/>
        <v>241.33625783827139</v>
      </c>
      <c r="D112546">
        <f t="shared" si="4158"/>
        <v>4.1463459839216421</v>
      </c>
    </row>
    <row r="112547" spans="1:4" x14ac:dyDescent="0.45">
      <c r="A112547">
        <v>113375</v>
      </c>
      <c r="B112547">
        <v>239.3</v>
      </c>
      <c r="C112547">
        <f t="shared" si="4157"/>
        <v>241.33662581063962</v>
      </c>
      <c r="D112547">
        <f t="shared" si="4158"/>
        <v>4.1478446925634325</v>
      </c>
    </row>
    <row r="112548" spans="1:4" x14ac:dyDescent="0.45">
      <c r="A112548">
        <v>113376</v>
      </c>
      <c r="B112548">
        <v>239.3</v>
      </c>
      <c r="C112548">
        <f t="shared" si="4157"/>
        <v>241.33699377755318</v>
      </c>
      <c r="D112548">
        <f t="shared" si="4158"/>
        <v>4.1493436497903087</v>
      </c>
    </row>
    <row r="112549" spans="1:4" x14ac:dyDescent="0.45">
      <c r="A112549">
        <v>113377</v>
      </c>
      <c r="B112549">
        <v>239.3</v>
      </c>
      <c r="C112549">
        <f t="shared" si="4157"/>
        <v>241.33736173901215</v>
      </c>
      <c r="D112549">
        <f t="shared" si="4158"/>
        <v>4.1508428555905752</v>
      </c>
    </row>
    <row r="112550" spans="1:4" x14ac:dyDescent="0.45">
      <c r="A112550">
        <v>113378</v>
      </c>
      <c r="B112550">
        <v>239.3</v>
      </c>
      <c r="C112550">
        <f t="shared" si="4157"/>
        <v>241.33772969501661</v>
      </c>
      <c r="D112550">
        <f t="shared" si="4158"/>
        <v>4.1523423099524219</v>
      </c>
    </row>
    <row r="112551" spans="1:4" x14ac:dyDescent="0.45">
      <c r="A112551">
        <v>113379</v>
      </c>
      <c r="B112551">
        <v>239.3</v>
      </c>
      <c r="C112551">
        <f t="shared" si="4157"/>
        <v>241.33809764556668</v>
      </c>
      <c r="D112551">
        <f t="shared" si="4158"/>
        <v>4.1538420128643851</v>
      </c>
    </row>
    <row r="112552" spans="1:4" x14ac:dyDescent="0.45">
      <c r="A112552">
        <v>113380</v>
      </c>
      <c r="B112552">
        <v>239.3</v>
      </c>
      <c r="C112552">
        <f t="shared" si="4157"/>
        <v>241.33846559066237</v>
      </c>
      <c r="D112552">
        <f t="shared" si="4158"/>
        <v>4.1553419643144238</v>
      </c>
    </row>
    <row r="112553" spans="1:4" x14ac:dyDescent="0.45">
      <c r="A112553">
        <v>113381</v>
      </c>
      <c r="B112553">
        <v>239.3</v>
      </c>
      <c r="C112553">
        <f t="shared" si="4157"/>
        <v>241.33883353030382</v>
      </c>
      <c r="D112553">
        <f t="shared" si="4158"/>
        <v>4.156842164291076</v>
      </c>
    </row>
    <row r="112554" spans="1:4" x14ac:dyDescent="0.45">
      <c r="A112554">
        <v>113382</v>
      </c>
      <c r="B112554">
        <v>239.3</v>
      </c>
      <c r="C112554">
        <f t="shared" si="4157"/>
        <v>241.33920146449105</v>
      </c>
      <c r="D112554">
        <f t="shared" si="4158"/>
        <v>4.1583426127824152</v>
      </c>
    </row>
    <row r="112555" spans="1:4" x14ac:dyDescent="0.45">
      <c r="A112555">
        <v>113383</v>
      </c>
      <c r="B112555">
        <v>239.3</v>
      </c>
      <c r="C112555">
        <f t="shared" si="4157"/>
        <v>241.33956939322422</v>
      </c>
      <c r="D112555">
        <f t="shared" si="4158"/>
        <v>4.1598433097769822</v>
      </c>
    </row>
    <row r="112556" spans="1:4" x14ac:dyDescent="0.45">
      <c r="A112556">
        <v>113384</v>
      </c>
      <c r="B112556">
        <v>239.3</v>
      </c>
      <c r="C112556">
        <f t="shared" si="4157"/>
        <v>241.33993731650335</v>
      </c>
      <c r="D112556">
        <f t="shared" si="4158"/>
        <v>4.1613442552628523</v>
      </c>
    </row>
    <row r="112557" spans="1:4" x14ac:dyDescent="0.45">
      <c r="A112557">
        <v>113385</v>
      </c>
      <c r="B112557">
        <v>239.3</v>
      </c>
      <c r="C112557">
        <f t="shared" si="4157"/>
        <v>241.34030523432858</v>
      </c>
      <c r="D112557">
        <f t="shared" si="4158"/>
        <v>4.1628454492285645</v>
      </c>
    </row>
    <row r="112558" spans="1:4" x14ac:dyDescent="0.45">
      <c r="A112558">
        <v>113386</v>
      </c>
      <c r="B112558">
        <v>239.3</v>
      </c>
      <c r="C112558">
        <f t="shared" si="4157"/>
        <v>241.34067314669991</v>
      </c>
      <c r="D112558">
        <f t="shared" si="4158"/>
        <v>4.1643468916620794</v>
      </c>
    </row>
    <row r="112559" spans="1:4" x14ac:dyDescent="0.45">
      <c r="A112559">
        <v>113387</v>
      </c>
      <c r="B112559">
        <v>239.3</v>
      </c>
      <c r="C112559">
        <f t="shared" si="4157"/>
        <v>241.34104105361749</v>
      </c>
      <c r="D112559">
        <f t="shared" si="4158"/>
        <v>4.1658485825519387</v>
      </c>
    </row>
    <row r="112560" spans="1:4" x14ac:dyDescent="0.45">
      <c r="A112560">
        <v>113388</v>
      </c>
      <c r="B112560">
        <v>239.3</v>
      </c>
      <c r="C112560">
        <f t="shared" si="4157"/>
        <v>241.34140895508136</v>
      </c>
      <c r="D112560">
        <f t="shared" si="4158"/>
        <v>4.1673505218863349</v>
      </c>
    </row>
    <row r="112561" spans="1:4" x14ac:dyDescent="0.45">
      <c r="A112561">
        <v>113389</v>
      </c>
      <c r="B112561">
        <v>239.3</v>
      </c>
      <c r="C112561">
        <f t="shared" si="4157"/>
        <v>241.34177685109162</v>
      </c>
      <c r="D112561">
        <f t="shared" si="4158"/>
        <v>4.1688527096535779</v>
      </c>
    </row>
    <row r="112562" spans="1:4" x14ac:dyDescent="0.45">
      <c r="A112562">
        <v>113390</v>
      </c>
      <c r="B112562">
        <v>239.3</v>
      </c>
      <c r="C112562">
        <f t="shared" si="4157"/>
        <v>241.34214474164833</v>
      </c>
      <c r="D112562">
        <f t="shared" si="4158"/>
        <v>4.170355145841862</v>
      </c>
    </row>
    <row r="112563" spans="1:4" x14ac:dyDescent="0.45">
      <c r="A112563">
        <v>113391</v>
      </c>
      <c r="B112563">
        <v>239.3</v>
      </c>
      <c r="C112563">
        <f t="shared" si="4157"/>
        <v>241.34251262675161</v>
      </c>
      <c r="D112563">
        <f t="shared" si="4158"/>
        <v>4.1718578304397296</v>
      </c>
    </row>
    <row r="112564" spans="1:4" x14ac:dyDescent="0.45">
      <c r="A112564">
        <v>113392</v>
      </c>
      <c r="B112564">
        <v>239.3</v>
      </c>
      <c r="C112564">
        <f t="shared" si="4157"/>
        <v>241.34288050640149</v>
      </c>
      <c r="D112564">
        <f t="shared" si="4158"/>
        <v>4.1733607634351424</v>
      </c>
    </row>
    <row r="112565" spans="1:4" x14ac:dyDescent="0.45">
      <c r="A112565">
        <v>113393</v>
      </c>
      <c r="B112565">
        <v>239.3</v>
      </c>
      <c r="C112565">
        <f t="shared" si="4157"/>
        <v>241.34324838059811</v>
      </c>
      <c r="D112565">
        <f t="shared" si="4158"/>
        <v>4.174863944816761</v>
      </c>
    </row>
    <row r="112566" spans="1:4" x14ac:dyDescent="0.45">
      <c r="A112566">
        <v>113394</v>
      </c>
      <c r="B112566">
        <v>239.3</v>
      </c>
      <c r="C112566">
        <f t="shared" si="4157"/>
        <v>241.34361624934149</v>
      </c>
      <c r="D112566">
        <f t="shared" si="4158"/>
        <v>4.1763673745725489</v>
      </c>
    </row>
    <row r="112567" spans="1:4" x14ac:dyDescent="0.45">
      <c r="A112567">
        <v>113395</v>
      </c>
      <c r="B112567">
        <v>239.3</v>
      </c>
      <c r="C112567">
        <f t="shared" si="4157"/>
        <v>241.34398411263177</v>
      </c>
      <c r="D112567">
        <f t="shared" si="4158"/>
        <v>4.1778710526910503</v>
      </c>
    </row>
    <row r="112568" spans="1:4" x14ac:dyDescent="0.45">
      <c r="A112568">
        <v>113396</v>
      </c>
      <c r="B112568">
        <v>239.3</v>
      </c>
      <c r="C112568">
        <f t="shared" si="4157"/>
        <v>241.34435197046898</v>
      </c>
      <c r="D112568">
        <f t="shared" si="4158"/>
        <v>4.1793749791603449</v>
      </c>
    </row>
    <row r="112569" spans="1:4" x14ac:dyDescent="0.45">
      <c r="A112569">
        <v>113397</v>
      </c>
      <c r="B112569">
        <v>239.3</v>
      </c>
      <c r="C112569">
        <f t="shared" si="4157"/>
        <v>241.34471982285322</v>
      </c>
      <c r="D112569">
        <f t="shared" si="4158"/>
        <v>4.1808791539688634</v>
      </c>
    </row>
    <row r="112570" spans="1:4" x14ac:dyDescent="0.45">
      <c r="A112570">
        <v>113398</v>
      </c>
      <c r="B112570">
        <v>239.3</v>
      </c>
      <c r="C112570">
        <f t="shared" si="4157"/>
        <v>241.34508766978459</v>
      </c>
      <c r="D112570">
        <f t="shared" si="4158"/>
        <v>4.1823835771049174</v>
      </c>
    </row>
    <row r="112571" spans="1:4" x14ac:dyDescent="0.45">
      <c r="A112571">
        <v>113399</v>
      </c>
      <c r="B112571">
        <v>239.3</v>
      </c>
      <c r="C112571">
        <f t="shared" si="4157"/>
        <v>241.34545551126314</v>
      </c>
      <c r="D112571">
        <f t="shared" si="4158"/>
        <v>4.1838882485567055</v>
      </c>
    </row>
    <row r="112572" spans="1:4" x14ac:dyDescent="0.45">
      <c r="A112572">
        <v>113400</v>
      </c>
      <c r="B112572">
        <v>239.3</v>
      </c>
      <c r="C112572">
        <f t="shared" si="4157"/>
        <v>241.34582334728898</v>
      </c>
      <c r="D112572">
        <f t="shared" si="4158"/>
        <v>4.1853931683126584</v>
      </c>
    </row>
    <row r="112573" spans="1:4" x14ac:dyDescent="0.45">
      <c r="A112573">
        <v>113401</v>
      </c>
      <c r="B112573">
        <v>239.3</v>
      </c>
      <c r="C112573">
        <f t="shared" si="4157"/>
        <v>241.34619117786215</v>
      </c>
      <c r="D112573">
        <f t="shared" si="4158"/>
        <v>4.1868983363608576</v>
      </c>
    </row>
    <row r="112574" spans="1:4" x14ac:dyDescent="0.45">
      <c r="A112574">
        <v>113402</v>
      </c>
      <c r="B112574">
        <v>239.3</v>
      </c>
      <c r="C112574">
        <f t="shared" si="4157"/>
        <v>241.34655900298279</v>
      </c>
      <c r="D112574">
        <f t="shared" si="4158"/>
        <v>4.188403752689851</v>
      </c>
    </row>
    <row r="112575" spans="1:4" x14ac:dyDescent="0.45">
      <c r="A112575">
        <v>113403</v>
      </c>
      <c r="B112575">
        <v>239.3</v>
      </c>
      <c r="C112575">
        <f t="shared" si="4157"/>
        <v>241.34692682265091</v>
      </c>
      <c r="D112575">
        <f t="shared" si="4158"/>
        <v>4.1899094172877209</v>
      </c>
    </row>
    <row r="112576" spans="1:4" x14ac:dyDescent="0.45">
      <c r="A112576">
        <v>113404</v>
      </c>
      <c r="B112576">
        <v>239.3</v>
      </c>
      <c r="C112576">
        <f t="shared" si="4157"/>
        <v>241.34729463686665</v>
      </c>
      <c r="D112576">
        <f t="shared" si="4158"/>
        <v>4.1914153301429016</v>
      </c>
    </row>
    <row r="112577" spans="1:4" x14ac:dyDescent="0.45">
      <c r="A112577">
        <v>113405</v>
      </c>
      <c r="B112577">
        <v>239.3</v>
      </c>
      <c r="C112577">
        <f t="shared" si="4157"/>
        <v>241.34766244563008</v>
      </c>
      <c r="D112577">
        <f t="shared" si="4158"/>
        <v>4.1929214912437072</v>
      </c>
    </row>
    <row r="112578" spans="1:4" x14ac:dyDescent="0.45">
      <c r="A112578">
        <v>113406</v>
      </c>
      <c r="B112578">
        <v>239.3</v>
      </c>
      <c r="C112578">
        <f t="shared" si="4157"/>
        <v>241.34803024894123</v>
      </c>
      <c r="D112578">
        <f t="shared" si="4158"/>
        <v>4.1944279005782219</v>
      </c>
    </row>
    <row r="112579" spans="1:4" x14ac:dyDescent="0.45">
      <c r="A112579">
        <v>113407</v>
      </c>
      <c r="B112579">
        <v>239.3</v>
      </c>
      <c r="C112579">
        <f t="shared" si="4157"/>
        <v>241.34839804680024</v>
      </c>
      <c r="D112579">
        <f t="shared" si="4158"/>
        <v>4.1959345581349972</v>
      </c>
    </row>
    <row r="112580" spans="1:4" x14ac:dyDescent="0.45">
      <c r="A112580">
        <v>113408</v>
      </c>
      <c r="B112580">
        <v>239.3</v>
      </c>
      <c r="C112580">
        <f t="shared" ref="C112580:C112643" si="4159">$H$4 - $I$4*EXP(-A112580/$J$4)</f>
        <v>241.34876583920718</v>
      </c>
      <c r="D112580">
        <f t="shared" ref="D112580:D112643" si="4160">(B112580-C112580)^2</f>
        <v>4.1974414639022335</v>
      </c>
    </row>
    <row r="112581" spans="1:4" x14ac:dyDescent="0.45">
      <c r="A112581">
        <v>113409</v>
      </c>
      <c r="B112581">
        <v>239.3</v>
      </c>
      <c r="C112581">
        <f t="shared" si="4159"/>
        <v>241.34913362616211</v>
      </c>
      <c r="D112581">
        <f t="shared" si="4160"/>
        <v>4.1989486178682487</v>
      </c>
    </row>
    <row r="112582" spans="1:4" x14ac:dyDescent="0.45">
      <c r="A112582">
        <v>113410</v>
      </c>
      <c r="B112582">
        <v>239.3</v>
      </c>
      <c r="C112582">
        <f t="shared" si="4159"/>
        <v>241.34950140766512</v>
      </c>
      <c r="D112582">
        <f t="shared" si="4160"/>
        <v>4.2004560200212451</v>
      </c>
    </row>
    <row r="112583" spans="1:4" x14ac:dyDescent="0.45">
      <c r="A112583">
        <v>113411</v>
      </c>
      <c r="B112583">
        <v>239.3</v>
      </c>
      <c r="C112583">
        <f t="shared" si="4159"/>
        <v>241.34986918371632</v>
      </c>
      <c r="D112583">
        <f t="shared" si="4160"/>
        <v>4.201963670349774</v>
      </c>
    </row>
    <row r="112584" spans="1:4" x14ac:dyDescent="0.45">
      <c r="A112584">
        <v>113412</v>
      </c>
      <c r="B112584">
        <v>239.3</v>
      </c>
      <c r="C112584">
        <f t="shared" si="4159"/>
        <v>241.35023695431573</v>
      </c>
      <c r="D112584">
        <f t="shared" si="4160"/>
        <v>4.2034715688418061</v>
      </c>
    </row>
    <row r="112585" spans="1:4" x14ac:dyDescent="0.45">
      <c r="A112585">
        <v>113413</v>
      </c>
      <c r="B112585">
        <v>239.3</v>
      </c>
      <c r="C112585">
        <f t="shared" si="4159"/>
        <v>241.35060471946349</v>
      </c>
      <c r="D112585">
        <f t="shared" si="4160"/>
        <v>4.2049797154858926</v>
      </c>
    </row>
    <row r="112586" spans="1:4" x14ac:dyDescent="0.45">
      <c r="A112586">
        <v>113414</v>
      </c>
      <c r="B112586">
        <v>239.3</v>
      </c>
      <c r="C112586">
        <f t="shared" si="4159"/>
        <v>241.35097247915965</v>
      </c>
      <c r="D112586">
        <f t="shared" si="4160"/>
        <v>4.2064881102702394</v>
      </c>
    </row>
    <row r="112587" spans="1:4" x14ac:dyDescent="0.45">
      <c r="A112587">
        <v>113415</v>
      </c>
      <c r="B112587">
        <v>239.3</v>
      </c>
      <c r="C112587">
        <f t="shared" si="4159"/>
        <v>241.3513402334043</v>
      </c>
      <c r="D112587">
        <f t="shared" si="4160"/>
        <v>4.2079967531831644</v>
      </c>
    </row>
    <row r="112588" spans="1:4" x14ac:dyDescent="0.45">
      <c r="A112588">
        <v>113416</v>
      </c>
      <c r="B112588">
        <v>239.3</v>
      </c>
      <c r="C112588">
        <f t="shared" si="4159"/>
        <v>241.3517079821975</v>
      </c>
      <c r="D112588">
        <f t="shared" si="4160"/>
        <v>4.2095056442128742</v>
      </c>
    </row>
    <row r="112589" spans="1:4" x14ac:dyDescent="0.45">
      <c r="A112589">
        <v>113417</v>
      </c>
      <c r="B112589">
        <v>239.3</v>
      </c>
      <c r="C112589">
        <f t="shared" si="4159"/>
        <v>241.35207572553935</v>
      </c>
      <c r="D112589">
        <f t="shared" si="4160"/>
        <v>4.2110147833478049</v>
      </c>
    </row>
    <row r="112590" spans="1:4" x14ac:dyDescent="0.45">
      <c r="A112590">
        <v>113418</v>
      </c>
      <c r="B112590">
        <v>239.3</v>
      </c>
      <c r="C112590">
        <f t="shared" si="4159"/>
        <v>241.35244346342995</v>
      </c>
      <c r="D112590">
        <f t="shared" si="4160"/>
        <v>4.2125241705762804</v>
      </c>
    </row>
    <row r="112591" spans="1:4" x14ac:dyDescent="0.45">
      <c r="A112591">
        <v>113419</v>
      </c>
      <c r="B112591">
        <v>239.3</v>
      </c>
      <c r="C112591">
        <f t="shared" si="4159"/>
        <v>241.35281119586935</v>
      </c>
      <c r="D112591">
        <f t="shared" si="4160"/>
        <v>4.2140338058865048</v>
      </c>
    </row>
    <row r="112592" spans="1:4" x14ac:dyDescent="0.45">
      <c r="A112592">
        <v>113420</v>
      </c>
      <c r="B112592">
        <v>239.3</v>
      </c>
      <c r="C112592">
        <f t="shared" si="4159"/>
        <v>241.35317892285764</v>
      </c>
      <c r="D112592">
        <f t="shared" si="4160"/>
        <v>4.2155436892668003</v>
      </c>
    </row>
    <row r="112593" spans="1:4" x14ac:dyDescent="0.45">
      <c r="A112593">
        <v>113421</v>
      </c>
      <c r="B112593">
        <v>239.3</v>
      </c>
      <c r="C112593">
        <f t="shared" si="4159"/>
        <v>241.3535466443949</v>
      </c>
      <c r="D112593">
        <f t="shared" si="4160"/>
        <v>4.217053820705492</v>
      </c>
    </row>
    <row r="112594" spans="1:4" x14ac:dyDescent="0.45">
      <c r="A112594">
        <v>113422</v>
      </c>
      <c r="B112594">
        <v>239.3</v>
      </c>
      <c r="C112594">
        <f t="shared" si="4159"/>
        <v>241.35391436048118</v>
      </c>
      <c r="D112594">
        <f t="shared" si="4160"/>
        <v>4.2185642001907846</v>
      </c>
    </row>
    <row r="112595" spans="1:4" x14ac:dyDescent="0.45">
      <c r="A112595">
        <v>113423</v>
      </c>
      <c r="B112595">
        <v>239.3</v>
      </c>
      <c r="C112595">
        <f t="shared" si="4159"/>
        <v>241.35428207111664</v>
      </c>
      <c r="D112595">
        <f t="shared" si="4160"/>
        <v>4.2200748277112368</v>
      </c>
    </row>
    <row r="112596" spans="1:4" x14ac:dyDescent="0.45">
      <c r="A112596">
        <v>113424</v>
      </c>
      <c r="B112596">
        <v>239.3</v>
      </c>
      <c r="C112596">
        <f t="shared" si="4159"/>
        <v>241.3546497763013</v>
      </c>
      <c r="D112596">
        <f t="shared" si="4160"/>
        <v>4.2215857032549389</v>
      </c>
    </row>
    <row r="112597" spans="1:4" x14ac:dyDescent="0.45">
      <c r="A112597">
        <v>113425</v>
      </c>
      <c r="B112597">
        <v>239.3</v>
      </c>
      <c r="C112597">
        <f t="shared" si="4159"/>
        <v>241.35501747603524</v>
      </c>
      <c r="D112597">
        <f t="shared" si="4160"/>
        <v>4.2230968268102149</v>
      </c>
    </row>
    <row r="112598" spans="1:4" x14ac:dyDescent="0.45">
      <c r="A112598">
        <v>113426</v>
      </c>
      <c r="B112598">
        <v>239.3</v>
      </c>
      <c r="C112598">
        <f t="shared" si="4159"/>
        <v>241.35538517031858</v>
      </c>
      <c r="D112598">
        <f t="shared" si="4160"/>
        <v>4.2246081983655088</v>
      </c>
    </row>
    <row r="112599" spans="1:4" x14ac:dyDescent="0.45">
      <c r="A112599">
        <v>113427</v>
      </c>
      <c r="B112599">
        <v>239.3</v>
      </c>
      <c r="C112599">
        <f t="shared" si="4159"/>
        <v>241.35575285915138</v>
      </c>
      <c r="D112599">
        <f t="shared" si="4160"/>
        <v>4.2261198179090274</v>
      </c>
    </row>
    <row r="112600" spans="1:4" x14ac:dyDescent="0.45">
      <c r="A112600">
        <v>113428</v>
      </c>
      <c r="B112600">
        <v>239.3</v>
      </c>
      <c r="C112600">
        <f t="shared" si="4159"/>
        <v>241.35612054253369</v>
      </c>
      <c r="D112600">
        <f t="shared" si="4160"/>
        <v>4.2276316854289808</v>
      </c>
    </row>
    <row r="112601" spans="1:4" x14ac:dyDescent="0.45">
      <c r="A112601">
        <v>113429</v>
      </c>
      <c r="B112601">
        <v>238.89</v>
      </c>
      <c r="C112601">
        <f t="shared" si="4159"/>
        <v>241.35648822046562</v>
      </c>
      <c r="D112601">
        <f t="shared" si="4160"/>
        <v>6.0835641416957351</v>
      </c>
    </row>
    <row r="112602" spans="1:4" x14ac:dyDescent="0.45">
      <c r="A112602">
        <v>113430</v>
      </c>
      <c r="B112602">
        <v>239.3</v>
      </c>
      <c r="C112602">
        <f t="shared" si="4159"/>
        <v>241.35685589294727</v>
      </c>
      <c r="D112602">
        <f t="shared" si="4160"/>
        <v>4.2306561643518474</v>
      </c>
    </row>
    <row r="112603" spans="1:4" x14ac:dyDescent="0.45">
      <c r="A112603">
        <v>113431</v>
      </c>
      <c r="B112603">
        <v>239.3</v>
      </c>
      <c r="C112603">
        <f t="shared" si="4159"/>
        <v>241.35722355997868</v>
      </c>
      <c r="D112603">
        <f t="shared" si="4160"/>
        <v>4.2321687757312985</v>
      </c>
    </row>
    <row r="112604" spans="1:4" x14ac:dyDescent="0.45">
      <c r="A112604">
        <v>113432</v>
      </c>
      <c r="B112604">
        <v>239.3</v>
      </c>
      <c r="C112604">
        <f t="shared" si="4159"/>
        <v>241.35759122155997</v>
      </c>
      <c r="D112604">
        <f t="shared" si="4160"/>
        <v>4.2336816350406092</v>
      </c>
    </row>
    <row r="112605" spans="1:4" x14ac:dyDescent="0.45">
      <c r="A112605">
        <v>113433</v>
      </c>
      <c r="B112605">
        <v>239.3</v>
      </c>
      <c r="C112605">
        <f t="shared" si="4159"/>
        <v>241.35795887769117</v>
      </c>
      <c r="D112605">
        <f t="shared" si="4160"/>
        <v>4.2351947422678728</v>
      </c>
    </row>
    <row r="112606" spans="1:4" x14ac:dyDescent="0.45">
      <c r="A112606">
        <v>113434</v>
      </c>
      <c r="B112606">
        <v>239.3</v>
      </c>
      <c r="C112606">
        <f t="shared" si="4159"/>
        <v>241.35832652837243</v>
      </c>
      <c r="D112606">
        <f t="shared" si="4160"/>
        <v>4.236708097401654</v>
      </c>
    </row>
    <row r="112607" spans="1:4" x14ac:dyDescent="0.45">
      <c r="A112607">
        <v>113435</v>
      </c>
      <c r="B112607">
        <v>239.3</v>
      </c>
      <c r="C112607">
        <f t="shared" si="4159"/>
        <v>241.35869417360377</v>
      </c>
      <c r="D112607">
        <f t="shared" si="4160"/>
        <v>4.2382217004300458</v>
      </c>
    </row>
    <row r="112608" spans="1:4" x14ac:dyDescent="0.45">
      <c r="A112608">
        <v>113436</v>
      </c>
      <c r="B112608">
        <v>239.3</v>
      </c>
      <c r="C112608">
        <f t="shared" si="4159"/>
        <v>241.3590618133853</v>
      </c>
      <c r="D112608">
        <f t="shared" si="4160"/>
        <v>4.2397355513414956</v>
      </c>
    </row>
    <row r="112609" spans="1:4" x14ac:dyDescent="0.45">
      <c r="A112609">
        <v>113437</v>
      </c>
      <c r="B112609">
        <v>239.3</v>
      </c>
      <c r="C112609">
        <f t="shared" si="4159"/>
        <v>241.35942944771708</v>
      </c>
      <c r="D112609">
        <f t="shared" si="4160"/>
        <v>4.2412496501242147</v>
      </c>
    </row>
    <row r="112610" spans="1:4" x14ac:dyDescent="0.45">
      <c r="A112610">
        <v>113438</v>
      </c>
      <c r="B112610">
        <v>239.3</v>
      </c>
      <c r="C112610">
        <f t="shared" si="4159"/>
        <v>241.35979707659922</v>
      </c>
      <c r="D112610">
        <f t="shared" si="4160"/>
        <v>4.2427639967666524</v>
      </c>
    </row>
    <row r="112611" spans="1:4" x14ac:dyDescent="0.45">
      <c r="A112611">
        <v>113439</v>
      </c>
      <c r="B112611">
        <v>239.3</v>
      </c>
      <c r="C112611">
        <f t="shared" si="4159"/>
        <v>241.36016470003179</v>
      </c>
      <c r="D112611">
        <f t="shared" si="4160"/>
        <v>4.2442785912570216</v>
      </c>
    </row>
    <row r="112612" spans="1:4" x14ac:dyDescent="0.45">
      <c r="A112612">
        <v>113440</v>
      </c>
      <c r="B112612">
        <v>239.3</v>
      </c>
      <c r="C112612">
        <f t="shared" si="4159"/>
        <v>241.36053231801486</v>
      </c>
      <c r="D112612">
        <f t="shared" si="4160"/>
        <v>4.2457934335836516</v>
      </c>
    </row>
    <row r="112613" spans="1:4" x14ac:dyDescent="0.45">
      <c r="A112613">
        <v>113441</v>
      </c>
      <c r="B112613">
        <v>239.3</v>
      </c>
      <c r="C112613">
        <f t="shared" si="4159"/>
        <v>241.3608999305485</v>
      </c>
      <c r="D112613">
        <f t="shared" si="4160"/>
        <v>4.247308523734759</v>
      </c>
    </row>
    <row r="112614" spans="1:4" x14ac:dyDescent="0.45">
      <c r="A112614">
        <v>113442</v>
      </c>
      <c r="B112614">
        <v>239.3</v>
      </c>
      <c r="C112614">
        <f t="shared" si="4159"/>
        <v>241.36126753763284</v>
      </c>
      <c r="D112614">
        <f t="shared" si="4160"/>
        <v>4.2488238616989094</v>
      </c>
    </row>
    <row r="112615" spans="1:4" x14ac:dyDescent="0.45">
      <c r="A112615">
        <v>113443</v>
      </c>
      <c r="B112615">
        <v>239.3</v>
      </c>
      <c r="C112615">
        <f t="shared" si="4159"/>
        <v>241.36163513926792</v>
      </c>
      <c r="D112615">
        <f t="shared" si="4160"/>
        <v>4.2503394474642002</v>
      </c>
    </row>
    <row r="112616" spans="1:4" x14ac:dyDescent="0.45">
      <c r="A112616">
        <v>113444</v>
      </c>
      <c r="B112616">
        <v>239.3</v>
      </c>
      <c r="C112616">
        <f t="shared" si="4159"/>
        <v>241.36200273545381</v>
      </c>
      <c r="D112616">
        <f t="shared" si="4160"/>
        <v>4.2518552810189636</v>
      </c>
    </row>
    <row r="112617" spans="1:4" x14ac:dyDescent="0.45">
      <c r="A112617">
        <v>113445</v>
      </c>
      <c r="B112617">
        <v>239.3</v>
      </c>
      <c r="C112617">
        <f t="shared" si="4159"/>
        <v>241.36237032619061</v>
      </c>
      <c r="D112617">
        <f t="shared" si="4160"/>
        <v>4.2533713623515341</v>
      </c>
    </row>
    <row r="112618" spans="1:4" x14ac:dyDescent="0.45">
      <c r="A112618">
        <v>113446</v>
      </c>
      <c r="B112618">
        <v>239.3</v>
      </c>
      <c r="C112618">
        <f t="shared" si="4159"/>
        <v>241.36273791147843</v>
      </c>
      <c r="D112618">
        <f t="shared" si="4160"/>
        <v>4.2548876914503619</v>
      </c>
    </row>
    <row r="112619" spans="1:4" x14ac:dyDescent="0.45">
      <c r="A112619">
        <v>113447</v>
      </c>
      <c r="B112619">
        <v>239.3</v>
      </c>
      <c r="C112619">
        <f t="shared" si="4159"/>
        <v>241.3631054913173</v>
      </c>
      <c r="D112619">
        <f t="shared" si="4160"/>
        <v>4.2564042683035463</v>
      </c>
    </row>
    <row r="112620" spans="1:4" x14ac:dyDescent="0.45">
      <c r="A112620">
        <v>113448</v>
      </c>
      <c r="B112620">
        <v>239.3</v>
      </c>
      <c r="C112620">
        <f t="shared" si="4159"/>
        <v>241.36347306570732</v>
      </c>
      <c r="D112620">
        <f t="shared" si="4160"/>
        <v>4.2579210928995392</v>
      </c>
    </row>
    <row r="112621" spans="1:4" x14ac:dyDescent="0.45">
      <c r="A112621">
        <v>113449</v>
      </c>
      <c r="B112621">
        <v>239.3</v>
      </c>
      <c r="C112621">
        <f t="shared" si="4159"/>
        <v>241.3638406346486</v>
      </c>
      <c r="D112621">
        <f t="shared" si="4160"/>
        <v>4.2594381652266744</v>
      </c>
    </row>
    <row r="112622" spans="1:4" x14ac:dyDescent="0.45">
      <c r="A112622">
        <v>113450</v>
      </c>
      <c r="B112622">
        <v>239.3</v>
      </c>
      <c r="C112622">
        <f t="shared" si="4159"/>
        <v>241.36420819814117</v>
      </c>
      <c r="D112622">
        <f t="shared" si="4160"/>
        <v>4.2609554852731719</v>
      </c>
    </row>
    <row r="112623" spans="1:4" x14ac:dyDescent="0.45">
      <c r="A112623">
        <v>113451</v>
      </c>
      <c r="B112623">
        <v>239.3</v>
      </c>
      <c r="C112623">
        <f t="shared" si="4159"/>
        <v>241.36457575618513</v>
      </c>
      <c r="D112623">
        <f t="shared" si="4160"/>
        <v>4.2624730530273656</v>
      </c>
    </row>
    <row r="112624" spans="1:4" x14ac:dyDescent="0.45">
      <c r="A112624">
        <v>113452</v>
      </c>
      <c r="B112624">
        <v>239.3</v>
      </c>
      <c r="C112624">
        <f t="shared" si="4159"/>
        <v>241.3649433087806</v>
      </c>
      <c r="D112624">
        <f t="shared" si="4160"/>
        <v>4.263990868477709</v>
      </c>
    </row>
    <row r="112625" spans="1:4" x14ac:dyDescent="0.45">
      <c r="A112625">
        <v>113453</v>
      </c>
      <c r="B112625">
        <v>239.3</v>
      </c>
      <c r="C112625">
        <f t="shared" si="4159"/>
        <v>241.36531085592759</v>
      </c>
      <c r="D112625">
        <f t="shared" si="4160"/>
        <v>4.2655089316123043</v>
      </c>
    </row>
    <row r="112626" spans="1:4" x14ac:dyDescent="0.45">
      <c r="A112626">
        <v>113454</v>
      </c>
      <c r="B112626">
        <v>239.3</v>
      </c>
      <c r="C112626">
        <f t="shared" si="4159"/>
        <v>241.36567839762623</v>
      </c>
      <c r="D112626">
        <f t="shared" si="4160"/>
        <v>4.2670272424196058</v>
      </c>
    </row>
    <row r="112627" spans="1:4" x14ac:dyDescent="0.45">
      <c r="A112627">
        <v>113455</v>
      </c>
      <c r="B112627">
        <v>239.3</v>
      </c>
      <c r="C112627">
        <f t="shared" si="4159"/>
        <v>241.36604593387659</v>
      </c>
      <c r="D112627">
        <f t="shared" si="4160"/>
        <v>4.2685458008879511</v>
      </c>
    </row>
    <row r="112628" spans="1:4" x14ac:dyDescent="0.45">
      <c r="A112628">
        <v>113456</v>
      </c>
      <c r="B112628">
        <v>239.3</v>
      </c>
      <c r="C112628">
        <f t="shared" si="4159"/>
        <v>241.36641346467874</v>
      </c>
      <c r="D112628">
        <f t="shared" si="4160"/>
        <v>4.2700646070055601</v>
      </c>
    </row>
    <row r="112629" spans="1:4" x14ac:dyDescent="0.45">
      <c r="A112629">
        <v>113457</v>
      </c>
      <c r="B112629">
        <v>239.3</v>
      </c>
      <c r="C112629">
        <f t="shared" si="4159"/>
        <v>241.36678099003279</v>
      </c>
      <c r="D112629">
        <f t="shared" si="4160"/>
        <v>4.2715836607608884</v>
      </c>
    </row>
    <row r="112630" spans="1:4" x14ac:dyDescent="0.45">
      <c r="A112630">
        <v>113458</v>
      </c>
      <c r="B112630">
        <v>239.3</v>
      </c>
      <c r="C112630">
        <f t="shared" si="4159"/>
        <v>241.3671485099388</v>
      </c>
      <c r="D112630">
        <f t="shared" si="4160"/>
        <v>4.2731029621421577</v>
      </c>
    </row>
    <row r="112631" spans="1:4" x14ac:dyDescent="0.45">
      <c r="A112631">
        <v>113459</v>
      </c>
      <c r="B112631">
        <v>239.3</v>
      </c>
      <c r="C112631">
        <f t="shared" si="4159"/>
        <v>241.36751602439682</v>
      </c>
      <c r="D112631">
        <f t="shared" si="4160"/>
        <v>4.2746225111375882</v>
      </c>
    </row>
    <row r="112632" spans="1:4" x14ac:dyDescent="0.45">
      <c r="A112632">
        <v>113460</v>
      </c>
      <c r="B112632">
        <v>239.3</v>
      </c>
      <c r="C112632">
        <f t="shared" si="4159"/>
        <v>241.367883533407</v>
      </c>
      <c r="D112632">
        <f t="shared" si="4160"/>
        <v>4.2761423077357552</v>
      </c>
    </row>
    <row r="112633" spans="1:4" x14ac:dyDescent="0.45">
      <c r="A112633">
        <v>113461</v>
      </c>
      <c r="B112633">
        <v>239.3</v>
      </c>
      <c r="C112633">
        <f t="shared" si="4159"/>
        <v>241.36825103696935</v>
      </c>
      <c r="D112633">
        <f t="shared" si="4160"/>
        <v>4.2776623519247634</v>
      </c>
    </row>
    <row r="112634" spans="1:4" x14ac:dyDescent="0.45">
      <c r="A112634">
        <v>113462</v>
      </c>
      <c r="B112634">
        <v>239.3</v>
      </c>
      <c r="C112634">
        <f t="shared" si="4159"/>
        <v>241.36861853508401</v>
      </c>
      <c r="D112634">
        <f t="shared" si="4160"/>
        <v>4.2791826436930709</v>
      </c>
    </row>
    <row r="112635" spans="1:4" x14ac:dyDescent="0.45">
      <c r="A112635">
        <v>113463</v>
      </c>
      <c r="B112635">
        <v>239.3</v>
      </c>
      <c r="C112635">
        <f t="shared" si="4159"/>
        <v>241.36898602775102</v>
      </c>
      <c r="D112635">
        <f t="shared" si="4160"/>
        <v>4.2807031830289004</v>
      </c>
    </row>
    <row r="112636" spans="1:4" x14ac:dyDescent="0.45">
      <c r="A112636">
        <v>113464</v>
      </c>
      <c r="B112636">
        <v>239.3</v>
      </c>
      <c r="C112636">
        <f t="shared" si="4159"/>
        <v>241.36935351497047</v>
      </c>
      <c r="D112636">
        <f t="shared" si="4160"/>
        <v>4.2822239699205928</v>
      </c>
    </row>
    <row r="112637" spans="1:4" x14ac:dyDescent="0.45">
      <c r="A112637">
        <v>113465</v>
      </c>
      <c r="B112637">
        <v>239.3</v>
      </c>
      <c r="C112637">
        <f t="shared" si="4159"/>
        <v>241.36972099674244</v>
      </c>
      <c r="D112637">
        <f t="shared" si="4160"/>
        <v>4.28374500435649</v>
      </c>
    </row>
    <row r="112638" spans="1:4" x14ac:dyDescent="0.45">
      <c r="A112638">
        <v>113466</v>
      </c>
      <c r="B112638">
        <v>239.3</v>
      </c>
      <c r="C112638">
        <f t="shared" si="4159"/>
        <v>241.37008847306706</v>
      </c>
      <c r="D112638">
        <f t="shared" si="4160"/>
        <v>4.2852662863250508</v>
      </c>
    </row>
    <row r="112639" spans="1:4" x14ac:dyDescent="0.45">
      <c r="A112639">
        <v>113467</v>
      </c>
      <c r="B112639">
        <v>239.3</v>
      </c>
      <c r="C112639">
        <f t="shared" si="4159"/>
        <v>241.37045594394431</v>
      </c>
      <c r="D112639">
        <f t="shared" si="4160"/>
        <v>4.2867878158142654</v>
      </c>
    </row>
    <row r="112640" spans="1:4" x14ac:dyDescent="0.45">
      <c r="A112640">
        <v>113468</v>
      </c>
      <c r="B112640">
        <v>239.3</v>
      </c>
      <c r="C112640">
        <f t="shared" si="4159"/>
        <v>241.37082340937437</v>
      </c>
      <c r="D112640">
        <f t="shared" si="4160"/>
        <v>4.2883095928128299</v>
      </c>
    </row>
    <row r="112641" spans="1:4" x14ac:dyDescent="0.45">
      <c r="A112641">
        <v>113469</v>
      </c>
      <c r="B112641">
        <v>239.3</v>
      </c>
      <c r="C112641">
        <f t="shared" si="4159"/>
        <v>241.37119086935726</v>
      </c>
      <c r="D112641">
        <f t="shared" si="4160"/>
        <v>4.2898316173088515</v>
      </c>
    </row>
    <row r="112642" spans="1:4" x14ac:dyDescent="0.45">
      <c r="A112642">
        <v>113470</v>
      </c>
      <c r="B112642">
        <v>239.3</v>
      </c>
      <c r="C112642">
        <f t="shared" si="4159"/>
        <v>241.37155832389308</v>
      </c>
      <c r="D112642">
        <f t="shared" si="4160"/>
        <v>4.2913538892906731</v>
      </c>
    </row>
    <row r="112643" spans="1:4" x14ac:dyDescent="0.45">
      <c r="A112643">
        <v>113471</v>
      </c>
      <c r="B112643">
        <v>239.3</v>
      </c>
      <c r="C112643">
        <f t="shared" si="4159"/>
        <v>241.37192577298191</v>
      </c>
      <c r="D112643">
        <f t="shared" si="4160"/>
        <v>4.2928764087466407</v>
      </c>
    </row>
    <row r="112644" spans="1:4" x14ac:dyDescent="0.45">
      <c r="A112644">
        <v>113472</v>
      </c>
      <c r="B112644">
        <v>239.3</v>
      </c>
      <c r="C112644">
        <f t="shared" ref="C112644:C112707" si="4161">$H$4 - $I$4*EXP(-A112644/$J$4)</f>
        <v>241.37229321662383</v>
      </c>
      <c r="D112644">
        <f t="shared" ref="D112644:D112707" si="4162">(B112644-C112644)^2</f>
        <v>4.2943991756650961</v>
      </c>
    </row>
    <row r="112645" spans="1:4" x14ac:dyDescent="0.45">
      <c r="A112645">
        <v>113473</v>
      </c>
      <c r="B112645">
        <v>239.3</v>
      </c>
      <c r="C112645">
        <f t="shared" si="4161"/>
        <v>241.37266065481893</v>
      </c>
      <c r="D112645">
        <f t="shared" si="4162"/>
        <v>4.2959221900343865</v>
      </c>
    </row>
    <row r="112646" spans="1:4" x14ac:dyDescent="0.45">
      <c r="A112646">
        <v>113474</v>
      </c>
      <c r="B112646">
        <v>239.3</v>
      </c>
      <c r="C112646">
        <f t="shared" si="4161"/>
        <v>241.37302808756729</v>
      </c>
      <c r="D112646">
        <f t="shared" si="4162"/>
        <v>4.2974454518428562</v>
      </c>
    </row>
    <row r="112647" spans="1:4" x14ac:dyDescent="0.45">
      <c r="A112647">
        <v>113475</v>
      </c>
      <c r="B112647">
        <v>239.3</v>
      </c>
      <c r="C112647">
        <f t="shared" si="4161"/>
        <v>241.37339551486895</v>
      </c>
      <c r="D112647">
        <f t="shared" si="4162"/>
        <v>4.2989689610786144</v>
      </c>
    </row>
    <row r="112648" spans="1:4" x14ac:dyDescent="0.45">
      <c r="A112648">
        <v>113476</v>
      </c>
      <c r="B112648">
        <v>239.3</v>
      </c>
      <c r="C112648">
        <f t="shared" si="4161"/>
        <v>241.37376293672406</v>
      </c>
      <c r="D112648">
        <f t="shared" si="4162"/>
        <v>4.3004927177303625</v>
      </c>
    </row>
    <row r="112649" spans="1:4" x14ac:dyDescent="0.45">
      <c r="A112649">
        <v>113477</v>
      </c>
      <c r="B112649">
        <v>239.3</v>
      </c>
      <c r="C112649">
        <f t="shared" si="4161"/>
        <v>241.37413035313264</v>
      </c>
      <c r="D112649">
        <f t="shared" si="4162"/>
        <v>4.3020167217860923</v>
      </c>
    </row>
    <row r="112650" spans="1:4" x14ac:dyDescent="0.45">
      <c r="A112650">
        <v>113478</v>
      </c>
      <c r="B112650">
        <v>239.3</v>
      </c>
      <c r="C112650">
        <f t="shared" si="4161"/>
        <v>241.37449776409483</v>
      </c>
      <c r="D112650">
        <f t="shared" si="4162"/>
        <v>4.3035409732343863</v>
      </c>
    </row>
    <row r="112651" spans="1:4" x14ac:dyDescent="0.45">
      <c r="A112651">
        <v>113479</v>
      </c>
      <c r="B112651">
        <v>239.3</v>
      </c>
      <c r="C112651">
        <f t="shared" si="4161"/>
        <v>241.37486516961064</v>
      </c>
      <c r="D112651">
        <f t="shared" si="4162"/>
        <v>4.3050654720633572</v>
      </c>
    </row>
    <row r="112652" spans="1:4" x14ac:dyDescent="0.45">
      <c r="A112652">
        <v>113480</v>
      </c>
      <c r="B112652">
        <v>239.3</v>
      </c>
      <c r="C112652">
        <f t="shared" si="4161"/>
        <v>241.37523256968018</v>
      </c>
      <c r="D112652">
        <f t="shared" si="4162"/>
        <v>4.306590218261352</v>
      </c>
    </row>
    <row r="112653" spans="1:4" x14ac:dyDescent="0.45">
      <c r="A112653">
        <v>113481</v>
      </c>
      <c r="B112653">
        <v>239.3</v>
      </c>
      <c r="C112653">
        <f t="shared" si="4161"/>
        <v>241.37559996430358</v>
      </c>
      <c r="D112653">
        <f t="shared" si="4162"/>
        <v>4.308115211816955</v>
      </c>
    </row>
    <row r="112654" spans="1:4" x14ac:dyDescent="0.45">
      <c r="A112654">
        <v>113482</v>
      </c>
      <c r="B112654">
        <v>239.3</v>
      </c>
      <c r="C112654">
        <f t="shared" si="4161"/>
        <v>241.37596735348083</v>
      </c>
      <c r="D112654">
        <f t="shared" si="4162"/>
        <v>4.3096404527181598</v>
      </c>
    </row>
    <row r="112655" spans="1:4" x14ac:dyDescent="0.45">
      <c r="A112655">
        <v>113483</v>
      </c>
      <c r="B112655">
        <v>239.3</v>
      </c>
      <c r="C112655">
        <f t="shared" si="4161"/>
        <v>241.37633473721209</v>
      </c>
      <c r="D112655">
        <f t="shared" si="4162"/>
        <v>4.3111659409535532</v>
      </c>
    </row>
    <row r="112656" spans="1:4" x14ac:dyDescent="0.45">
      <c r="A112656">
        <v>113484</v>
      </c>
      <c r="B112656">
        <v>239.3</v>
      </c>
      <c r="C112656">
        <f t="shared" si="4161"/>
        <v>241.37670211549741</v>
      </c>
      <c r="D112656">
        <f t="shared" si="4162"/>
        <v>4.3126916765113661</v>
      </c>
    </row>
    <row r="112657" spans="1:4" x14ac:dyDescent="0.45">
      <c r="A112657">
        <v>113485</v>
      </c>
      <c r="B112657">
        <v>239.3</v>
      </c>
      <c r="C112657">
        <f t="shared" si="4161"/>
        <v>241.37706948833684</v>
      </c>
      <c r="D112657">
        <f t="shared" si="4162"/>
        <v>4.31421765937983</v>
      </c>
    </row>
    <row r="112658" spans="1:4" x14ac:dyDescent="0.45">
      <c r="A112658">
        <v>113486</v>
      </c>
      <c r="B112658">
        <v>239.3</v>
      </c>
      <c r="C112658">
        <f t="shared" si="4161"/>
        <v>241.37743685573054</v>
      </c>
      <c r="D112658">
        <f t="shared" si="4162"/>
        <v>4.3157438895475311</v>
      </c>
    </row>
    <row r="112659" spans="1:4" x14ac:dyDescent="0.45">
      <c r="A112659">
        <v>113487</v>
      </c>
      <c r="B112659">
        <v>239.3</v>
      </c>
      <c r="C112659">
        <f t="shared" si="4161"/>
        <v>241.37780421767852</v>
      </c>
      <c r="D112659">
        <f t="shared" si="4162"/>
        <v>4.3172703670025845</v>
      </c>
    </row>
    <row r="112660" spans="1:4" x14ac:dyDescent="0.45">
      <c r="A112660">
        <v>113488</v>
      </c>
      <c r="B112660">
        <v>239.3</v>
      </c>
      <c r="C112660">
        <f t="shared" si="4161"/>
        <v>241.37817157418087</v>
      </c>
      <c r="D112660">
        <f t="shared" si="4162"/>
        <v>4.3187970917333409</v>
      </c>
    </row>
    <row r="112661" spans="1:4" x14ac:dyDescent="0.45">
      <c r="A112661">
        <v>113489</v>
      </c>
      <c r="B112661">
        <v>239.3</v>
      </c>
      <c r="C112661">
        <f t="shared" si="4161"/>
        <v>241.37853892523768</v>
      </c>
      <c r="D112661">
        <f t="shared" si="4162"/>
        <v>4.3203240637281519</v>
      </c>
    </row>
    <row r="112662" spans="1:4" x14ac:dyDescent="0.45">
      <c r="A112662">
        <v>113490</v>
      </c>
      <c r="B112662">
        <v>239.3</v>
      </c>
      <c r="C112662">
        <f t="shared" si="4161"/>
        <v>241.37890627084906</v>
      </c>
      <c r="D112662">
        <f t="shared" si="4162"/>
        <v>4.321851282975488</v>
      </c>
    </row>
    <row r="112663" spans="1:4" x14ac:dyDescent="0.45">
      <c r="A112663">
        <v>113491</v>
      </c>
      <c r="B112663">
        <v>239.3</v>
      </c>
      <c r="C112663">
        <f t="shared" si="4161"/>
        <v>241.37927361101504</v>
      </c>
      <c r="D112663">
        <f t="shared" si="4162"/>
        <v>4.3233787494634646</v>
      </c>
    </row>
    <row r="112664" spans="1:4" x14ac:dyDescent="0.45">
      <c r="A112664">
        <v>113492</v>
      </c>
      <c r="B112664">
        <v>239.3</v>
      </c>
      <c r="C112664">
        <f t="shared" si="4161"/>
        <v>241.37964094573573</v>
      </c>
      <c r="D112664">
        <f t="shared" si="4162"/>
        <v>4.3249064631805538</v>
      </c>
    </row>
    <row r="112665" spans="1:4" x14ac:dyDescent="0.45">
      <c r="A112665">
        <v>113493</v>
      </c>
      <c r="B112665">
        <v>239.3</v>
      </c>
      <c r="C112665">
        <f t="shared" si="4161"/>
        <v>241.38000827501122</v>
      </c>
      <c r="D112665">
        <f t="shared" si="4162"/>
        <v>4.3264344241151083</v>
      </c>
    </row>
    <row r="112666" spans="1:4" x14ac:dyDescent="0.45">
      <c r="A112666">
        <v>113494</v>
      </c>
      <c r="B112666">
        <v>239.3</v>
      </c>
      <c r="C112666">
        <f t="shared" si="4161"/>
        <v>241.38037559884157</v>
      </c>
      <c r="D112666">
        <f t="shared" si="4162"/>
        <v>4.327962632255363</v>
      </c>
    </row>
    <row r="112667" spans="1:4" x14ac:dyDescent="0.45">
      <c r="A112667">
        <v>113495</v>
      </c>
      <c r="B112667">
        <v>239.3</v>
      </c>
      <c r="C112667">
        <f t="shared" si="4161"/>
        <v>241.38074291722688</v>
      </c>
      <c r="D112667">
        <f t="shared" si="4162"/>
        <v>4.3294910875897905</v>
      </c>
    </row>
    <row r="112668" spans="1:4" x14ac:dyDescent="0.45">
      <c r="A112668">
        <v>113496</v>
      </c>
      <c r="B112668">
        <v>239.3</v>
      </c>
      <c r="C112668">
        <f t="shared" si="4161"/>
        <v>241.3811102301672</v>
      </c>
      <c r="D112668">
        <f t="shared" si="4162"/>
        <v>4.3310197901065086</v>
      </c>
    </row>
    <row r="112669" spans="1:4" x14ac:dyDescent="0.45">
      <c r="A112669">
        <v>113497</v>
      </c>
      <c r="B112669">
        <v>239.3</v>
      </c>
      <c r="C112669">
        <f t="shared" si="4161"/>
        <v>241.38147753766265</v>
      </c>
      <c r="D112669">
        <f t="shared" si="4162"/>
        <v>4.3325487397941096</v>
      </c>
    </row>
    <row r="112670" spans="1:4" x14ac:dyDescent="0.45">
      <c r="A112670">
        <v>113498</v>
      </c>
      <c r="B112670">
        <v>239.3</v>
      </c>
      <c r="C112670">
        <f t="shared" si="4161"/>
        <v>241.38184483971327</v>
      </c>
      <c r="D112670">
        <f t="shared" si="4162"/>
        <v>4.3340779366407114</v>
      </c>
    </row>
    <row r="112671" spans="1:4" x14ac:dyDescent="0.45">
      <c r="A112671">
        <v>113499</v>
      </c>
      <c r="B112671">
        <v>239.3</v>
      </c>
      <c r="C112671">
        <f t="shared" si="4161"/>
        <v>241.38221213631914</v>
      </c>
      <c r="D112671">
        <f t="shared" si="4162"/>
        <v>4.3356073806346691</v>
      </c>
    </row>
    <row r="112672" spans="1:4" x14ac:dyDescent="0.45">
      <c r="A112672">
        <v>113500</v>
      </c>
      <c r="B112672">
        <v>239.3</v>
      </c>
      <c r="C112672">
        <f t="shared" si="4161"/>
        <v>241.38257942748041</v>
      </c>
      <c r="D112672">
        <f t="shared" si="4162"/>
        <v>4.3371370717645776</v>
      </c>
    </row>
    <row r="112673" spans="1:4" x14ac:dyDescent="0.45">
      <c r="A112673">
        <v>113501</v>
      </c>
      <c r="B112673">
        <v>239.3</v>
      </c>
      <c r="C112673">
        <f t="shared" si="4161"/>
        <v>241.38294671319707</v>
      </c>
      <c r="D112673">
        <f t="shared" si="4162"/>
        <v>4.3386670100184368</v>
      </c>
    </row>
    <row r="112674" spans="1:4" x14ac:dyDescent="0.45">
      <c r="A112674">
        <v>113502</v>
      </c>
      <c r="B112674">
        <v>239.3</v>
      </c>
      <c r="C112674">
        <f t="shared" si="4161"/>
        <v>241.38331399346927</v>
      </c>
      <c r="D112674">
        <f t="shared" si="4162"/>
        <v>4.3401971953848406</v>
      </c>
    </row>
    <row r="112675" spans="1:4" x14ac:dyDescent="0.45">
      <c r="A112675">
        <v>113503</v>
      </c>
      <c r="B112675">
        <v>239.3</v>
      </c>
      <c r="C112675">
        <f t="shared" si="4161"/>
        <v>241.38368126829707</v>
      </c>
      <c r="D112675">
        <f t="shared" si="4162"/>
        <v>4.3417276278520278</v>
      </c>
    </row>
    <row r="112676" spans="1:4" x14ac:dyDescent="0.45">
      <c r="A112676">
        <v>113504</v>
      </c>
      <c r="B112676">
        <v>239.3</v>
      </c>
      <c r="C112676">
        <f t="shared" si="4161"/>
        <v>241.38404853768051</v>
      </c>
      <c r="D112676">
        <f t="shared" si="4162"/>
        <v>4.3432583074082389</v>
      </c>
    </row>
    <row r="112677" spans="1:4" x14ac:dyDescent="0.45">
      <c r="A112677">
        <v>113505</v>
      </c>
      <c r="B112677">
        <v>239.3</v>
      </c>
      <c r="C112677">
        <f t="shared" si="4161"/>
        <v>241.38441580161972</v>
      </c>
      <c r="D112677">
        <f t="shared" si="4162"/>
        <v>4.3447892340419498</v>
      </c>
    </row>
    <row r="112678" spans="1:4" x14ac:dyDescent="0.45">
      <c r="A112678">
        <v>113506</v>
      </c>
      <c r="B112678">
        <v>239.3</v>
      </c>
      <c r="C112678">
        <f t="shared" si="4161"/>
        <v>241.38478306011478</v>
      </c>
      <c r="D112678">
        <f t="shared" si="4162"/>
        <v>4.3463204077415192</v>
      </c>
    </row>
    <row r="112679" spans="1:4" x14ac:dyDescent="0.45">
      <c r="A112679">
        <v>113507</v>
      </c>
      <c r="B112679">
        <v>239.3</v>
      </c>
      <c r="C112679">
        <f t="shared" si="4161"/>
        <v>241.38515031316575</v>
      </c>
      <c r="D112679">
        <f t="shared" si="4162"/>
        <v>4.3478518284951875</v>
      </c>
    </row>
    <row r="112680" spans="1:4" x14ac:dyDescent="0.45">
      <c r="A112680">
        <v>113508</v>
      </c>
      <c r="B112680">
        <v>239.3</v>
      </c>
      <c r="C112680">
        <f t="shared" si="4161"/>
        <v>241.38551756077271</v>
      </c>
      <c r="D112680">
        <f t="shared" si="4162"/>
        <v>4.3493834962913152</v>
      </c>
    </row>
    <row r="112681" spans="1:4" x14ac:dyDescent="0.45">
      <c r="A112681">
        <v>113509</v>
      </c>
      <c r="B112681">
        <v>239.3</v>
      </c>
      <c r="C112681">
        <f t="shared" si="4161"/>
        <v>241.38588480293575</v>
      </c>
      <c r="D112681">
        <f t="shared" si="4162"/>
        <v>4.3509154111182609</v>
      </c>
    </row>
    <row r="112682" spans="1:4" x14ac:dyDescent="0.45">
      <c r="A112682">
        <v>113510</v>
      </c>
      <c r="B112682">
        <v>239.3</v>
      </c>
      <c r="C112682">
        <f t="shared" si="4161"/>
        <v>241.38625203965495</v>
      </c>
      <c r="D112682">
        <f t="shared" si="4162"/>
        <v>4.352447572964385</v>
      </c>
    </row>
    <row r="112683" spans="1:4" x14ac:dyDescent="0.45">
      <c r="A112683">
        <v>113511</v>
      </c>
      <c r="B112683">
        <v>239.3</v>
      </c>
      <c r="C112683">
        <f t="shared" si="4161"/>
        <v>241.3866192709304</v>
      </c>
      <c r="D112683">
        <f t="shared" si="4162"/>
        <v>4.3539799818180498</v>
      </c>
    </row>
    <row r="112684" spans="1:4" x14ac:dyDescent="0.45">
      <c r="A112684">
        <v>113512</v>
      </c>
      <c r="B112684">
        <v>239.3</v>
      </c>
      <c r="C112684">
        <f t="shared" si="4161"/>
        <v>241.38698649676215</v>
      </c>
      <c r="D112684">
        <f t="shared" si="4162"/>
        <v>4.3555126376674966</v>
      </c>
    </row>
    <row r="112685" spans="1:4" x14ac:dyDescent="0.45">
      <c r="A112685">
        <v>113513</v>
      </c>
      <c r="B112685">
        <v>239.3</v>
      </c>
      <c r="C112685">
        <f t="shared" si="4161"/>
        <v>241.38735371715029</v>
      </c>
      <c r="D112685">
        <f t="shared" si="4162"/>
        <v>4.3570455405010868</v>
      </c>
    </row>
    <row r="112686" spans="1:4" x14ac:dyDescent="0.45">
      <c r="A112686">
        <v>113514</v>
      </c>
      <c r="B112686">
        <v>239.3</v>
      </c>
      <c r="C112686">
        <f t="shared" si="4161"/>
        <v>241.38772093209494</v>
      </c>
      <c r="D112686">
        <f t="shared" si="4162"/>
        <v>4.3585786903073016</v>
      </c>
    </row>
    <row r="112687" spans="1:4" x14ac:dyDescent="0.45">
      <c r="A112687">
        <v>113515</v>
      </c>
      <c r="B112687">
        <v>239.3</v>
      </c>
      <c r="C112687">
        <f t="shared" si="4161"/>
        <v>241.38808814159614</v>
      </c>
      <c r="D112687">
        <f t="shared" si="4162"/>
        <v>4.360112087074385</v>
      </c>
    </row>
    <row r="112688" spans="1:4" x14ac:dyDescent="0.45">
      <c r="A112688">
        <v>113516</v>
      </c>
      <c r="B112688">
        <v>239.3</v>
      </c>
      <c r="C112688">
        <f t="shared" si="4161"/>
        <v>241.38845534565399</v>
      </c>
      <c r="D112688">
        <f t="shared" si="4162"/>
        <v>4.3616457307906993</v>
      </c>
    </row>
    <row r="112689" spans="1:4" x14ac:dyDescent="0.45">
      <c r="A112689">
        <v>113517</v>
      </c>
      <c r="B112689">
        <v>239.3</v>
      </c>
      <c r="C112689">
        <f t="shared" si="4161"/>
        <v>241.38882254426855</v>
      </c>
      <c r="D112689">
        <f t="shared" si="4162"/>
        <v>4.3631796214444893</v>
      </c>
    </row>
    <row r="112690" spans="1:4" x14ac:dyDescent="0.45">
      <c r="A112690">
        <v>113518</v>
      </c>
      <c r="B112690">
        <v>239.3</v>
      </c>
      <c r="C112690">
        <f t="shared" si="4161"/>
        <v>241.38918973743992</v>
      </c>
      <c r="D112690">
        <f t="shared" si="4162"/>
        <v>4.3647137590242373</v>
      </c>
    </row>
    <row r="112691" spans="1:4" x14ac:dyDescent="0.45">
      <c r="A112691">
        <v>113519</v>
      </c>
      <c r="B112691">
        <v>239.3</v>
      </c>
      <c r="C112691">
        <f t="shared" si="4161"/>
        <v>241.38955692516816</v>
      </c>
      <c r="D112691">
        <f t="shared" si="4162"/>
        <v>4.366248143518189</v>
      </c>
    </row>
    <row r="112692" spans="1:4" x14ac:dyDescent="0.45">
      <c r="A112692">
        <v>113520</v>
      </c>
      <c r="B112692">
        <v>239.3</v>
      </c>
      <c r="C112692">
        <f t="shared" si="4161"/>
        <v>241.3899241074534</v>
      </c>
      <c r="D112692">
        <f t="shared" si="4162"/>
        <v>4.3677827749148266</v>
      </c>
    </row>
    <row r="112693" spans="1:4" x14ac:dyDescent="0.45">
      <c r="A112693">
        <v>113521</v>
      </c>
      <c r="B112693">
        <v>239.3</v>
      </c>
      <c r="C112693">
        <f t="shared" si="4161"/>
        <v>241.39029128429567</v>
      </c>
      <c r="D112693">
        <f t="shared" si="4162"/>
        <v>4.3693176532023976</v>
      </c>
    </row>
    <row r="112694" spans="1:4" x14ac:dyDescent="0.45">
      <c r="A112694">
        <v>113522</v>
      </c>
      <c r="B112694">
        <v>239.3</v>
      </c>
      <c r="C112694">
        <f t="shared" si="4161"/>
        <v>241.39065845569505</v>
      </c>
      <c r="D112694">
        <f t="shared" si="4162"/>
        <v>4.370852778369148</v>
      </c>
    </row>
    <row r="112695" spans="1:4" x14ac:dyDescent="0.45">
      <c r="A112695">
        <v>113523</v>
      </c>
      <c r="B112695">
        <v>239.3</v>
      </c>
      <c r="C112695">
        <f t="shared" si="4161"/>
        <v>241.39102562165166</v>
      </c>
      <c r="D112695">
        <f t="shared" si="4162"/>
        <v>4.3723881504036815</v>
      </c>
    </row>
    <row r="112696" spans="1:4" x14ac:dyDescent="0.45">
      <c r="A112696">
        <v>113524</v>
      </c>
      <c r="B112696">
        <v>239.3</v>
      </c>
      <c r="C112696">
        <f t="shared" si="4161"/>
        <v>241.39139278216555</v>
      </c>
      <c r="D112696">
        <f t="shared" si="4162"/>
        <v>4.3739237692941266</v>
      </c>
    </row>
    <row r="112697" spans="1:4" x14ac:dyDescent="0.45">
      <c r="A112697">
        <v>113525</v>
      </c>
      <c r="B112697">
        <v>239.3</v>
      </c>
      <c r="C112697">
        <f t="shared" si="4161"/>
        <v>241.3917599372368</v>
      </c>
      <c r="D112697">
        <f t="shared" si="4162"/>
        <v>4.3754596350288493</v>
      </c>
    </row>
    <row r="112698" spans="1:4" x14ac:dyDescent="0.45">
      <c r="A112698">
        <v>113526</v>
      </c>
      <c r="B112698">
        <v>239.3</v>
      </c>
      <c r="C112698">
        <f t="shared" si="4161"/>
        <v>241.39212708686551</v>
      </c>
      <c r="D112698">
        <f t="shared" si="4162"/>
        <v>4.376995747596335</v>
      </c>
    </row>
    <row r="112699" spans="1:4" x14ac:dyDescent="0.45">
      <c r="A112699">
        <v>113527</v>
      </c>
      <c r="B112699">
        <v>239.3</v>
      </c>
      <c r="C112699">
        <f t="shared" si="4161"/>
        <v>241.39249423105173</v>
      </c>
      <c r="D112699">
        <f t="shared" si="4162"/>
        <v>4.3785321069847152</v>
      </c>
    </row>
    <row r="112700" spans="1:4" x14ac:dyDescent="0.45">
      <c r="A112700">
        <v>113528</v>
      </c>
      <c r="B112700">
        <v>239.3</v>
      </c>
      <c r="C112700">
        <f t="shared" si="4161"/>
        <v>241.39286136979558</v>
      </c>
      <c r="D112700">
        <f t="shared" si="4162"/>
        <v>4.3800687131825944</v>
      </c>
    </row>
    <row r="112701" spans="1:4" x14ac:dyDescent="0.45">
      <c r="A112701">
        <v>113529</v>
      </c>
      <c r="B112701">
        <v>239.3</v>
      </c>
      <c r="C112701">
        <f t="shared" si="4161"/>
        <v>241.39322850309713</v>
      </c>
      <c r="D112701">
        <f t="shared" si="4162"/>
        <v>4.3816055661782221</v>
      </c>
    </row>
    <row r="112702" spans="1:4" x14ac:dyDescent="0.45">
      <c r="A112702">
        <v>113530</v>
      </c>
      <c r="B112702">
        <v>239.3</v>
      </c>
      <c r="C112702">
        <f t="shared" si="4161"/>
        <v>241.39359563095644</v>
      </c>
      <c r="D112702">
        <f t="shared" si="4162"/>
        <v>4.3831426659598476</v>
      </c>
    </row>
    <row r="112703" spans="1:4" x14ac:dyDescent="0.45">
      <c r="A112703">
        <v>113531</v>
      </c>
      <c r="B112703">
        <v>239.3</v>
      </c>
      <c r="C112703">
        <f t="shared" si="4161"/>
        <v>241.39396275337359</v>
      </c>
      <c r="D112703">
        <f t="shared" si="4162"/>
        <v>4.3846800125158412</v>
      </c>
    </row>
    <row r="112704" spans="1:4" x14ac:dyDescent="0.45">
      <c r="A112704">
        <v>113532</v>
      </c>
      <c r="B112704">
        <v>239.3</v>
      </c>
      <c r="C112704">
        <f t="shared" si="4161"/>
        <v>241.39432987034868</v>
      </c>
      <c r="D112704">
        <f t="shared" si="4162"/>
        <v>4.3862176058346902</v>
      </c>
    </row>
    <row r="112705" spans="1:4" x14ac:dyDescent="0.45">
      <c r="A112705">
        <v>113533</v>
      </c>
      <c r="B112705">
        <v>239.3</v>
      </c>
      <c r="C112705">
        <f t="shared" si="4161"/>
        <v>241.39469698188179</v>
      </c>
      <c r="D112705">
        <f t="shared" si="4162"/>
        <v>4.3877554459046468</v>
      </c>
    </row>
    <row r="112706" spans="1:4" x14ac:dyDescent="0.45">
      <c r="A112706">
        <v>113534</v>
      </c>
      <c r="B112706">
        <v>239.3</v>
      </c>
      <c r="C112706">
        <f t="shared" si="4161"/>
        <v>241.395064087973</v>
      </c>
      <c r="D112706">
        <f t="shared" si="4162"/>
        <v>4.3892935327140794</v>
      </c>
    </row>
    <row r="112707" spans="1:4" x14ac:dyDescent="0.45">
      <c r="A112707">
        <v>113535</v>
      </c>
      <c r="B112707">
        <v>239.3</v>
      </c>
      <c r="C112707">
        <f t="shared" si="4161"/>
        <v>241.39543118862238</v>
      </c>
      <c r="D112707">
        <f t="shared" si="4162"/>
        <v>4.3908318662513608</v>
      </c>
    </row>
    <row r="112708" spans="1:4" x14ac:dyDescent="0.45">
      <c r="A112708">
        <v>113536</v>
      </c>
      <c r="B112708">
        <v>239.3</v>
      </c>
      <c r="C112708">
        <f t="shared" ref="C112708:C112771" si="4163">$H$4 - $I$4*EXP(-A112708/$J$4)</f>
        <v>241.39579828383003</v>
      </c>
      <c r="D112708">
        <f t="shared" ref="D112708:D112771" si="4164">(B112708-C112708)^2</f>
        <v>4.3923704465048621</v>
      </c>
    </row>
    <row r="112709" spans="1:4" x14ac:dyDescent="0.45">
      <c r="A112709">
        <v>113537</v>
      </c>
      <c r="B112709">
        <v>239.3</v>
      </c>
      <c r="C112709">
        <f t="shared" si="4163"/>
        <v>241.39616537359598</v>
      </c>
      <c r="D112709">
        <f t="shared" si="4164"/>
        <v>4.3939092734627145</v>
      </c>
    </row>
    <row r="112710" spans="1:4" x14ac:dyDescent="0.45">
      <c r="A112710">
        <v>113538</v>
      </c>
      <c r="B112710">
        <v>239.3</v>
      </c>
      <c r="C112710">
        <f t="shared" si="4163"/>
        <v>241.39653245792039</v>
      </c>
      <c r="D112710">
        <f t="shared" si="4164"/>
        <v>4.3954483471136498</v>
      </c>
    </row>
    <row r="112711" spans="1:4" x14ac:dyDescent="0.45">
      <c r="A112711">
        <v>113539</v>
      </c>
      <c r="B112711">
        <v>239.3</v>
      </c>
      <c r="C112711">
        <f t="shared" si="4163"/>
        <v>241.39689953680329</v>
      </c>
      <c r="D112711">
        <f t="shared" si="4164"/>
        <v>4.3969876674458011</v>
      </c>
    </row>
    <row r="112712" spans="1:4" x14ac:dyDescent="0.45">
      <c r="A112712">
        <v>113540</v>
      </c>
      <c r="B112712">
        <v>239.3</v>
      </c>
      <c r="C112712">
        <f t="shared" si="4163"/>
        <v>241.39726661024474</v>
      </c>
      <c r="D112712">
        <f t="shared" si="4164"/>
        <v>4.3985272344474229</v>
      </c>
    </row>
    <row r="112713" spans="1:4" x14ac:dyDescent="0.45">
      <c r="A112713">
        <v>113541</v>
      </c>
      <c r="B112713">
        <v>239.3</v>
      </c>
      <c r="C112713">
        <f t="shared" si="4163"/>
        <v>241.39763367824486</v>
      </c>
      <c r="D112713">
        <f t="shared" si="4164"/>
        <v>4.4000670481070063</v>
      </c>
    </row>
    <row r="112714" spans="1:4" x14ac:dyDescent="0.45">
      <c r="A112714">
        <v>113542</v>
      </c>
      <c r="B112714">
        <v>239.3</v>
      </c>
      <c r="C112714">
        <f t="shared" si="4163"/>
        <v>241.39800074080372</v>
      </c>
      <c r="D112714">
        <f t="shared" si="4164"/>
        <v>4.401607108412926</v>
      </c>
    </row>
    <row r="112715" spans="1:4" x14ac:dyDescent="0.45">
      <c r="A112715">
        <v>113543</v>
      </c>
      <c r="B112715">
        <v>239.3</v>
      </c>
      <c r="C112715">
        <f t="shared" si="4163"/>
        <v>241.39836779792142</v>
      </c>
      <c r="D112715">
        <f t="shared" si="4164"/>
        <v>4.4031474153535566</v>
      </c>
    </row>
    <row r="112716" spans="1:4" x14ac:dyDescent="0.45">
      <c r="A112716">
        <v>113544</v>
      </c>
      <c r="B112716">
        <v>239.3</v>
      </c>
      <c r="C112716">
        <f t="shared" si="4163"/>
        <v>241.39873484959801</v>
      </c>
      <c r="D112716">
        <f t="shared" si="4164"/>
        <v>4.4046879689171519</v>
      </c>
    </row>
    <row r="112717" spans="1:4" x14ac:dyDescent="0.45">
      <c r="A112717">
        <v>113545</v>
      </c>
      <c r="B112717">
        <v>239.3</v>
      </c>
      <c r="C112717">
        <f t="shared" si="4163"/>
        <v>241.39910189583358</v>
      </c>
      <c r="D112717">
        <f t="shared" si="4164"/>
        <v>4.4062287690920883</v>
      </c>
    </row>
    <row r="112718" spans="1:4" x14ac:dyDescent="0.45">
      <c r="A112718">
        <v>113546</v>
      </c>
      <c r="B112718">
        <v>239.3</v>
      </c>
      <c r="C112718">
        <f t="shared" si="4163"/>
        <v>241.39946893662821</v>
      </c>
      <c r="D112718">
        <f t="shared" si="4164"/>
        <v>4.4077698158667404</v>
      </c>
    </row>
    <row r="112719" spans="1:4" x14ac:dyDescent="0.45">
      <c r="A112719">
        <v>113547</v>
      </c>
      <c r="B112719">
        <v>239.3</v>
      </c>
      <c r="C112719">
        <f t="shared" si="4163"/>
        <v>241.39983597198199</v>
      </c>
      <c r="D112719">
        <f t="shared" si="4164"/>
        <v>4.4093111092294839</v>
      </c>
    </row>
    <row r="112720" spans="1:4" x14ac:dyDescent="0.45">
      <c r="A112720">
        <v>113548</v>
      </c>
      <c r="B112720">
        <v>239.3</v>
      </c>
      <c r="C112720">
        <f t="shared" si="4163"/>
        <v>241.40020300189499</v>
      </c>
      <c r="D112720">
        <f t="shared" si="4164"/>
        <v>4.4108526491686959</v>
      </c>
    </row>
    <row r="112721" spans="1:4" x14ac:dyDescent="0.45">
      <c r="A112721">
        <v>113549</v>
      </c>
      <c r="B112721">
        <v>239.3</v>
      </c>
      <c r="C112721">
        <f t="shared" si="4163"/>
        <v>241.40057002636729</v>
      </c>
      <c r="D112721">
        <f t="shared" si="4164"/>
        <v>4.4123944356726321</v>
      </c>
    </row>
    <row r="112722" spans="1:4" x14ac:dyDescent="0.45">
      <c r="A112722">
        <v>113550</v>
      </c>
      <c r="B112722">
        <v>239.3</v>
      </c>
      <c r="C112722">
        <f t="shared" si="4163"/>
        <v>241.40093704539899</v>
      </c>
      <c r="D112722">
        <f t="shared" si="4164"/>
        <v>4.4139364687297906</v>
      </c>
    </row>
    <row r="112723" spans="1:4" x14ac:dyDescent="0.45">
      <c r="A112723">
        <v>113551</v>
      </c>
      <c r="B112723">
        <v>239.3</v>
      </c>
      <c r="C112723">
        <f t="shared" si="4163"/>
        <v>241.40130405899015</v>
      </c>
      <c r="D112723">
        <f t="shared" si="4164"/>
        <v>4.4154787483284288</v>
      </c>
    </row>
    <row r="112724" spans="1:4" x14ac:dyDescent="0.45">
      <c r="A112724">
        <v>113552</v>
      </c>
      <c r="B112724">
        <v>239.3</v>
      </c>
      <c r="C112724">
        <f t="shared" si="4163"/>
        <v>241.40167106714085</v>
      </c>
      <c r="D112724">
        <f t="shared" si="4164"/>
        <v>4.4170212744569248</v>
      </c>
    </row>
    <row r="112725" spans="1:4" x14ac:dyDescent="0.45">
      <c r="A112725">
        <v>113553</v>
      </c>
      <c r="B112725">
        <v>239.3</v>
      </c>
      <c r="C112725">
        <f t="shared" si="4163"/>
        <v>241.40203806985119</v>
      </c>
      <c r="D112725">
        <f t="shared" si="4164"/>
        <v>4.4185640471036569</v>
      </c>
    </row>
    <row r="112726" spans="1:4" x14ac:dyDescent="0.45">
      <c r="A112726">
        <v>113554</v>
      </c>
      <c r="B112726">
        <v>239.3</v>
      </c>
      <c r="C112726">
        <f t="shared" si="4163"/>
        <v>241.40240506712121</v>
      </c>
      <c r="D112726">
        <f t="shared" si="4164"/>
        <v>4.4201070662568833</v>
      </c>
    </row>
    <row r="112727" spans="1:4" x14ac:dyDescent="0.45">
      <c r="A112727">
        <v>113555</v>
      </c>
      <c r="B112727">
        <v>239.3</v>
      </c>
      <c r="C112727">
        <f t="shared" si="4163"/>
        <v>241.40277205895103</v>
      </c>
      <c r="D112727">
        <f t="shared" si="4164"/>
        <v>4.4216503319051039</v>
      </c>
    </row>
    <row r="112728" spans="1:4" x14ac:dyDescent="0.45">
      <c r="A112728">
        <v>113556</v>
      </c>
      <c r="B112728">
        <v>239.3</v>
      </c>
      <c r="C112728">
        <f t="shared" si="4163"/>
        <v>241.40313904534074</v>
      </c>
      <c r="D112728">
        <f t="shared" si="4164"/>
        <v>4.4231938440366978</v>
      </c>
    </row>
    <row r="112729" spans="1:4" x14ac:dyDescent="0.45">
      <c r="A112729">
        <v>113557</v>
      </c>
      <c r="B112729">
        <v>239.3</v>
      </c>
      <c r="C112729">
        <f t="shared" si="4163"/>
        <v>241.40350602629036</v>
      </c>
      <c r="D112729">
        <f t="shared" si="4164"/>
        <v>4.4247376026398069</v>
      </c>
    </row>
    <row r="112730" spans="1:4" x14ac:dyDescent="0.45">
      <c r="A112730">
        <v>113558</v>
      </c>
      <c r="B112730">
        <v>239.3</v>
      </c>
      <c r="C112730">
        <f t="shared" si="4163"/>
        <v>241.40387300180004</v>
      </c>
      <c r="D112730">
        <f t="shared" si="4164"/>
        <v>4.4262816077030482</v>
      </c>
    </row>
    <row r="112731" spans="1:4" x14ac:dyDescent="0.45">
      <c r="A112731">
        <v>113559</v>
      </c>
      <c r="B112731">
        <v>239.3</v>
      </c>
      <c r="C112731">
        <f t="shared" si="4163"/>
        <v>241.40423997186986</v>
      </c>
      <c r="D112731">
        <f t="shared" si="4164"/>
        <v>4.4278258592148054</v>
      </c>
    </row>
    <row r="112732" spans="1:4" x14ac:dyDescent="0.45">
      <c r="A112732">
        <v>113560</v>
      </c>
      <c r="B112732">
        <v>239.3</v>
      </c>
      <c r="C112732">
        <f t="shared" si="4163"/>
        <v>241.40460693649982</v>
      </c>
      <c r="D112732">
        <f t="shared" si="4164"/>
        <v>4.4293703571630987</v>
      </c>
    </row>
    <row r="112733" spans="1:4" x14ac:dyDescent="0.45">
      <c r="A112733">
        <v>113561</v>
      </c>
      <c r="B112733">
        <v>239.3</v>
      </c>
      <c r="C112733">
        <f t="shared" si="4163"/>
        <v>241.40497389569006</v>
      </c>
      <c r="D112733">
        <f t="shared" si="4164"/>
        <v>4.4309151015365504</v>
      </c>
    </row>
    <row r="112734" spans="1:4" x14ac:dyDescent="0.45">
      <c r="A112734">
        <v>113562</v>
      </c>
      <c r="B112734">
        <v>239.3</v>
      </c>
      <c r="C112734">
        <f t="shared" si="4163"/>
        <v>241.40534084944068</v>
      </c>
      <c r="D112734">
        <f t="shared" si="4164"/>
        <v>4.4324600923235424</v>
      </c>
    </row>
    <row r="112735" spans="1:4" x14ac:dyDescent="0.45">
      <c r="A112735">
        <v>113563</v>
      </c>
      <c r="B112735">
        <v>239.3</v>
      </c>
      <c r="C112735">
        <f t="shared" si="4163"/>
        <v>241.40570779775172</v>
      </c>
      <c r="D112735">
        <f t="shared" si="4164"/>
        <v>4.4340053295123365</v>
      </c>
    </row>
    <row r="112736" spans="1:4" x14ac:dyDescent="0.45">
      <c r="A112736">
        <v>113564</v>
      </c>
      <c r="B112736">
        <v>239.3</v>
      </c>
      <c r="C112736">
        <f t="shared" si="4163"/>
        <v>241.40607474062327</v>
      </c>
      <c r="D112736">
        <f t="shared" si="4164"/>
        <v>4.435550813091317</v>
      </c>
    </row>
    <row r="112737" spans="1:4" x14ac:dyDescent="0.45">
      <c r="A112737">
        <v>113565</v>
      </c>
      <c r="B112737">
        <v>239.3</v>
      </c>
      <c r="C112737">
        <f t="shared" si="4163"/>
        <v>241.40644167805542</v>
      </c>
      <c r="D112737">
        <f t="shared" si="4164"/>
        <v>4.4370965430488667</v>
      </c>
    </row>
    <row r="112738" spans="1:4" x14ac:dyDescent="0.45">
      <c r="A112738">
        <v>113566</v>
      </c>
      <c r="B112738">
        <v>239.3</v>
      </c>
      <c r="C112738">
        <f t="shared" si="4163"/>
        <v>241.40680861004824</v>
      </c>
      <c r="D112738">
        <f t="shared" si="4164"/>
        <v>4.438642519373369</v>
      </c>
    </row>
    <row r="112739" spans="1:4" x14ac:dyDescent="0.45">
      <c r="A112739">
        <v>113567</v>
      </c>
      <c r="B112739">
        <v>239.3</v>
      </c>
      <c r="C112739">
        <f t="shared" si="4163"/>
        <v>241.40717553660181</v>
      </c>
      <c r="D112739">
        <f t="shared" si="4164"/>
        <v>4.4401887420530883</v>
      </c>
    </row>
    <row r="112740" spans="1:4" x14ac:dyDescent="0.45">
      <c r="A112740">
        <v>113568</v>
      </c>
      <c r="B112740">
        <v>239.3</v>
      </c>
      <c r="C112740">
        <f t="shared" si="4163"/>
        <v>241.40754245771623</v>
      </c>
      <c r="D112740">
        <f t="shared" si="4164"/>
        <v>4.4417352110765291</v>
      </c>
    </row>
    <row r="112741" spans="1:4" x14ac:dyDescent="0.45">
      <c r="A112741">
        <v>113569</v>
      </c>
      <c r="B112741">
        <v>239.3</v>
      </c>
      <c r="C112741">
        <f t="shared" si="4163"/>
        <v>241.40790937339156</v>
      </c>
      <c r="D112741">
        <f t="shared" si="4164"/>
        <v>4.4432819264319567</v>
      </c>
    </row>
    <row r="112742" spans="1:4" x14ac:dyDescent="0.45">
      <c r="A112742">
        <v>113570</v>
      </c>
      <c r="B112742">
        <v>239.3</v>
      </c>
      <c r="C112742">
        <f t="shared" si="4163"/>
        <v>241.40827628362788</v>
      </c>
      <c r="D112742">
        <f t="shared" si="4164"/>
        <v>4.4448288881077564</v>
      </c>
    </row>
    <row r="112743" spans="1:4" x14ac:dyDescent="0.45">
      <c r="A112743">
        <v>113571</v>
      </c>
      <c r="B112743">
        <v>239.3</v>
      </c>
      <c r="C112743">
        <f t="shared" si="4163"/>
        <v>241.40864318842529</v>
      </c>
      <c r="D112743">
        <f t="shared" si="4164"/>
        <v>4.4463760960923144</v>
      </c>
    </row>
    <row r="112744" spans="1:4" x14ac:dyDescent="0.45">
      <c r="A112744">
        <v>113572</v>
      </c>
      <c r="B112744">
        <v>239.3</v>
      </c>
      <c r="C112744">
        <f t="shared" si="4163"/>
        <v>241.40901008778386</v>
      </c>
      <c r="D112744">
        <f t="shared" si="4164"/>
        <v>4.4479235503740169</v>
      </c>
    </row>
    <row r="112745" spans="1:4" x14ac:dyDescent="0.45">
      <c r="A112745">
        <v>113573</v>
      </c>
      <c r="B112745">
        <v>239.3</v>
      </c>
      <c r="C112745">
        <f t="shared" si="4163"/>
        <v>241.40937698170367</v>
      </c>
      <c r="D112745">
        <f t="shared" si="4164"/>
        <v>4.44947125094125</v>
      </c>
    </row>
    <row r="112746" spans="1:4" x14ac:dyDescent="0.45">
      <c r="A112746">
        <v>113574</v>
      </c>
      <c r="B112746">
        <v>239.3</v>
      </c>
      <c r="C112746">
        <f t="shared" si="4163"/>
        <v>241.4097438701848</v>
      </c>
      <c r="D112746">
        <f t="shared" si="4164"/>
        <v>4.4510191977822808</v>
      </c>
    </row>
    <row r="112747" spans="1:4" x14ac:dyDescent="0.45">
      <c r="A112747">
        <v>113575</v>
      </c>
      <c r="B112747">
        <v>239.3</v>
      </c>
      <c r="C112747">
        <f t="shared" si="4163"/>
        <v>241.41011075322734</v>
      </c>
      <c r="D112747">
        <f t="shared" si="4164"/>
        <v>4.4525673908856174</v>
      </c>
    </row>
    <row r="112748" spans="1:4" x14ac:dyDescent="0.45">
      <c r="A112748">
        <v>113576</v>
      </c>
      <c r="B112748">
        <v>239.3</v>
      </c>
      <c r="C112748">
        <f t="shared" si="4163"/>
        <v>241.41047763083134</v>
      </c>
      <c r="D112748">
        <f t="shared" si="4164"/>
        <v>4.4541158302394077</v>
      </c>
    </row>
    <row r="112749" spans="1:4" x14ac:dyDescent="0.45">
      <c r="A112749">
        <v>113577</v>
      </c>
      <c r="B112749">
        <v>239.3</v>
      </c>
      <c r="C112749">
        <f t="shared" si="4163"/>
        <v>241.41084450299692</v>
      </c>
      <c r="D112749">
        <f t="shared" si="4164"/>
        <v>4.4556645158322796</v>
      </c>
    </row>
    <row r="112750" spans="1:4" x14ac:dyDescent="0.45">
      <c r="A112750">
        <v>113578</v>
      </c>
      <c r="B112750">
        <v>239.3</v>
      </c>
      <c r="C112750">
        <f t="shared" si="4163"/>
        <v>241.41121136972413</v>
      </c>
      <c r="D112750">
        <f t="shared" si="4164"/>
        <v>4.4572134476523821</v>
      </c>
    </row>
    <row r="112751" spans="1:4" x14ac:dyDescent="0.45">
      <c r="A112751">
        <v>113579</v>
      </c>
      <c r="B112751">
        <v>239.3</v>
      </c>
      <c r="C112751">
        <f t="shared" si="4163"/>
        <v>241.41157823101307</v>
      </c>
      <c r="D112751">
        <f t="shared" si="4164"/>
        <v>4.4587626256882249</v>
      </c>
    </row>
    <row r="112752" spans="1:4" x14ac:dyDescent="0.45">
      <c r="A112752">
        <v>113580</v>
      </c>
      <c r="B112752">
        <v>239.3</v>
      </c>
      <c r="C112752">
        <f t="shared" si="4163"/>
        <v>241.41194508686382</v>
      </c>
      <c r="D112752">
        <f t="shared" si="4164"/>
        <v>4.4603120499281967</v>
      </c>
    </row>
    <row r="112753" spans="1:4" x14ac:dyDescent="0.45">
      <c r="A112753">
        <v>113581</v>
      </c>
      <c r="B112753">
        <v>239.3</v>
      </c>
      <c r="C112753">
        <f t="shared" si="4163"/>
        <v>241.41231193727646</v>
      </c>
      <c r="D112753">
        <f t="shared" si="4164"/>
        <v>4.4618617203605675</v>
      </c>
    </row>
    <row r="112754" spans="1:4" x14ac:dyDescent="0.45">
      <c r="A112754">
        <v>113582</v>
      </c>
      <c r="B112754">
        <v>239.3</v>
      </c>
      <c r="C112754">
        <f t="shared" si="4163"/>
        <v>241.41267878225105</v>
      </c>
      <c r="D112754">
        <f t="shared" si="4164"/>
        <v>4.4634116369737287</v>
      </c>
    </row>
    <row r="112755" spans="1:4" x14ac:dyDescent="0.45">
      <c r="A112755">
        <v>113583</v>
      </c>
      <c r="B112755">
        <v>239.3</v>
      </c>
      <c r="C112755">
        <f t="shared" si="4163"/>
        <v>241.41304562178769</v>
      </c>
      <c r="D112755">
        <f t="shared" si="4164"/>
        <v>4.46496179975607</v>
      </c>
    </row>
    <row r="112756" spans="1:4" x14ac:dyDescent="0.45">
      <c r="A112756">
        <v>113584</v>
      </c>
      <c r="B112756">
        <v>239.3</v>
      </c>
      <c r="C112756">
        <f t="shared" si="4163"/>
        <v>241.41341245588646</v>
      </c>
      <c r="D112756">
        <f t="shared" si="4164"/>
        <v>4.4665122086959839</v>
      </c>
    </row>
    <row r="112757" spans="1:4" x14ac:dyDescent="0.45">
      <c r="A112757">
        <v>113585</v>
      </c>
      <c r="B112757">
        <v>239.3</v>
      </c>
      <c r="C112757">
        <f t="shared" si="4163"/>
        <v>241.41377928454745</v>
      </c>
      <c r="D112757">
        <f t="shared" si="4164"/>
        <v>4.4680628637818609</v>
      </c>
    </row>
    <row r="112758" spans="1:4" x14ac:dyDescent="0.45">
      <c r="A112758">
        <v>113586</v>
      </c>
      <c r="B112758">
        <v>239.3</v>
      </c>
      <c r="C112758">
        <f t="shared" si="4163"/>
        <v>241.4141461077707</v>
      </c>
      <c r="D112758">
        <f t="shared" si="4164"/>
        <v>4.4696137650019727</v>
      </c>
    </row>
    <row r="112759" spans="1:4" x14ac:dyDescent="0.45">
      <c r="A112759">
        <v>113587</v>
      </c>
      <c r="B112759">
        <v>239.3</v>
      </c>
      <c r="C112759">
        <f t="shared" si="4163"/>
        <v>241.41451292555632</v>
      </c>
      <c r="D112759">
        <f t="shared" si="4164"/>
        <v>4.4711649123447135</v>
      </c>
    </row>
    <row r="112760" spans="1:4" x14ac:dyDescent="0.45">
      <c r="A112760">
        <v>113588</v>
      </c>
      <c r="B112760">
        <v>239.3</v>
      </c>
      <c r="C112760">
        <f t="shared" si="4163"/>
        <v>241.41487973790441</v>
      </c>
      <c r="D112760">
        <f t="shared" si="4164"/>
        <v>4.4727163057985946</v>
      </c>
    </row>
    <row r="112761" spans="1:4" x14ac:dyDescent="0.45">
      <c r="A112761">
        <v>113589</v>
      </c>
      <c r="B112761">
        <v>239.3</v>
      </c>
      <c r="C112761">
        <f t="shared" si="4163"/>
        <v>241.41524654481501</v>
      </c>
      <c r="D112761">
        <f t="shared" si="4164"/>
        <v>4.4742679453517704</v>
      </c>
    </row>
    <row r="112762" spans="1:4" x14ac:dyDescent="0.45">
      <c r="A112762">
        <v>113590</v>
      </c>
      <c r="B112762">
        <v>239.3</v>
      </c>
      <c r="C112762">
        <f t="shared" si="4163"/>
        <v>241.41561334628824</v>
      </c>
      <c r="D112762">
        <f t="shared" si="4164"/>
        <v>4.4758198309928741</v>
      </c>
    </row>
    <row r="112763" spans="1:4" x14ac:dyDescent="0.45">
      <c r="A112763">
        <v>113591</v>
      </c>
      <c r="B112763">
        <v>239.3</v>
      </c>
      <c r="C112763">
        <f t="shared" si="4163"/>
        <v>241.41598014232414</v>
      </c>
      <c r="D112763">
        <f t="shared" si="4164"/>
        <v>4.4773719627100599</v>
      </c>
    </row>
    <row r="112764" spans="1:4" x14ac:dyDescent="0.45">
      <c r="A112764">
        <v>113592</v>
      </c>
      <c r="B112764">
        <v>239.3</v>
      </c>
      <c r="C112764">
        <f t="shared" si="4163"/>
        <v>241.41634693292283</v>
      </c>
      <c r="D112764">
        <f t="shared" si="4164"/>
        <v>4.478924340491842</v>
      </c>
    </row>
    <row r="112765" spans="1:4" x14ac:dyDescent="0.45">
      <c r="A112765">
        <v>113593</v>
      </c>
      <c r="B112765">
        <v>239.3</v>
      </c>
      <c r="C112765">
        <f t="shared" si="4163"/>
        <v>241.41671371808437</v>
      </c>
      <c r="D112765">
        <f t="shared" si="4164"/>
        <v>4.4804769643264963</v>
      </c>
    </row>
    <row r="112766" spans="1:4" x14ac:dyDescent="0.45">
      <c r="A112766">
        <v>113594</v>
      </c>
      <c r="B112766">
        <v>239.3</v>
      </c>
      <c r="C112766">
        <f t="shared" si="4163"/>
        <v>241.41708049780885</v>
      </c>
      <c r="D112766">
        <f t="shared" si="4164"/>
        <v>4.4820298342025371</v>
      </c>
    </row>
    <row r="112767" spans="1:4" x14ac:dyDescent="0.45">
      <c r="A112767">
        <v>113595</v>
      </c>
      <c r="B112767">
        <v>239.3</v>
      </c>
      <c r="C112767">
        <f t="shared" si="4163"/>
        <v>241.41744727209633</v>
      </c>
      <c r="D112767">
        <f t="shared" si="4164"/>
        <v>4.4835829501081204</v>
      </c>
    </row>
    <row r="112768" spans="1:4" x14ac:dyDescent="0.45">
      <c r="A112768">
        <v>113596</v>
      </c>
      <c r="B112768">
        <v>239.3</v>
      </c>
      <c r="C112768">
        <f t="shared" si="4163"/>
        <v>241.41781404094689</v>
      </c>
      <c r="D112768">
        <f t="shared" si="4164"/>
        <v>4.4851363120317638</v>
      </c>
    </row>
    <row r="112769" spans="1:4" x14ac:dyDescent="0.45">
      <c r="A112769">
        <v>113597</v>
      </c>
      <c r="B112769">
        <v>239.3</v>
      </c>
      <c r="C112769">
        <f t="shared" si="4163"/>
        <v>241.41818080436065</v>
      </c>
      <c r="D112769">
        <f t="shared" si="4164"/>
        <v>4.4866899199618615</v>
      </c>
    </row>
    <row r="112770" spans="1:4" x14ac:dyDescent="0.45">
      <c r="A112770">
        <v>113598</v>
      </c>
      <c r="B112770">
        <v>239.3</v>
      </c>
      <c r="C112770">
        <f t="shared" si="4163"/>
        <v>241.41854756233764</v>
      </c>
      <c r="D112770">
        <f t="shared" si="4164"/>
        <v>4.4882437738866923</v>
      </c>
    </row>
    <row r="112771" spans="1:4" x14ac:dyDescent="0.45">
      <c r="A112771">
        <v>113599</v>
      </c>
      <c r="B112771">
        <v>239.3</v>
      </c>
      <c r="C112771">
        <f t="shared" si="4163"/>
        <v>241.41891431487798</v>
      </c>
      <c r="D112771">
        <f t="shared" si="4164"/>
        <v>4.4897978737947737</v>
      </c>
    </row>
    <row r="112772" spans="1:4" x14ac:dyDescent="0.45">
      <c r="A112772">
        <v>113600</v>
      </c>
      <c r="B112772">
        <v>239.3</v>
      </c>
      <c r="C112772">
        <f t="shared" ref="C112772:C112835" si="4165">$H$4 - $I$4*EXP(-A112772/$J$4)</f>
        <v>241.41928106198174</v>
      </c>
      <c r="D112772">
        <f t="shared" ref="D112772:D112835" si="4166">(B112772-C112772)^2</f>
        <v>4.4913522196743827</v>
      </c>
    </row>
    <row r="112773" spans="1:4" x14ac:dyDescent="0.45">
      <c r="A112773">
        <v>113601</v>
      </c>
      <c r="B112773">
        <v>239.3</v>
      </c>
      <c r="C112773">
        <f t="shared" si="4165"/>
        <v>241.41964780364899</v>
      </c>
      <c r="D112773">
        <f t="shared" si="4166"/>
        <v>4.4929068115139179</v>
      </c>
    </row>
    <row r="112774" spans="1:4" x14ac:dyDescent="0.45">
      <c r="A112774">
        <v>113602</v>
      </c>
      <c r="B112774">
        <v>239.3</v>
      </c>
      <c r="C112774">
        <f t="shared" si="4165"/>
        <v>241.42001453987984</v>
      </c>
      <c r="D112774">
        <f t="shared" si="4166"/>
        <v>4.4944616493018987</v>
      </c>
    </row>
    <row r="112775" spans="1:4" x14ac:dyDescent="0.45">
      <c r="A112775">
        <v>113603</v>
      </c>
      <c r="B112775">
        <v>239.3</v>
      </c>
      <c r="C112775">
        <f t="shared" si="4165"/>
        <v>241.42038127067431</v>
      </c>
      <c r="D112775">
        <f t="shared" si="4166"/>
        <v>4.4960167330263623</v>
      </c>
    </row>
    <row r="112776" spans="1:4" x14ac:dyDescent="0.45">
      <c r="A112776">
        <v>113604</v>
      </c>
      <c r="B112776">
        <v>239.3</v>
      </c>
      <c r="C112776">
        <f t="shared" si="4165"/>
        <v>241.42074799603256</v>
      </c>
      <c r="D112776">
        <f t="shared" si="4166"/>
        <v>4.4975720626760705</v>
      </c>
    </row>
    <row r="112777" spans="1:4" x14ac:dyDescent="0.45">
      <c r="A112777">
        <v>113605</v>
      </c>
      <c r="B112777">
        <v>239.3</v>
      </c>
      <c r="C112777">
        <f t="shared" si="4165"/>
        <v>241.42111471595459</v>
      </c>
      <c r="D112777">
        <f t="shared" si="4166"/>
        <v>4.4991276382390613</v>
      </c>
    </row>
    <row r="112778" spans="1:4" x14ac:dyDescent="0.45">
      <c r="A112778">
        <v>113606</v>
      </c>
      <c r="B112778">
        <v>239.3</v>
      </c>
      <c r="C112778">
        <f t="shared" si="4165"/>
        <v>241.42148143044054</v>
      </c>
      <c r="D112778">
        <f t="shared" si="4166"/>
        <v>4.5006834597039767</v>
      </c>
    </row>
    <row r="112779" spans="1:4" x14ac:dyDescent="0.45">
      <c r="A112779">
        <v>113607</v>
      </c>
      <c r="B112779">
        <v>239.3</v>
      </c>
      <c r="C112779">
        <f t="shared" si="4165"/>
        <v>241.42184813949046</v>
      </c>
      <c r="D112779">
        <f t="shared" si="4166"/>
        <v>4.5022395270590962</v>
      </c>
    </row>
    <row r="112780" spans="1:4" x14ac:dyDescent="0.45">
      <c r="A112780">
        <v>113608</v>
      </c>
      <c r="B112780">
        <v>239.3</v>
      </c>
      <c r="C112780">
        <f t="shared" si="4165"/>
        <v>241.42221484310446</v>
      </c>
      <c r="D112780">
        <f t="shared" si="4166"/>
        <v>4.5037958402928222</v>
      </c>
    </row>
    <row r="112781" spans="1:4" x14ac:dyDescent="0.45">
      <c r="A112781">
        <v>113609</v>
      </c>
      <c r="B112781">
        <v>239.3</v>
      </c>
      <c r="C112781">
        <f t="shared" si="4165"/>
        <v>241.42258154128257</v>
      </c>
      <c r="D112781">
        <f t="shared" si="4166"/>
        <v>4.5053523993934341</v>
      </c>
    </row>
    <row r="112782" spans="1:4" x14ac:dyDescent="0.45">
      <c r="A112782">
        <v>113610</v>
      </c>
      <c r="B112782">
        <v>239.3</v>
      </c>
      <c r="C112782">
        <f t="shared" si="4165"/>
        <v>241.42294823402494</v>
      </c>
      <c r="D112782">
        <f t="shared" si="4166"/>
        <v>4.5069092043495775</v>
      </c>
    </row>
    <row r="112783" spans="1:4" x14ac:dyDescent="0.45">
      <c r="A112783">
        <v>113611</v>
      </c>
      <c r="B112783">
        <v>239.3</v>
      </c>
      <c r="C112783">
        <f t="shared" si="4165"/>
        <v>241.42331492133161</v>
      </c>
      <c r="D112783">
        <f t="shared" si="4166"/>
        <v>4.5084662551494112</v>
      </c>
    </row>
    <row r="112784" spans="1:4" x14ac:dyDescent="0.45">
      <c r="A112784">
        <v>113612</v>
      </c>
      <c r="B112784">
        <v>239.3</v>
      </c>
      <c r="C112784">
        <f t="shared" si="4165"/>
        <v>241.42368160320262</v>
      </c>
      <c r="D112784">
        <f t="shared" si="4166"/>
        <v>4.5100235517812193</v>
      </c>
    </row>
    <row r="112785" spans="1:4" x14ac:dyDescent="0.45">
      <c r="A112785">
        <v>113613</v>
      </c>
      <c r="B112785">
        <v>239.3</v>
      </c>
      <c r="C112785">
        <f t="shared" si="4165"/>
        <v>241.42404827963813</v>
      </c>
      <c r="D112785">
        <f t="shared" si="4166"/>
        <v>4.5115810942336454</v>
      </c>
    </row>
    <row r="112786" spans="1:4" x14ac:dyDescent="0.45">
      <c r="A112786">
        <v>113614</v>
      </c>
      <c r="B112786">
        <v>239.3</v>
      </c>
      <c r="C112786">
        <f t="shared" si="4165"/>
        <v>241.42441495063818</v>
      </c>
      <c r="D112786">
        <f t="shared" si="4166"/>
        <v>4.5131388824949736</v>
      </c>
    </row>
    <row r="112787" spans="1:4" x14ac:dyDescent="0.45">
      <c r="A112787">
        <v>113615</v>
      </c>
      <c r="B112787">
        <v>239.3</v>
      </c>
      <c r="C112787">
        <f t="shared" si="4165"/>
        <v>241.42478161620284</v>
      </c>
      <c r="D112787">
        <f t="shared" si="4166"/>
        <v>4.5146969165534863</v>
      </c>
    </row>
    <row r="112788" spans="1:4" x14ac:dyDescent="0.45">
      <c r="A112788">
        <v>113616</v>
      </c>
      <c r="B112788">
        <v>239.3</v>
      </c>
      <c r="C112788">
        <f t="shared" si="4165"/>
        <v>241.42514827633224</v>
      </c>
      <c r="D112788">
        <f t="shared" si="4166"/>
        <v>4.5162551963978306</v>
      </c>
    </row>
    <row r="112789" spans="1:4" x14ac:dyDescent="0.45">
      <c r="A112789">
        <v>113617</v>
      </c>
      <c r="B112789">
        <v>239.3</v>
      </c>
      <c r="C112789">
        <f t="shared" si="4165"/>
        <v>241.42551493102638</v>
      </c>
      <c r="D112789">
        <f t="shared" si="4166"/>
        <v>4.5178137220160481</v>
      </c>
    </row>
    <row r="112790" spans="1:4" x14ac:dyDescent="0.45">
      <c r="A112790">
        <v>113618</v>
      </c>
      <c r="B112790">
        <v>239.3</v>
      </c>
      <c r="C112790">
        <f t="shared" si="4165"/>
        <v>241.42588158028542</v>
      </c>
      <c r="D112790">
        <f t="shared" si="4166"/>
        <v>4.5193724933967871</v>
      </c>
    </row>
    <row r="112791" spans="1:4" x14ac:dyDescent="0.45">
      <c r="A112791">
        <v>113619</v>
      </c>
      <c r="B112791">
        <v>239.3</v>
      </c>
      <c r="C112791">
        <f t="shared" si="4165"/>
        <v>241.4262482241094</v>
      </c>
      <c r="D112791">
        <f t="shared" si="4166"/>
        <v>4.5209315105283316</v>
      </c>
    </row>
    <row r="112792" spans="1:4" x14ac:dyDescent="0.45">
      <c r="A112792">
        <v>113620</v>
      </c>
      <c r="B112792">
        <v>239.3</v>
      </c>
      <c r="C112792">
        <f t="shared" si="4165"/>
        <v>241.42661486249841</v>
      </c>
      <c r="D112792">
        <f t="shared" si="4166"/>
        <v>4.5224907733990882</v>
      </c>
    </row>
    <row r="112793" spans="1:4" x14ac:dyDescent="0.45">
      <c r="A112793">
        <v>113621</v>
      </c>
      <c r="B112793">
        <v>239.3</v>
      </c>
      <c r="C112793">
        <f t="shared" si="4165"/>
        <v>241.42698149545251</v>
      </c>
      <c r="D112793">
        <f t="shared" si="4166"/>
        <v>4.5240502819973427</v>
      </c>
    </row>
    <row r="112794" spans="1:4" x14ac:dyDescent="0.45">
      <c r="A112794">
        <v>113622</v>
      </c>
      <c r="B112794">
        <v>239.3</v>
      </c>
      <c r="C112794">
        <f t="shared" si="4165"/>
        <v>241.42734812297181</v>
      </c>
      <c r="D112794">
        <f t="shared" si="4166"/>
        <v>4.5256100363116234</v>
      </c>
    </row>
    <row r="112795" spans="1:4" x14ac:dyDescent="0.45">
      <c r="A112795">
        <v>113623</v>
      </c>
      <c r="B112795">
        <v>239.3</v>
      </c>
      <c r="C112795">
        <f t="shared" si="4165"/>
        <v>241.42771474505639</v>
      </c>
      <c r="D112795">
        <f t="shared" si="4166"/>
        <v>4.5271700363303369</v>
      </c>
    </row>
    <row r="112796" spans="1:4" x14ac:dyDescent="0.45">
      <c r="A112796">
        <v>113624</v>
      </c>
      <c r="B112796">
        <v>239.3</v>
      </c>
      <c r="C112796">
        <f t="shared" si="4165"/>
        <v>241.42808136170629</v>
      </c>
      <c r="D112796">
        <f t="shared" si="4166"/>
        <v>4.5287302820416508</v>
      </c>
    </row>
    <row r="112797" spans="1:4" x14ac:dyDescent="0.45">
      <c r="A112797">
        <v>113625</v>
      </c>
      <c r="B112797">
        <v>239.3</v>
      </c>
      <c r="C112797">
        <f t="shared" si="4165"/>
        <v>241.42844797292167</v>
      </c>
      <c r="D112797">
        <f t="shared" si="4166"/>
        <v>4.5302907734343352</v>
      </c>
    </row>
    <row r="112798" spans="1:4" x14ac:dyDescent="0.45">
      <c r="A112798">
        <v>113626</v>
      </c>
      <c r="B112798">
        <v>239.3</v>
      </c>
      <c r="C112798">
        <f t="shared" si="4165"/>
        <v>241.42881457870251</v>
      </c>
      <c r="D112798">
        <f t="shared" si="4166"/>
        <v>4.5318515104963151</v>
      </c>
    </row>
    <row r="112799" spans="1:4" x14ac:dyDescent="0.45">
      <c r="A112799">
        <v>113627</v>
      </c>
      <c r="B112799">
        <v>239.3</v>
      </c>
      <c r="C112799">
        <f t="shared" si="4165"/>
        <v>241.42918117904898</v>
      </c>
      <c r="D112799">
        <f t="shared" si="4166"/>
        <v>4.5334124932163631</v>
      </c>
    </row>
    <row r="112800" spans="1:4" x14ac:dyDescent="0.45">
      <c r="A112800">
        <v>113628</v>
      </c>
      <c r="B112800">
        <v>239.3</v>
      </c>
      <c r="C112800">
        <f t="shared" si="4165"/>
        <v>241.4295477739611</v>
      </c>
      <c r="D112800">
        <f t="shared" si="4166"/>
        <v>4.5349737215826469</v>
      </c>
    </row>
    <row r="112801" spans="1:4" x14ac:dyDescent="0.45">
      <c r="A112801">
        <v>113629</v>
      </c>
      <c r="B112801">
        <v>239.3</v>
      </c>
      <c r="C112801">
        <f t="shared" si="4165"/>
        <v>241.429914363439</v>
      </c>
      <c r="D112801">
        <f t="shared" si="4166"/>
        <v>4.5365351955836966</v>
      </c>
    </row>
    <row r="112802" spans="1:4" x14ac:dyDescent="0.45">
      <c r="A112802">
        <v>113630</v>
      </c>
      <c r="B112802">
        <v>239.3</v>
      </c>
      <c r="C112802">
        <f t="shared" si="4165"/>
        <v>241.43028094748269</v>
      </c>
      <c r="D112802">
        <f t="shared" si="4166"/>
        <v>4.5380969152076815</v>
      </c>
    </row>
    <row r="112803" spans="1:4" x14ac:dyDescent="0.45">
      <c r="A112803">
        <v>113631</v>
      </c>
      <c r="B112803">
        <v>239.3</v>
      </c>
      <c r="C112803">
        <f t="shared" si="4165"/>
        <v>241.43064752609234</v>
      </c>
      <c r="D112803">
        <f t="shared" si="4166"/>
        <v>4.5396588804433753</v>
      </c>
    </row>
    <row r="112804" spans="1:4" x14ac:dyDescent="0.45">
      <c r="A112804">
        <v>113632</v>
      </c>
      <c r="B112804">
        <v>239.3</v>
      </c>
      <c r="C112804">
        <f t="shared" si="4165"/>
        <v>241.43101409926794</v>
      </c>
      <c r="D112804">
        <f t="shared" si="4166"/>
        <v>4.5412210912787048</v>
      </c>
    </row>
    <row r="112805" spans="1:4" x14ac:dyDescent="0.45">
      <c r="A112805">
        <v>113633</v>
      </c>
      <c r="B112805">
        <v>239.3</v>
      </c>
      <c r="C112805">
        <f t="shared" si="4165"/>
        <v>241.43138066700965</v>
      </c>
      <c r="D112805">
        <f t="shared" si="4166"/>
        <v>4.5427835477024443</v>
      </c>
    </row>
    <row r="112806" spans="1:4" x14ac:dyDescent="0.45">
      <c r="A112806">
        <v>113634</v>
      </c>
      <c r="B112806">
        <v>239.3</v>
      </c>
      <c r="C112806">
        <f t="shared" si="4165"/>
        <v>241.43174722931749</v>
      </c>
      <c r="D112806">
        <f t="shared" si="4166"/>
        <v>4.544346249702766</v>
      </c>
    </row>
    <row r="112807" spans="1:4" x14ac:dyDescent="0.45">
      <c r="A112807">
        <v>113635</v>
      </c>
      <c r="B112807">
        <v>239.3</v>
      </c>
      <c r="C112807">
        <f t="shared" si="4165"/>
        <v>241.43211378619159</v>
      </c>
      <c r="D112807">
        <f t="shared" si="4166"/>
        <v>4.5459091972682009</v>
      </c>
    </row>
    <row r="112808" spans="1:4" x14ac:dyDescent="0.45">
      <c r="A112808">
        <v>113636</v>
      </c>
      <c r="B112808">
        <v>239.3</v>
      </c>
      <c r="C112808">
        <f t="shared" si="4165"/>
        <v>241.432480337632</v>
      </c>
      <c r="D112808">
        <f t="shared" si="4166"/>
        <v>4.5474723903870427</v>
      </c>
    </row>
    <row r="112809" spans="1:4" x14ac:dyDescent="0.45">
      <c r="A112809">
        <v>113637</v>
      </c>
      <c r="B112809">
        <v>239.3</v>
      </c>
      <c r="C112809">
        <f t="shared" si="4165"/>
        <v>241.4328468836388</v>
      </c>
      <c r="D112809">
        <f t="shared" si="4166"/>
        <v>4.5490358290477033</v>
      </c>
    </row>
    <row r="112810" spans="1:4" x14ac:dyDescent="0.45">
      <c r="A112810">
        <v>113638</v>
      </c>
      <c r="B112810">
        <v>239.3</v>
      </c>
      <c r="C112810">
        <f t="shared" si="4165"/>
        <v>241.43321342421208</v>
      </c>
      <c r="D112810">
        <f t="shared" si="4166"/>
        <v>4.5505995132385983</v>
      </c>
    </row>
    <row r="112811" spans="1:4" x14ac:dyDescent="0.45">
      <c r="A112811">
        <v>113639</v>
      </c>
      <c r="B112811">
        <v>239.3</v>
      </c>
      <c r="C112811">
        <f t="shared" si="4165"/>
        <v>241.43357995935193</v>
      </c>
      <c r="D112811">
        <f t="shared" si="4166"/>
        <v>4.5521634429481397</v>
      </c>
    </row>
    <row r="112812" spans="1:4" x14ac:dyDescent="0.45">
      <c r="A112812">
        <v>113640</v>
      </c>
      <c r="B112812">
        <v>239.3</v>
      </c>
      <c r="C112812">
        <f t="shared" si="4165"/>
        <v>241.4339464890584</v>
      </c>
      <c r="D112812">
        <f t="shared" si="4166"/>
        <v>4.553727618164622</v>
      </c>
    </row>
    <row r="112813" spans="1:4" x14ac:dyDescent="0.45">
      <c r="A112813">
        <v>113641</v>
      </c>
      <c r="B112813">
        <v>239.3</v>
      </c>
      <c r="C112813">
        <f t="shared" si="4165"/>
        <v>241.4343130133316</v>
      </c>
      <c r="D112813">
        <f t="shared" si="4166"/>
        <v>4.5552920388765825</v>
      </c>
    </row>
    <row r="112814" spans="1:4" x14ac:dyDescent="0.45">
      <c r="A112814">
        <v>113642</v>
      </c>
      <c r="B112814">
        <v>239.3</v>
      </c>
      <c r="C112814">
        <f t="shared" si="4165"/>
        <v>241.4346795321716</v>
      </c>
      <c r="D112814">
        <f t="shared" si="4166"/>
        <v>4.5568567050723132</v>
      </c>
    </row>
    <row r="112815" spans="1:4" x14ac:dyDescent="0.45">
      <c r="A112815">
        <v>113643</v>
      </c>
      <c r="B112815">
        <v>239.3</v>
      </c>
      <c r="C112815">
        <f t="shared" si="4165"/>
        <v>241.43504604557847</v>
      </c>
      <c r="D112815">
        <f t="shared" si="4166"/>
        <v>4.5584216167402314</v>
      </c>
    </row>
    <row r="112816" spans="1:4" x14ac:dyDescent="0.45">
      <c r="A112816">
        <v>113644</v>
      </c>
      <c r="B112816">
        <v>239.3</v>
      </c>
      <c r="C112816">
        <f t="shared" si="4165"/>
        <v>241.43541255355231</v>
      </c>
      <c r="D112816">
        <f t="shared" si="4166"/>
        <v>4.5599867738687534</v>
      </c>
    </row>
    <row r="112817" spans="1:4" x14ac:dyDescent="0.45">
      <c r="A112817">
        <v>113645</v>
      </c>
      <c r="B112817">
        <v>239.3</v>
      </c>
      <c r="C112817">
        <f t="shared" si="4165"/>
        <v>241.4357790560932</v>
      </c>
      <c r="D112817">
        <f t="shared" si="4166"/>
        <v>4.5615521764462947</v>
      </c>
    </row>
    <row r="112818" spans="1:4" x14ac:dyDescent="0.45">
      <c r="A112818">
        <v>113646</v>
      </c>
      <c r="B112818">
        <v>239.3</v>
      </c>
      <c r="C112818">
        <f t="shared" si="4165"/>
        <v>241.43614555320121</v>
      </c>
      <c r="D112818">
        <f t="shared" si="4166"/>
        <v>4.5631178244612736</v>
      </c>
    </row>
    <row r="112819" spans="1:4" x14ac:dyDescent="0.45">
      <c r="A112819">
        <v>113647</v>
      </c>
      <c r="B112819">
        <v>239.3</v>
      </c>
      <c r="C112819">
        <f t="shared" si="4165"/>
        <v>241.43651204487639</v>
      </c>
      <c r="D112819">
        <f t="shared" si="4166"/>
        <v>4.5646837179018647</v>
      </c>
    </row>
    <row r="112820" spans="1:4" x14ac:dyDescent="0.45">
      <c r="A112820">
        <v>113648</v>
      </c>
      <c r="B112820">
        <v>239.3</v>
      </c>
      <c r="C112820">
        <f t="shared" si="4165"/>
        <v>241.43687853111891</v>
      </c>
      <c r="D112820">
        <f t="shared" si="4166"/>
        <v>4.5662498567568495</v>
      </c>
    </row>
    <row r="112821" spans="1:4" x14ac:dyDescent="0.45">
      <c r="A112821">
        <v>113649</v>
      </c>
      <c r="B112821">
        <v>239.3</v>
      </c>
      <c r="C112821">
        <f t="shared" si="4165"/>
        <v>241.43724501192875</v>
      </c>
      <c r="D112821">
        <f t="shared" si="4166"/>
        <v>4.5678162410142829</v>
      </c>
    </row>
    <row r="112822" spans="1:4" x14ac:dyDescent="0.45">
      <c r="A112822">
        <v>113650</v>
      </c>
      <c r="B112822">
        <v>239.3</v>
      </c>
      <c r="C112822">
        <f t="shared" si="4165"/>
        <v>241.43761148730604</v>
      </c>
      <c r="D112822">
        <f t="shared" si="4166"/>
        <v>4.5693828706627047</v>
      </c>
    </row>
    <row r="112823" spans="1:4" x14ac:dyDescent="0.45">
      <c r="A112823">
        <v>113651</v>
      </c>
      <c r="B112823">
        <v>239.3</v>
      </c>
      <c r="C112823">
        <f t="shared" si="4165"/>
        <v>241.43797795725087</v>
      </c>
      <c r="D112823">
        <f t="shared" si="4166"/>
        <v>4.5709497456905339</v>
      </c>
    </row>
    <row r="112824" spans="1:4" x14ac:dyDescent="0.45">
      <c r="A112824">
        <v>113652</v>
      </c>
      <c r="B112824">
        <v>239.3</v>
      </c>
      <c r="C112824">
        <f t="shared" si="4165"/>
        <v>241.4383444217633</v>
      </c>
      <c r="D112824">
        <f t="shared" si="4166"/>
        <v>4.5725168660861906</v>
      </c>
    </row>
    <row r="112825" spans="1:4" x14ac:dyDescent="0.45">
      <c r="A112825">
        <v>113653</v>
      </c>
      <c r="B112825">
        <v>239.3</v>
      </c>
      <c r="C112825">
        <f t="shared" si="4165"/>
        <v>241.43871088084342</v>
      </c>
      <c r="D112825">
        <f t="shared" si="4166"/>
        <v>4.5740842318379729</v>
      </c>
    </row>
    <row r="112826" spans="1:4" x14ac:dyDescent="0.45">
      <c r="A112826">
        <v>113654</v>
      </c>
      <c r="B112826">
        <v>239.3</v>
      </c>
      <c r="C112826">
        <f t="shared" si="4165"/>
        <v>241.43907733449129</v>
      </c>
      <c r="D112826">
        <f t="shared" si="4166"/>
        <v>4.5756518429343016</v>
      </c>
    </row>
    <row r="112827" spans="1:4" x14ac:dyDescent="0.45">
      <c r="A112827">
        <v>113655</v>
      </c>
      <c r="B112827">
        <v>239.3</v>
      </c>
      <c r="C112827">
        <f t="shared" si="4165"/>
        <v>241.43944378270703</v>
      </c>
      <c r="D112827">
        <f t="shared" si="4166"/>
        <v>4.5772196993637193</v>
      </c>
    </row>
    <row r="112828" spans="1:4" x14ac:dyDescent="0.45">
      <c r="A112828">
        <v>113656</v>
      </c>
      <c r="B112828">
        <v>239.3</v>
      </c>
      <c r="C112828">
        <f t="shared" si="4165"/>
        <v>241.43981022549067</v>
      </c>
      <c r="D112828">
        <f t="shared" si="4166"/>
        <v>4.5787878011144034</v>
      </c>
    </row>
    <row r="112829" spans="1:4" x14ac:dyDescent="0.45">
      <c r="A112829">
        <v>113657</v>
      </c>
      <c r="B112829">
        <v>239.3</v>
      </c>
      <c r="C112829">
        <f t="shared" si="4165"/>
        <v>241.44017666284233</v>
      </c>
      <c r="D112829">
        <f t="shared" si="4166"/>
        <v>4.5803561481748973</v>
      </c>
    </row>
    <row r="112830" spans="1:4" x14ac:dyDescent="0.45">
      <c r="A112830">
        <v>113658</v>
      </c>
      <c r="B112830">
        <v>239.3</v>
      </c>
      <c r="C112830">
        <f t="shared" si="4165"/>
        <v>241.44054309476209</v>
      </c>
      <c r="D112830">
        <f t="shared" si="4166"/>
        <v>4.5819247405336228</v>
      </c>
    </row>
    <row r="112831" spans="1:4" x14ac:dyDescent="0.45">
      <c r="A112831">
        <v>113659</v>
      </c>
      <c r="B112831">
        <v>239.3</v>
      </c>
      <c r="C112831">
        <f t="shared" si="4165"/>
        <v>241.44090952125001</v>
      </c>
      <c r="D112831">
        <f t="shared" si="4166"/>
        <v>4.5834935781788824</v>
      </c>
    </row>
    <row r="112832" spans="1:4" x14ac:dyDescent="0.45">
      <c r="A112832">
        <v>113660</v>
      </c>
      <c r="B112832">
        <v>239.3</v>
      </c>
      <c r="C112832">
        <f t="shared" si="4165"/>
        <v>241.44127594230616</v>
      </c>
      <c r="D112832">
        <f t="shared" si="4166"/>
        <v>4.5850626610990979</v>
      </c>
    </row>
    <row r="112833" spans="1:4" x14ac:dyDescent="0.45">
      <c r="A112833">
        <v>113661</v>
      </c>
      <c r="B112833">
        <v>239.3</v>
      </c>
      <c r="C112833">
        <f t="shared" si="4165"/>
        <v>241.44164235793068</v>
      </c>
      <c r="D112833">
        <f t="shared" si="4166"/>
        <v>4.5866319892828136</v>
      </c>
    </row>
    <row r="112834" spans="1:4" x14ac:dyDescent="0.45">
      <c r="A112834">
        <v>113662</v>
      </c>
      <c r="B112834">
        <v>239.3</v>
      </c>
      <c r="C112834">
        <f t="shared" si="4165"/>
        <v>241.44200876812357</v>
      </c>
      <c r="D112834">
        <f t="shared" si="4166"/>
        <v>4.5882015627182113</v>
      </c>
    </row>
    <row r="112835" spans="1:4" x14ac:dyDescent="0.45">
      <c r="A112835">
        <v>113663</v>
      </c>
      <c r="B112835">
        <v>239.3</v>
      </c>
      <c r="C112835">
        <f t="shared" si="4165"/>
        <v>241.44237517288499</v>
      </c>
      <c r="D112835">
        <f t="shared" si="4166"/>
        <v>4.589771381393958</v>
      </c>
    </row>
    <row r="112836" spans="1:4" x14ac:dyDescent="0.45">
      <c r="A112836">
        <v>113664</v>
      </c>
      <c r="B112836">
        <v>239.3</v>
      </c>
      <c r="C112836">
        <f t="shared" ref="C112836:C112899" si="4167">$H$4 - $I$4*EXP(-A112836/$J$4)</f>
        <v>241.44274157221497</v>
      </c>
      <c r="D112836">
        <f t="shared" ref="D112836:D112899" si="4168">(B112836-C112836)^2</f>
        <v>4.5913414452982346</v>
      </c>
    </row>
    <row r="112837" spans="1:4" x14ac:dyDescent="0.45">
      <c r="A112837">
        <v>113665</v>
      </c>
      <c r="B112837">
        <v>239.3</v>
      </c>
      <c r="C112837">
        <f t="shared" si="4167"/>
        <v>241.44310796611359</v>
      </c>
      <c r="D112837">
        <f t="shared" si="4168"/>
        <v>4.5929117544194664</v>
      </c>
    </row>
    <row r="112838" spans="1:4" x14ac:dyDescent="0.45">
      <c r="A112838">
        <v>113666</v>
      </c>
      <c r="B112838">
        <v>239.3</v>
      </c>
      <c r="C112838">
        <f t="shared" si="4167"/>
        <v>241.44347435458093</v>
      </c>
      <c r="D112838">
        <f t="shared" si="4168"/>
        <v>4.5944823087460787</v>
      </c>
    </row>
    <row r="112839" spans="1:4" x14ac:dyDescent="0.45">
      <c r="A112839">
        <v>113667</v>
      </c>
      <c r="B112839">
        <v>239.3</v>
      </c>
      <c r="C112839">
        <f t="shared" si="4167"/>
        <v>241.44384073761711</v>
      </c>
      <c r="D112839">
        <f t="shared" si="4168"/>
        <v>4.5960531082666192</v>
      </c>
    </row>
    <row r="112840" spans="1:4" x14ac:dyDescent="0.45">
      <c r="A112840">
        <v>113668</v>
      </c>
      <c r="B112840">
        <v>239.3</v>
      </c>
      <c r="C112840">
        <f t="shared" si="4167"/>
        <v>241.44420711522218</v>
      </c>
      <c r="D112840">
        <f t="shared" si="4168"/>
        <v>4.5976241529693924</v>
      </c>
    </row>
    <row r="112841" spans="1:4" x14ac:dyDescent="0.45">
      <c r="A112841">
        <v>113669</v>
      </c>
      <c r="B112841">
        <v>239.3</v>
      </c>
      <c r="C112841">
        <f t="shared" si="4167"/>
        <v>241.44457348739621</v>
      </c>
      <c r="D112841">
        <f t="shared" si="4168"/>
        <v>4.5991954428427038</v>
      </c>
    </row>
    <row r="112842" spans="1:4" x14ac:dyDescent="0.45">
      <c r="A112842">
        <v>113670</v>
      </c>
      <c r="B112842">
        <v>239.3</v>
      </c>
      <c r="C112842">
        <f t="shared" si="4167"/>
        <v>241.44493985413931</v>
      </c>
      <c r="D112842">
        <f t="shared" si="4168"/>
        <v>4.600766977875101</v>
      </c>
    </row>
    <row r="112843" spans="1:4" x14ac:dyDescent="0.45">
      <c r="A112843">
        <v>113671</v>
      </c>
      <c r="B112843">
        <v>239.3</v>
      </c>
      <c r="C112843">
        <f t="shared" si="4167"/>
        <v>241.44530621545152</v>
      </c>
      <c r="D112843">
        <f t="shared" si="4168"/>
        <v>4.6023387580548905</v>
      </c>
    </row>
    <row r="112844" spans="1:4" x14ac:dyDescent="0.45">
      <c r="A112844">
        <v>113672</v>
      </c>
      <c r="B112844">
        <v>239.3</v>
      </c>
      <c r="C112844">
        <f t="shared" si="4167"/>
        <v>241.44567257133298</v>
      </c>
      <c r="D112844">
        <f t="shared" si="4168"/>
        <v>4.6039107833706225</v>
      </c>
    </row>
    <row r="112845" spans="1:4" x14ac:dyDescent="0.45">
      <c r="A112845">
        <v>113673</v>
      </c>
      <c r="B112845">
        <v>239.3</v>
      </c>
      <c r="C112845">
        <f t="shared" si="4167"/>
        <v>241.44603892178372</v>
      </c>
      <c r="D112845">
        <f t="shared" si="4168"/>
        <v>4.6054830538106026</v>
      </c>
    </row>
    <row r="112846" spans="1:4" x14ac:dyDescent="0.45">
      <c r="A112846">
        <v>113674</v>
      </c>
      <c r="B112846">
        <v>239.3</v>
      </c>
      <c r="C112846">
        <f t="shared" si="4167"/>
        <v>241.44640526680382</v>
      </c>
      <c r="D112846">
        <f t="shared" si="4168"/>
        <v>4.6070555693631379</v>
      </c>
    </row>
    <row r="112847" spans="1:4" x14ac:dyDescent="0.45">
      <c r="A112847">
        <v>113675</v>
      </c>
      <c r="B112847">
        <v>239.3</v>
      </c>
      <c r="C112847">
        <f t="shared" si="4167"/>
        <v>241.44677160639341</v>
      </c>
      <c r="D112847">
        <f t="shared" si="4168"/>
        <v>4.6086283300169013</v>
      </c>
    </row>
    <row r="112848" spans="1:4" x14ac:dyDescent="0.45">
      <c r="A112848">
        <v>113676</v>
      </c>
      <c r="B112848">
        <v>239.3</v>
      </c>
      <c r="C112848">
        <f t="shared" si="4167"/>
        <v>241.44713794055252</v>
      </c>
      <c r="D112848">
        <f t="shared" si="4168"/>
        <v>4.6102013357600793</v>
      </c>
    </row>
    <row r="112849" spans="1:4" x14ac:dyDescent="0.45">
      <c r="A112849">
        <v>113677</v>
      </c>
      <c r="B112849">
        <v>239.3</v>
      </c>
      <c r="C112849">
        <f t="shared" si="4167"/>
        <v>241.44750426928124</v>
      </c>
      <c r="D112849">
        <f t="shared" si="4168"/>
        <v>4.6117745865811015</v>
      </c>
    </row>
    <row r="112850" spans="1:4" x14ac:dyDescent="0.45">
      <c r="A112850">
        <v>113678</v>
      </c>
      <c r="B112850">
        <v>239.3</v>
      </c>
      <c r="C112850">
        <f t="shared" si="4167"/>
        <v>241.44787059257968</v>
      </c>
      <c r="D112850">
        <f t="shared" si="4168"/>
        <v>4.6133480824685194</v>
      </c>
    </row>
    <row r="112851" spans="1:4" x14ac:dyDescent="0.45">
      <c r="A112851">
        <v>113679</v>
      </c>
      <c r="B112851">
        <v>239.3</v>
      </c>
      <c r="C112851">
        <f t="shared" si="4167"/>
        <v>241.44823691044789</v>
      </c>
      <c r="D112851">
        <f t="shared" si="4168"/>
        <v>4.6149218234106435</v>
      </c>
    </row>
    <row r="112852" spans="1:4" x14ac:dyDescent="0.45">
      <c r="A112852">
        <v>113680</v>
      </c>
      <c r="B112852">
        <v>239.3</v>
      </c>
      <c r="C112852">
        <f t="shared" si="4167"/>
        <v>241.44860322288596</v>
      </c>
      <c r="D112852">
        <f t="shared" si="4168"/>
        <v>4.6164958093959036</v>
      </c>
    </row>
    <row r="112853" spans="1:4" x14ac:dyDescent="0.45">
      <c r="A112853">
        <v>113681</v>
      </c>
      <c r="B112853">
        <v>239.3</v>
      </c>
      <c r="C112853">
        <f t="shared" si="4167"/>
        <v>241.44896952989396</v>
      </c>
      <c r="D112853">
        <f t="shared" si="4168"/>
        <v>4.6180700404126096</v>
      </c>
    </row>
    <row r="112854" spans="1:4" x14ac:dyDescent="0.45">
      <c r="A112854">
        <v>113682</v>
      </c>
      <c r="B112854">
        <v>239.3</v>
      </c>
      <c r="C112854">
        <f t="shared" si="4167"/>
        <v>241.44933583147198</v>
      </c>
      <c r="D112854">
        <f t="shared" si="4168"/>
        <v>4.6196445164493172</v>
      </c>
    </row>
    <row r="112855" spans="1:4" x14ac:dyDescent="0.45">
      <c r="A112855">
        <v>113683</v>
      </c>
      <c r="B112855">
        <v>239.3</v>
      </c>
      <c r="C112855">
        <f t="shared" si="4167"/>
        <v>241.44970212762013</v>
      </c>
      <c r="D112855">
        <f t="shared" si="4168"/>
        <v>4.6212192374944561</v>
      </c>
    </row>
    <row r="112856" spans="1:4" x14ac:dyDescent="0.45">
      <c r="A112856">
        <v>113684</v>
      </c>
      <c r="B112856">
        <v>239.3</v>
      </c>
      <c r="C112856">
        <f t="shared" si="4167"/>
        <v>241.45006841833842</v>
      </c>
      <c r="D112856">
        <f t="shared" si="4168"/>
        <v>4.6227942035362179</v>
      </c>
    </row>
    <row r="112857" spans="1:4" x14ac:dyDescent="0.45">
      <c r="A112857">
        <v>113685</v>
      </c>
      <c r="B112857">
        <v>239.3</v>
      </c>
      <c r="C112857">
        <f t="shared" si="4167"/>
        <v>241.450434703627</v>
      </c>
      <c r="D112857">
        <f t="shared" si="4168"/>
        <v>4.6243694145632785</v>
      </c>
    </row>
    <row r="112858" spans="1:4" x14ac:dyDescent="0.45">
      <c r="A112858">
        <v>113686</v>
      </c>
      <c r="B112858">
        <v>239.3</v>
      </c>
      <c r="C112858">
        <f t="shared" si="4167"/>
        <v>241.45080098348592</v>
      </c>
      <c r="D112858">
        <f t="shared" si="4168"/>
        <v>4.6259448705639494</v>
      </c>
    </row>
    <row r="112859" spans="1:4" x14ac:dyDescent="0.45">
      <c r="A112859">
        <v>113687</v>
      </c>
      <c r="B112859">
        <v>239.3</v>
      </c>
      <c r="C112859">
        <f t="shared" si="4167"/>
        <v>241.45116725791524</v>
      </c>
      <c r="D112859">
        <f t="shared" si="4168"/>
        <v>4.6275205715265439</v>
      </c>
    </row>
    <row r="112860" spans="1:4" x14ac:dyDescent="0.45">
      <c r="A112860">
        <v>113688</v>
      </c>
      <c r="B112860">
        <v>239.3</v>
      </c>
      <c r="C112860">
        <f t="shared" si="4167"/>
        <v>241.45153352691511</v>
      </c>
      <c r="D112860">
        <f t="shared" si="4168"/>
        <v>4.6290965174397396</v>
      </c>
    </row>
    <row r="112861" spans="1:4" x14ac:dyDescent="0.45">
      <c r="A112861">
        <v>113689</v>
      </c>
      <c r="B112861">
        <v>239.3</v>
      </c>
      <c r="C112861">
        <f t="shared" si="4167"/>
        <v>241.45189979048553</v>
      </c>
      <c r="D112861">
        <f t="shared" si="4168"/>
        <v>4.6306727082916055</v>
      </c>
    </row>
    <row r="112862" spans="1:4" x14ac:dyDescent="0.45">
      <c r="A112862">
        <v>113690</v>
      </c>
      <c r="B112862">
        <v>239.3</v>
      </c>
      <c r="C112862">
        <f t="shared" si="4167"/>
        <v>241.45226604862663</v>
      </c>
      <c r="D112862">
        <f t="shared" si="4168"/>
        <v>4.6322491440708218</v>
      </c>
    </row>
    <row r="112863" spans="1:4" x14ac:dyDescent="0.45">
      <c r="A112863">
        <v>113691</v>
      </c>
      <c r="B112863">
        <v>239.3</v>
      </c>
      <c r="C112863">
        <f t="shared" si="4167"/>
        <v>241.45263230133847</v>
      </c>
      <c r="D112863">
        <f t="shared" si="4168"/>
        <v>4.6338258247657009</v>
      </c>
    </row>
    <row r="112864" spans="1:4" x14ac:dyDescent="0.45">
      <c r="A112864">
        <v>113692</v>
      </c>
      <c r="B112864">
        <v>239.3</v>
      </c>
      <c r="C112864">
        <f t="shared" si="4167"/>
        <v>241.45299854862111</v>
      </c>
      <c r="D112864">
        <f t="shared" si="4168"/>
        <v>4.635402750364559</v>
      </c>
    </row>
    <row r="112865" spans="1:4" x14ac:dyDescent="0.45">
      <c r="A112865">
        <v>113693</v>
      </c>
      <c r="B112865">
        <v>239.3</v>
      </c>
      <c r="C112865">
        <f t="shared" si="4167"/>
        <v>241.45336479047467</v>
      </c>
      <c r="D112865">
        <f t="shared" si="4168"/>
        <v>4.6369799208559526</v>
      </c>
    </row>
    <row r="112866" spans="1:4" x14ac:dyDescent="0.45">
      <c r="A112866">
        <v>113694</v>
      </c>
      <c r="B112866">
        <v>239.3</v>
      </c>
      <c r="C112866">
        <f t="shared" si="4167"/>
        <v>241.45373102689925</v>
      </c>
      <c r="D112866">
        <f t="shared" si="4168"/>
        <v>4.638557336228442</v>
      </c>
    </row>
    <row r="112867" spans="1:4" x14ac:dyDescent="0.45">
      <c r="A112867">
        <v>113695</v>
      </c>
      <c r="B112867">
        <v>239.3</v>
      </c>
      <c r="C112867">
        <f t="shared" si="4167"/>
        <v>241.45409725789486</v>
      </c>
      <c r="D112867">
        <f t="shared" si="4168"/>
        <v>4.6401349964700991</v>
      </c>
    </row>
    <row r="112868" spans="1:4" x14ac:dyDescent="0.45">
      <c r="A112868">
        <v>113696</v>
      </c>
      <c r="B112868">
        <v>239.3</v>
      </c>
      <c r="C112868">
        <f t="shared" si="4167"/>
        <v>241.45446348346164</v>
      </c>
      <c r="D112868">
        <f t="shared" si="4168"/>
        <v>4.6417129015696048</v>
      </c>
    </row>
    <row r="112869" spans="1:4" x14ac:dyDescent="0.45">
      <c r="A112869">
        <v>113697</v>
      </c>
      <c r="B112869">
        <v>239.3</v>
      </c>
      <c r="C112869">
        <f t="shared" si="4167"/>
        <v>241.45482970359961</v>
      </c>
      <c r="D112869">
        <f t="shared" si="4168"/>
        <v>4.6432910515151526</v>
      </c>
    </row>
    <row r="112870" spans="1:4" x14ac:dyDescent="0.45">
      <c r="A112870">
        <v>113698</v>
      </c>
      <c r="B112870">
        <v>239.3</v>
      </c>
      <c r="C112870">
        <f t="shared" si="4167"/>
        <v>241.45519591830893</v>
      </c>
      <c r="D112870">
        <f t="shared" si="4168"/>
        <v>4.6448694462954272</v>
      </c>
    </row>
    <row r="112871" spans="1:4" x14ac:dyDescent="0.45">
      <c r="A112871">
        <v>113699</v>
      </c>
      <c r="B112871">
        <v>239.3</v>
      </c>
      <c r="C112871">
        <f t="shared" si="4167"/>
        <v>241.45556212758962</v>
      </c>
      <c r="D112871">
        <f t="shared" si="4168"/>
        <v>4.6464480858986219</v>
      </c>
    </row>
    <row r="112872" spans="1:4" x14ac:dyDescent="0.45">
      <c r="A112872">
        <v>113700</v>
      </c>
      <c r="B112872">
        <v>239.3</v>
      </c>
      <c r="C112872">
        <f t="shared" si="4167"/>
        <v>241.45592833144178</v>
      </c>
      <c r="D112872">
        <f t="shared" si="4168"/>
        <v>4.6480269703132997</v>
      </c>
    </row>
    <row r="112873" spans="1:4" x14ac:dyDescent="0.45">
      <c r="A112873">
        <v>113701</v>
      </c>
      <c r="B112873">
        <v>239.3</v>
      </c>
      <c r="C112873">
        <f t="shared" si="4167"/>
        <v>241.45629452986549</v>
      </c>
      <c r="D112873">
        <f t="shared" si="4168"/>
        <v>4.6496060995277775</v>
      </c>
    </row>
    <row r="112874" spans="1:4" x14ac:dyDescent="0.45">
      <c r="A112874">
        <v>113702</v>
      </c>
      <c r="B112874">
        <v>239.3</v>
      </c>
      <c r="C112874">
        <f t="shared" si="4167"/>
        <v>241.45666072286085</v>
      </c>
      <c r="D112874">
        <f t="shared" si="4168"/>
        <v>4.6511854735306182</v>
      </c>
    </row>
    <row r="112875" spans="1:4" x14ac:dyDescent="0.45">
      <c r="A112875">
        <v>113703</v>
      </c>
      <c r="B112875">
        <v>239.3</v>
      </c>
      <c r="C112875">
        <f t="shared" si="4167"/>
        <v>241.45702691042789</v>
      </c>
      <c r="D112875">
        <f t="shared" si="4168"/>
        <v>4.6527650923100179</v>
      </c>
    </row>
    <row r="112876" spans="1:4" x14ac:dyDescent="0.45">
      <c r="A112876">
        <v>113704</v>
      </c>
      <c r="B112876">
        <v>239.3</v>
      </c>
      <c r="C112876">
        <f t="shared" si="4167"/>
        <v>241.45739309256675</v>
      </c>
      <c r="D112876">
        <f t="shared" si="4168"/>
        <v>4.654344955854663</v>
      </c>
    </row>
    <row r="112877" spans="1:4" x14ac:dyDescent="0.45">
      <c r="A112877">
        <v>113705</v>
      </c>
      <c r="B112877">
        <v>239.3</v>
      </c>
      <c r="C112877">
        <f t="shared" si="4167"/>
        <v>241.45775926927746</v>
      </c>
      <c r="D112877">
        <f t="shared" si="4168"/>
        <v>4.6559250641527496</v>
      </c>
    </row>
    <row r="112878" spans="1:4" x14ac:dyDescent="0.45">
      <c r="A112878">
        <v>113706</v>
      </c>
      <c r="B112878">
        <v>239.3</v>
      </c>
      <c r="C112878">
        <f t="shared" si="4167"/>
        <v>241.45812544056014</v>
      </c>
      <c r="D112878">
        <f t="shared" si="4168"/>
        <v>4.6575054171928425</v>
      </c>
    </row>
    <row r="112879" spans="1:4" x14ac:dyDescent="0.45">
      <c r="A112879">
        <v>113707</v>
      </c>
      <c r="B112879">
        <v>239.3</v>
      </c>
      <c r="C112879">
        <f t="shared" si="4167"/>
        <v>241.45849160641484</v>
      </c>
      <c r="D112879">
        <f t="shared" si="4168"/>
        <v>4.659086014963262</v>
      </c>
    </row>
    <row r="112880" spans="1:4" x14ac:dyDescent="0.45">
      <c r="A112880">
        <v>113708</v>
      </c>
      <c r="B112880">
        <v>239.3</v>
      </c>
      <c r="C112880">
        <f t="shared" si="4167"/>
        <v>241.45885776684165</v>
      </c>
      <c r="D112880">
        <f t="shared" si="4168"/>
        <v>4.6606668574524504</v>
      </c>
    </row>
    <row r="112881" spans="1:4" x14ac:dyDescent="0.45">
      <c r="A112881">
        <v>113709</v>
      </c>
      <c r="B112881">
        <v>239.3</v>
      </c>
      <c r="C112881">
        <f t="shared" si="4167"/>
        <v>241.45922392184065</v>
      </c>
      <c r="D112881">
        <f t="shared" si="4168"/>
        <v>4.6622479446488523</v>
      </c>
    </row>
    <row r="112882" spans="1:4" x14ac:dyDescent="0.45">
      <c r="A112882">
        <v>113710</v>
      </c>
      <c r="B112882">
        <v>239.3</v>
      </c>
      <c r="C112882">
        <f t="shared" si="4167"/>
        <v>241.45959007141192</v>
      </c>
      <c r="D112882">
        <f t="shared" si="4168"/>
        <v>4.6638292765409091</v>
      </c>
    </row>
    <row r="112883" spans="1:4" x14ac:dyDescent="0.45">
      <c r="A112883">
        <v>113711</v>
      </c>
      <c r="B112883">
        <v>239.3</v>
      </c>
      <c r="C112883">
        <f t="shared" si="4167"/>
        <v>241.45995621555556</v>
      </c>
      <c r="D112883">
        <f t="shared" si="4168"/>
        <v>4.6654108531170673</v>
      </c>
    </row>
    <row r="112884" spans="1:4" x14ac:dyDescent="0.45">
      <c r="A112884">
        <v>113712</v>
      </c>
      <c r="B112884">
        <v>239.3</v>
      </c>
      <c r="C112884">
        <f t="shared" si="4167"/>
        <v>241.46032235427163</v>
      </c>
      <c r="D112884">
        <f t="shared" si="4168"/>
        <v>4.6669926743656474</v>
      </c>
    </row>
    <row r="112885" spans="1:4" x14ac:dyDescent="0.45">
      <c r="A112885">
        <v>113713</v>
      </c>
      <c r="B112885">
        <v>239.3</v>
      </c>
      <c r="C112885">
        <f t="shared" si="4167"/>
        <v>241.46068848756022</v>
      </c>
      <c r="D112885">
        <f t="shared" si="4168"/>
        <v>4.6685747402752176</v>
      </c>
    </row>
    <row r="112886" spans="1:4" x14ac:dyDescent="0.45">
      <c r="A112886">
        <v>113714</v>
      </c>
      <c r="B112886">
        <v>239.3</v>
      </c>
      <c r="C112886">
        <f t="shared" si="4167"/>
        <v>241.4610546154214</v>
      </c>
      <c r="D112886">
        <f t="shared" si="4168"/>
        <v>4.670157050834101</v>
      </c>
    </row>
    <row r="112887" spans="1:4" x14ac:dyDescent="0.45">
      <c r="A112887">
        <v>113715</v>
      </c>
      <c r="B112887">
        <v>239.3</v>
      </c>
      <c r="C112887">
        <f t="shared" si="4167"/>
        <v>241.46142073785526</v>
      </c>
      <c r="D112887">
        <f t="shared" si="4168"/>
        <v>4.6717396060307426</v>
      </c>
    </row>
    <row r="112888" spans="1:4" x14ac:dyDescent="0.45">
      <c r="A112888">
        <v>113716</v>
      </c>
      <c r="B112888">
        <v>239.3</v>
      </c>
      <c r="C112888">
        <f t="shared" si="4167"/>
        <v>241.46178685486188</v>
      </c>
      <c r="D112888">
        <f t="shared" si="4168"/>
        <v>4.6733224058535887</v>
      </c>
    </row>
    <row r="112889" spans="1:4" x14ac:dyDescent="0.45">
      <c r="A112889">
        <v>113717</v>
      </c>
      <c r="B112889">
        <v>239.3</v>
      </c>
      <c r="C112889">
        <f t="shared" si="4167"/>
        <v>241.46215296644132</v>
      </c>
      <c r="D112889">
        <f t="shared" si="4168"/>
        <v>4.6749054502909644</v>
      </c>
    </row>
    <row r="112890" spans="1:4" x14ac:dyDescent="0.45">
      <c r="A112890">
        <v>113718</v>
      </c>
      <c r="B112890">
        <v>239.3</v>
      </c>
      <c r="C112890">
        <f t="shared" si="4167"/>
        <v>241.46251907259369</v>
      </c>
      <c r="D112890">
        <f t="shared" si="4168"/>
        <v>4.6764887393314378</v>
      </c>
    </row>
    <row r="112891" spans="1:4" x14ac:dyDescent="0.45">
      <c r="A112891">
        <v>113719</v>
      </c>
      <c r="B112891">
        <v>239.3</v>
      </c>
      <c r="C112891">
        <f t="shared" si="4167"/>
        <v>241.46288517331908</v>
      </c>
      <c r="D112891">
        <f t="shared" si="4168"/>
        <v>4.6780722729634574</v>
      </c>
    </row>
    <row r="112892" spans="1:4" x14ac:dyDescent="0.45">
      <c r="A112892">
        <v>113720</v>
      </c>
      <c r="B112892">
        <v>239.3</v>
      </c>
      <c r="C112892">
        <f t="shared" si="4167"/>
        <v>241.46325126861751</v>
      </c>
      <c r="D112892">
        <f t="shared" si="4168"/>
        <v>4.6796560511752254</v>
      </c>
    </row>
    <row r="112893" spans="1:4" x14ac:dyDescent="0.45">
      <c r="A112893">
        <v>113721</v>
      </c>
      <c r="B112893">
        <v>239.3</v>
      </c>
      <c r="C112893">
        <f t="shared" si="4167"/>
        <v>241.46361735848913</v>
      </c>
      <c r="D112893">
        <f t="shared" si="4168"/>
        <v>4.6812400739554354</v>
      </c>
    </row>
    <row r="112894" spans="1:4" x14ac:dyDescent="0.45">
      <c r="A112894">
        <v>113722</v>
      </c>
      <c r="B112894">
        <v>239.3</v>
      </c>
      <c r="C112894">
        <f t="shared" si="4167"/>
        <v>241.46398344293397</v>
      </c>
      <c r="D112894">
        <f t="shared" si="4168"/>
        <v>4.6828243412922914</v>
      </c>
    </row>
    <row r="112895" spans="1:4" x14ac:dyDescent="0.45">
      <c r="A112895">
        <v>113723</v>
      </c>
      <c r="B112895">
        <v>239.3</v>
      </c>
      <c r="C112895">
        <f t="shared" si="4167"/>
        <v>241.46434952195213</v>
      </c>
      <c r="D112895">
        <f t="shared" si="4168"/>
        <v>4.6844088531743635</v>
      </c>
    </row>
    <row r="112896" spans="1:4" x14ac:dyDescent="0.45">
      <c r="A112896">
        <v>113724</v>
      </c>
      <c r="B112896">
        <v>239.3</v>
      </c>
      <c r="C112896">
        <f t="shared" si="4167"/>
        <v>241.46471559554371</v>
      </c>
      <c r="D112896">
        <f t="shared" si="4168"/>
        <v>4.6859936095901036</v>
      </c>
    </row>
    <row r="112897" spans="1:4" x14ac:dyDescent="0.45">
      <c r="A112897">
        <v>113725</v>
      </c>
      <c r="B112897">
        <v>239.3</v>
      </c>
      <c r="C112897">
        <f t="shared" si="4167"/>
        <v>241.46508166370876</v>
      </c>
      <c r="D112897">
        <f t="shared" si="4168"/>
        <v>4.6875786105278374</v>
      </c>
    </row>
    <row r="112898" spans="1:4" x14ac:dyDescent="0.45">
      <c r="A112898">
        <v>113726</v>
      </c>
      <c r="B112898">
        <v>239.3</v>
      </c>
      <c r="C112898">
        <f t="shared" si="4167"/>
        <v>241.46544772644737</v>
      </c>
      <c r="D112898">
        <f t="shared" si="4168"/>
        <v>4.6891638559760151</v>
      </c>
    </row>
    <row r="112899" spans="1:4" x14ac:dyDescent="0.45">
      <c r="A112899">
        <v>113727</v>
      </c>
      <c r="B112899">
        <v>239.3</v>
      </c>
      <c r="C112899">
        <f t="shared" si="4167"/>
        <v>241.46581378375961</v>
      </c>
      <c r="D112899">
        <f t="shared" si="4168"/>
        <v>4.6907493459230887</v>
      </c>
    </row>
    <row r="112900" spans="1:4" x14ac:dyDescent="0.45">
      <c r="A112900">
        <v>113728</v>
      </c>
      <c r="B112900">
        <v>239.3</v>
      </c>
      <c r="C112900">
        <f t="shared" ref="C112900:C112963" si="4169">$H$4 - $I$4*EXP(-A112900/$J$4)</f>
        <v>241.46617983564556</v>
      </c>
      <c r="D112900">
        <f t="shared" ref="D112900:D112963" si="4170">(B112900-C112900)^2</f>
        <v>4.6923350803573847</v>
      </c>
    </row>
    <row r="112901" spans="1:4" x14ac:dyDescent="0.45">
      <c r="A112901">
        <v>113729</v>
      </c>
      <c r="B112901">
        <v>239.3</v>
      </c>
      <c r="C112901">
        <f t="shared" si="4169"/>
        <v>241.46654588210535</v>
      </c>
      <c r="D112901">
        <f t="shared" si="4170"/>
        <v>4.6939210592676019</v>
      </c>
    </row>
    <row r="112902" spans="1:4" x14ac:dyDescent="0.45">
      <c r="A112902">
        <v>113730</v>
      </c>
      <c r="B112902">
        <v>239.3</v>
      </c>
      <c r="C112902">
        <f t="shared" si="4169"/>
        <v>241.46691192313901</v>
      </c>
      <c r="D112902">
        <f t="shared" si="4170"/>
        <v>4.6955072826419464</v>
      </c>
    </row>
    <row r="112903" spans="1:4" x14ac:dyDescent="0.45">
      <c r="A112903">
        <v>113731</v>
      </c>
      <c r="B112903">
        <v>239.3</v>
      </c>
      <c r="C112903">
        <f t="shared" si="4169"/>
        <v>241.46727795874662</v>
      </c>
      <c r="D112903">
        <f t="shared" si="4170"/>
        <v>4.6970937504688708</v>
      </c>
    </row>
    <row r="112904" spans="1:4" x14ac:dyDescent="0.45">
      <c r="A112904">
        <v>113732</v>
      </c>
      <c r="B112904">
        <v>239.3</v>
      </c>
      <c r="C112904">
        <f t="shared" si="4169"/>
        <v>241.46764398892827</v>
      </c>
      <c r="D112904">
        <f t="shared" si="4170"/>
        <v>4.698680462736827</v>
      </c>
    </row>
    <row r="112905" spans="1:4" x14ac:dyDescent="0.45">
      <c r="A112905">
        <v>113733</v>
      </c>
      <c r="B112905">
        <v>239.3</v>
      </c>
      <c r="C112905">
        <f t="shared" si="4169"/>
        <v>241.46801001368408</v>
      </c>
      <c r="D112905">
        <f t="shared" si="4170"/>
        <v>4.7002674194343923</v>
      </c>
    </row>
    <row r="112906" spans="1:4" x14ac:dyDescent="0.45">
      <c r="A112906">
        <v>113734</v>
      </c>
      <c r="B112906">
        <v>239.3</v>
      </c>
      <c r="C112906">
        <f t="shared" si="4169"/>
        <v>241.46837603301407</v>
      </c>
      <c r="D112906">
        <f t="shared" si="4170"/>
        <v>4.7018546205497733</v>
      </c>
    </row>
    <row r="112907" spans="1:4" x14ac:dyDescent="0.45">
      <c r="A112907">
        <v>113735</v>
      </c>
      <c r="B112907">
        <v>239.3</v>
      </c>
      <c r="C112907">
        <f t="shared" si="4169"/>
        <v>241.46874204691835</v>
      </c>
      <c r="D112907">
        <f t="shared" si="4170"/>
        <v>4.703442066071549</v>
      </c>
    </row>
    <row r="112908" spans="1:4" x14ac:dyDescent="0.45">
      <c r="A112908">
        <v>113736</v>
      </c>
      <c r="B112908">
        <v>239.3</v>
      </c>
      <c r="C112908">
        <f t="shared" si="4169"/>
        <v>241.46910805539699</v>
      </c>
      <c r="D112908">
        <f t="shared" si="4170"/>
        <v>4.7050297559880487</v>
      </c>
    </row>
    <row r="112909" spans="1:4" x14ac:dyDescent="0.45">
      <c r="A112909">
        <v>113737</v>
      </c>
      <c r="B112909">
        <v>239.3</v>
      </c>
      <c r="C112909">
        <f t="shared" si="4169"/>
        <v>241.46947405845006</v>
      </c>
      <c r="D112909">
        <f t="shared" si="4170"/>
        <v>4.7066176902877279</v>
      </c>
    </row>
    <row r="112910" spans="1:4" x14ac:dyDescent="0.45">
      <c r="A112910">
        <v>113738</v>
      </c>
      <c r="B112910">
        <v>239.3</v>
      </c>
      <c r="C112910">
        <f t="shared" si="4169"/>
        <v>241.46984005607769</v>
      </c>
      <c r="D112910">
        <f t="shared" si="4170"/>
        <v>4.7082058689591664</v>
      </c>
    </row>
    <row r="112911" spans="1:4" x14ac:dyDescent="0.45">
      <c r="A112911">
        <v>113739</v>
      </c>
      <c r="B112911">
        <v>239.3</v>
      </c>
      <c r="C112911">
        <f t="shared" si="4169"/>
        <v>241.47020604827992</v>
      </c>
      <c r="D112911">
        <f t="shared" si="4170"/>
        <v>4.7097942919906961</v>
      </c>
    </row>
    <row r="112912" spans="1:4" x14ac:dyDescent="0.45">
      <c r="A112912">
        <v>113740</v>
      </c>
      <c r="B112912">
        <v>239.3</v>
      </c>
      <c r="C112912">
        <f t="shared" si="4169"/>
        <v>241.47057203505682</v>
      </c>
      <c r="D112912">
        <f t="shared" si="4170"/>
        <v>4.7113829593706491</v>
      </c>
    </row>
    <row r="112913" spans="1:4" x14ac:dyDescent="0.45">
      <c r="A112913">
        <v>113741</v>
      </c>
      <c r="B112913">
        <v>239.3</v>
      </c>
      <c r="C112913">
        <f t="shared" si="4169"/>
        <v>241.4709380164085</v>
      </c>
      <c r="D112913">
        <f t="shared" si="4170"/>
        <v>4.712971871087607</v>
      </c>
    </row>
    <row r="112914" spans="1:4" x14ac:dyDescent="0.45">
      <c r="A112914">
        <v>113742</v>
      </c>
      <c r="B112914">
        <v>239.3</v>
      </c>
      <c r="C112914">
        <f t="shared" si="4169"/>
        <v>241.47130399233501</v>
      </c>
      <c r="D112914">
        <f t="shared" si="4170"/>
        <v>4.7145610271299017</v>
      </c>
    </row>
    <row r="112915" spans="1:4" x14ac:dyDescent="0.45">
      <c r="A112915">
        <v>113743</v>
      </c>
      <c r="B112915">
        <v>239.3</v>
      </c>
      <c r="C112915">
        <f t="shared" si="4169"/>
        <v>241.47166996283647</v>
      </c>
      <c r="D112915">
        <f t="shared" si="4170"/>
        <v>4.7161504274861157</v>
      </c>
    </row>
    <row r="112916" spans="1:4" x14ac:dyDescent="0.45">
      <c r="A112916">
        <v>113744</v>
      </c>
      <c r="B112916">
        <v>239.3</v>
      </c>
      <c r="C112916">
        <f t="shared" si="4169"/>
        <v>241.47203592791294</v>
      </c>
      <c r="D112916">
        <f t="shared" si="4170"/>
        <v>4.7177400721445819</v>
      </c>
    </row>
    <row r="112917" spans="1:4" x14ac:dyDescent="0.45">
      <c r="A112917">
        <v>113745</v>
      </c>
      <c r="B112917">
        <v>239.3</v>
      </c>
      <c r="C112917">
        <f t="shared" si="4169"/>
        <v>241.47240188756447</v>
      </c>
      <c r="D112917">
        <f t="shared" si="4170"/>
        <v>4.7193299610936359</v>
      </c>
    </row>
    <row r="112918" spans="1:4" x14ac:dyDescent="0.45">
      <c r="A112918">
        <v>113746</v>
      </c>
      <c r="B112918">
        <v>239.3</v>
      </c>
      <c r="C112918">
        <f t="shared" si="4169"/>
        <v>241.47276784179121</v>
      </c>
      <c r="D112918">
        <f t="shared" si="4170"/>
        <v>4.7209200943219845</v>
      </c>
    </row>
    <row r="112919" spans="1:4" x14ac:dyDescent="0.45">
      <c r="A112919">
        <v>113747</v>
      </c>
      <c r="B112919">
        <v>239.3</v>
      </c>
      <c r="C112919">
        <f t="shared" si="4169"/>
        <v>241.47313379059318</v>
      </c>
      <c r="D112919">
        <f t="shared" si="4170"/>
        <v>4.7225104718178379</v>
      </c>
    </row>
    <row r="112920" spans="1:4" x14ac:dyDescent="0.45">
      <c r="A112920">
        <v>113748</v>
      </c>
      <c r="B112920">
        <v>239.3</v>
      </c>
      <c r="C112920">
        <f t="shared" si="4169"/>
        <v>241.47349973397047</v>
      </c>
      <c r="D112920">
        <f t="shared" si="4170"/>
        <v>4.724101093569657</v>
      </c>
    </row>
    <row r="112921" spans="1:4" x14ac:dyDescent="0.45">
      <c r="A112921">
        <v>113749</v>
      </c>
      <c r="B112921">
        <v>239.3</v>
      </c>
      <c r="C112921">
        <f t="shared" si="4169"/>
        <v>241.47386567192319</v>
      </c>
      <c r="D112921">
        <f t="shared" si="4170"/>
        <v>4.7256919595660243</v>
      </c>
    </row>
    <row r="112922" spans="1:4" x14ac:dyDescent="0.45">
      <c r="A112922">
        <v>113750</v>
      </c>
      <c r="B112922">
        <v>239.3</v>
      </c>
      <c r="C112922">
        <f t="shared" si="4169"/>
        <v>241.4742316044514</v>
      </c>
      <c r="D112922">
        <f t="shared" si="4170"/>
        <v>4.7272830697952779</v>
      </c>
    </row>
    <row r="112923" spans="1:4" x14ac:dyDescent="0.45">
      <c r="A112923">
        <v>113751</v>
      </c>
      <c r="B112923">
        <v>239.3</v>
      </c>
      <c r="C112923">
        <f t="shared" si="4169"/>
        <v>241.47459753155516</v>
      </c>
      <c r="D112923">
        <f t="shared" si="4170"/>
        <v>4.7288744242457534</v>
      </c>
    </row>
    <row r="112924" spans="1:4" x14ac:dyDescent="0.45">
      <c r="A112924">
        <v>113752</v>
      </c>
      <c r="B112924">
        <v>239.3</v>
      </c>
      <c r="C112924">
        <f t="shared" si="4169"/>
        <v>241.47496345323461</v>
      </c>
      <c r="D112924">
        <f t="shared" si="4170"/>
        <v>4.7304660229061612</v>
      </c>
    </row>
    <row r="112925" spans="1:4" x14ac:dyDescent="0.45">
      <c r="A112925">
        <v>113753</v>
      </c>
      <c r="B112925">
        <v>239.3</v>
      </c>
      <c r="C112925">
        <f t="shared" si="4169"/>
        <v>241.47532936948977</v>
      </c>
      <c r="D112925">
        <f t="shared" si="4170"/>
        <v>4.7320578657647134</v>
      </c>
    </row>
    <row r="112926" spans="1:4" x14ac:dyDescent="0.45">
      <c r="A112926">
        <v>113754</v>
      </c>
      <c r="B112926">
        <v>239.3</v>
      </c>
      <c r="C112926">
        <f t="shared" si="4169"/>
        <v>241.47569528032074</v>
      </c>
      <c r="D112926">
        <f t="shared" si="4170"/>
        <v>4.7336499528098743</v>
      </c>
    </row>
    <row r="112927" spans="1:4" x14ac:dyDescent="0.45">
      <c r="A112927">
        <v>113755</v>
      </c>
      <c r="B112927">
        <v>239.3</v>
      </c>
      <c r="C112927">
        <f t="shared" si="4169"/>
        <v>241.47606118572759</v>
      </c>
      <c r="D112927">
        <f t="shared" si="4170"/>
        <v>4.7352422840301047</v>
      </c>
    </row>
    <row r="112928" spans="1:4" x14ac:dyDescent="0.45">
      <c r="A112928">
        <v>113756</v>
      </c>
      <c r="B112928">
        <v>239.3</v>
      </c>
      <c r="C112928">
        <f t="shared" si="4169"/>
        <v>241.47642708571044</v>
      </c>
      <c r="D112928">
        <f t="shared" si="4170"/>
        <v>4.7368348594139924</v>
      </c>
    </row>
    <row r="112929" spans="1:4" x14ac:dyDescent="0.45">
      <c r="A112929">
        <v>113757</v>
      </c>
      <c r="B112929">
        <v>239.3</v>
      </c>
      <c r="C112929">
        <f t="shared" si="4169"/>
        <v>241.47679298026932</v>
      </c>
      <c r="D112929">
        <f t="shared" si="4170"/>
        <v>4.7384276789497521</v>
      </c>
    </row>
    <row r="112930" spans="1:4" x14ac:dyDescent="0.45">
      <c r="A112930">
        <v>113758</v>
      </c>
      <c r="B112930">
        <v>239.3</v>
      </c>
      <c r="C112930">
        <f t="shared" si="4169"/>
        <v>241.47715886940438</v>
      </c>
      <c r="D112930">
        <f t="shared" si="4170"/>
        <v>4.7400207426260961</v>
      </c>
    </row>
    <row r="112931" spans="1:4" x14ac:dyDescent="0.45">
      <c r="A112931">
        <v>113759</v>
      </c>
      <c r="B112931">
        <v>239.3</v>
      </c>
      <c r="C112931">
        <f t="shared" si="4169"/>
        <v>241.4775247531156</v>
      </c>
      <c r="D112931">
        <f t="shared" si="4170"/>
        <v>4.7416140504311164</v>
      </c>
    </row>
    <row r="112932" spans="1:4" x14ac:dyDescent="0.45">
      <c r="A112932">
        <v>113760</v>
      </c>
      <c r="B112932">
        <v>239.3</v>
      </c>
      <c r="C112932">
        <f t="shared" si="4169"/>
        <v>241.47789063140314</v>
      </c>
      <c r="D112932">
        <f t="shared" si="4170"/>
        <v>4.7432076023535261</v>
      </c>
    </row>
    <row r="112933" spans="1:4" x14ac:dyDescent="0.45">
      <c r="A112933">
        <v>113761</v>
      </c>
      <c r="B112933">
        <v>239.3</v>
      </c>
      <c r="C112933">
        <f t="shared" si="4169"/>
        <v>241.47825650426705</v>
      </c>
      <c r="D112933">
        <f t="shared" si="4170"/>
        <v>4.7448013983816644</v>
      </c>
    </row>
    <row r="112934" spans="1:4" x14ac:dyDescent="0.45">
      <c r="A112934">
        <v>113762</v>
      </c>
      <c r="B112934">
        <v>239.3</v>
      </c>
      <c r="C112934">
        <f t="shared" si="4169"/>
        <v>241.47862237170744</v>
      </c>
      <c r="D112934">
        <f t="shared" si="4170"/>
        <v>4.7463954385041225</v>
      </c>
    </row>
    <row r="112935" spans="1:4" x14ac:dyDescent="0.45">
      <c r="A112935">
        <v>113763</v>
      </c>
      <c r="B112935">
        <v>239.3</v>
      </c>
      <c r="C112935">
        <f t="shared" si="4169"/>
        <v>241.47898823372435</v>
      </c>
      <c r="D112935">
        <f t="shared" si="4170"/>
        <v>4.7479897227091179</v>
      </c>
    </row>
    <row r="112936" spans="1:4" x14ac:dyDescent="0.45">
      <c r="A112936">
        <v>113764</v>
      </c>
      <c r="B112936">
        <v>239.3</v>
      </c>
      <c r="C112936">
        <f t="shared" si="4169"/>
        <v>241.47935409031788</v>
      </c>
      <c r="D112936">
        <f t="shared" si="4170"/>
        <v>4.7495842509852411</v>
      </c>
    </row>
    <row r="112937" spans="1:4" x14ac:dyDescent="0.45">
      <c r="A112937">
        <v>113765</v>
      </c>
      <c r="B112937">
        <v>239.3</v>
      </c>
      <c r="C112937">
        <f t="shared" si="4169"/>
        <v>241.4797199414881</v>
      </c>
      <c r="D112937">
        <f t="shared" si="4170"/>
        <v>4.7511790233208337</v>
      </c>
    </row>
    <row r="112938" spans="1:4" x14ac:dyDescent="0.45">
      <c r="A112938">
        <v>113766</v>
      </c>
      <c r="B112938">
        <v>239.3</v>
      </c>
      <c r="C112938">
        <f t="shared" si="4169"/>
        <v>241.48008578723508</v>
      </c>
      <c r="D112938">
        <f t="shared" si="4170"/>
        <v>4.752774039704363</v>
      </c>
    </row>
    <row r="112939" spans="1:4" x14ac:dyDescent="0.45">
      <c r="A112939">
        <v>113767</v>
      </c>
      <c r="B112939">
        <v>239.3</v>
      </c>
      <c r="C112939">
        <f t="shared" si="4169"/>
        <v>241.48045162755895</v>
      </c>
      <c r="D112939">
        <f t="shared" si="4170"/>
        <v>4.7543693001244209</v>
      </c>
    </row>
    <row r="112940" spans="1:4" x14ac:dyDescent="0.45">
      <c r="A112940">
        <v>113768</v>
      </c>
      <c r="B112940">
        <v>239.3</v>
      </c>
      <c r="C112940">
        <f t="shared" si="4169"/>
        <v>241.48081746245975</v>
      </c>
      <c r="D112940">
        <f t="shared" si="4170"/>
        <v>4.7559648045693512</v>
      </c>
    </row>
    <row r="112941" spans="1:4" x14ac:dyDescent="0.45">
      <c r="A112941">
        <v>113769</v>
      </c>
      <c r="B112941">
        <v>239.3</v>
      </c>
      <c r="C112941">
        <f t="shared" si="4169"/>
        <v>241.48118329193758</v>
      </c>
      <c r="D112941">
        <f t="shared" si="4170"/>
        <v>4.7575605530276226</v>
      </c>
    </row>
    <row r="112942" spans="1:4" x14ac:dyDescent="0.45">
      <c r="A112942">
        <v>113770</v>
      </c>
      <c r="B112942">
        <v>239.3</v>
      </c>
      <c r="C112942">
        <f t="shared" si="4169"/>
        <v>241.48154911599249</v>
      </c>
      <c r="D112942">
        <f t="shared" si="4170"/>
        <v>4.7591565454875786</v>
      </c>
    </row>
    <row r="112943" spans="1:4" x14ac:dyDescent="0.45">
      <c r="A112943">
        <v>113771</v>
      </c>
      <c r="B112943">
        <v>239.3</v>
      </c>
      <c r="C112943">
        <f t="shared" si="4169"/>
        <v>241.48191493462457</v>
      </c>
      <c r="D112943">
        <f t="shared" si="4170"/>
        <v>4.7607527819376898</v>
      </c>
    </row>
    <row r="112944" spans="1:4" x14ac:dyDescent="0.45">
      <c r="A112944">
        <v>113772</v>
      </c>
      <c r="B112944">
        <v>239.3</v>
      </c>
      <c r="C112944">
        <f t="shared" si="4169"/>
        <v>241.48228074783395</v>
      </c>
      <c r="D112944">
        <f t="shared" si="4170"/>
        <v>4.7623492623666728</v>
      </c>
    </row>
    <row r="112945" spans="1:4" x14ac:dyDescent="0.45">
      <c r="A112945">
        <v>113773</v>
      </c>
      <c r="B112945">
        <v>239.3</v>
      </c>
      <c r="C112945">
        <f t="shared" si="4169"/>
        <v>241.48264655562065</v>
      </c>
      <c r="D112945">
        <f t="shared" si="4170"/>
        <v>4.763945986762625</v>
      </c>
    </row>
    <row r="112946" spans="1:4" x14ac:dyDescent="0.45">
      <c r="A112946">
        <v>113774</v>
      </c>
      <c r="B112946">
        <v>239.3</v>
      </c>
      <c r="C112946">
        <f t="shared" si="4169"/>
        <v>241.48301235798476</v>
      </c>
      <c r="D112946">
        <f t="shared" si="4170"/>
        <v>4.7655429551141424</v>
      </c>
    </row>
    <row r="112947" spans="1:4" x14ac:dyDescent="0.45">
      <c r="A112947">
        <v>113775</v>
      </c>
      <c r="B112947">
        <v>239.3</v>
      </c>
      <c r="C112947">
        <f t="shared" si="4169"/>
        <v>241.48337815492636</v>
      </c>
      <c r="D112947">
        <f t="shared" si="4170"/>
        <v>4.7671401674095701</v>
      </c>
    </row>
    <row r="112948" spans="1:4" x14ac:dyDescent="0.45">
      <c r="A112948">
        <v>113776</v>
      </c>
      <c r="B112948">
        <v>239.3</v>
      </c>
      <c r="C112948">
        <f t="shared" si="4169"/>
        <v>241.48374394644557</v>
      </c>
      <c r="D112948">
        <f t="shared" si="4170"/>
        <v>4.7687376236376284</v>
      </c>
    </row>
    <row r="112949" spans="1:4" x14ac:dyDescent="0.45">
      <c r="A112949">
        <v>113777</v>
      </c>
      <c r="B112949">
        <v>239.3</v>
      </c>
      <c r="C112949">
        <f t="shared" si="4169"/>
        <v>241.48410973254244</v>
      </c>
      <c r="D112949">
        <f t="shared" si="4170"/>
        <v>4.77033532378654</v>
      </c>
    </row>
    <row r="112950" spans="1:4" x14ac:dyDescent="0.45">
      <c r="A112950">
        <v>113778</v>
      </c>
      <c r="B112950">
        <v>239.3</v>
      </c>
      <c r="C112950">
        <f t="shared" si="4169"/>
        <v>241.48447551321703</v>
      </c>
      <c r="D112950">
        <f t="shared" si="4170"/>
        <v>4.7719332678447781</v>
      </c>
    </row>
    <row r="112951" spans="1:4" x14ac:dyDescent="0.45">
      <c r="A112951">
        <v>113779</v>
      </c>
      <c r="B112951">
        <v>239.3</v>
      </c>
      <c r="C112951">
        <f t="shared" si="4169"/>
        <v>241.48484128846948</v>
      </c>
      <c r="D112951">
        <f t="shared" si="4170"/>
        <v>4.7735314558009385</v>
      </c>
    </row>
    <row r="112952" spans="1:4" x14ac:dyDescent="0.45">
      <c r="A112952">
        <v>113780</v>
      </c>
      <c r="B112952">
        <v>239.3</v>
      </c>
      <c r="C112952">
        <f t="shared" si="4169"/>
        <v>241.48520705829981</v>
      </c>
      <c r="D112952">
        <f t="shared" si="4170"/>
        <v>4.7751298876432449</v>
      </c>
    </row>
    <row r="112953" spans="1:4" x14ac:dyDescent="0.45">
      <c r="A112953">
        <v>113781</v>
      </c>
      <c r="B112953">
        <v>239.3</v>
      </c>
      <c r="C112953">
        <f t="shared" si="4169"/>
        <v>241.48557282270812</v>
      </c>
      <c r="D112953">
        <f t="shared" si="4170"/>
        <v>4.7767285633602965</v>
      </c>
    </row>
    <row r="112954" spans="1:4" x14ac:dyDescent="0.45">
      <c r="A112954">
        <v>113782</v>
      </c>
      <c r="B112954">
        <v>239.3</v>
      </c>
      <c r="C112954">
        <f t="shared" si="4169"/>
        <v>241.48593858169448</v>
      </c>
      <c r="D112954">
        <f t="shared" si="4170"/>
        <v>4.7783274829404414</v>
      </c>
    </row>
    <row r="112955" spans="1:4" x14ac:dyDescent="0.45">
      <c r="A112955">
        <v>113783</v>
      </c>
      <c r="B112955">
        <v>239.3</v>
      </c>
      <c r="C112955">
        <f t="shared" si="4169"/>
        <v>241.48630433525901</v>
      </c>
      <c r="D112955">
        <f t="shared" si="4170"/>
        <v>4.779926646372278</v>
      </c>
    </row>
    <row r="112956" spans="1:4" x14ac:dyDescent="0.45">
      <c r="A112956">
        <v>113784</v>
      </c>
      <c r="B112956">
        <v>239.3</v>
      </c>
      <c r="C112956">
        <f t="shared" si="4169"/>
        <v>241.48667008340175</v>
      </c>
      <c r="D112956">
        <f t="shared" si="4170"/>
        <v>4.7815260536441571</v>
      </c>
    </row>
    <row r="112957" spans="1:4" x14ac:dyDescent="0.45">
      <c r="A112957">
        <v>113785</v>
      </c>
      <c r="B112957">
        <v>239.3</v>
      </c>
      <c r="C112957">
        <f t="shared" si="4169"/>
        <v>241.48703582612282</v>
      </c>
      <c r="D112957">
        <f t="shared" si="4170"/>
        <v>4.7831257047446778</v>
      </c>
    </row>
    <row r="112958" spans="1:4" x14ac:dyDescent="0.45">
      <c r="A112958">
        <v>113786</v>
      </c>
      <c r="B112958">
        <v>239.3</v>
      </c>
      <c r="C112958">
        <f t="shared" si="4169"/>
        <v>241.48740156342225</v>
      </c>
      <c r="D112958">
        <f t="shared" si="4170"/>
        <v>4.7847255996620675</v>
      </c>
    </row>
    <row r="112959" spans="1:4" x14ac:dyDescent="0.45">
      <c r="A112959">
        <v>113787</v>
      </c>
      <c r="B112959">
        <v>239.3</v>
      </c>
      <c r="C112959">
        <f t="shared" si="4169"/>
        <v>241.48776729530016</v>
      </c>
      <c r="D112959">
        <f t="shared" si="4170"/>
        <v>4.7863257383849245</v>
      </c>
    </row>
    <row r="112960" spans="1:4" x14ac:dyDescent="0.45">
      <c r="A112960">
        <v>113788</v>
      </c>
      <c r="B112960">
        <v>239.3</v>
      </c>
      <c r="C112960">
        <f t="shared" si="4169"/>
        <v>241.4881330217566</v>
      </c>
      <c r="D112960">
        <f t="shared" si="4170"/>
        <v>4.7879261209016022</v>
      </c>
    </row>
    <row r="112961" spans="1:4" x14ac:dyDescent="0.45">
      <c r="A112961">
        <v>113789</v>
      </c>
      <c r="B112961">
        <v>239.3</v>
      </c>
      <c r="C112961">
        <f t="shared" si="4169"/>
        <v>241.48849874279168</v>
      </c>
      <c r="D112961">
        <f t="shared" si="4170"/>
        <v>4.7895267472007008</v>
      </c>
    </row>
    <row r="112962" spans="1:4" x14ac:dyDescent="0.45">
      <c r="A112962">
        <v>113790</v>
      </c>
      <c r="B112962">
        <v>239.3</v>
      </c>
      <c r="C112962">
        <f t="shared" si="4169"/>
        <v>241.48886445840546</v>
      </c>
      <c r="D112962">
        <f t="shared" si="4170"/>
        <v>4.7911276172705728</v>
      </c>
    </row>
    <row r="112963" spans="1:4" x14ac:dyDescent="0.45">
      <c r="A112963">
        <v>113791</v>
      </c>
      <c r="B112963">
        <v>239.3</v>
      </c>
      <c r="C112963">
        <f t="shared" si="4169"/>
        <v>241.48923016859803</v>
      </c>
      <c r="D112963">
        <f t="shared" si="4170"/>
        <v>4.7927287310996967</v>
      </c>
    </row>
    <row r="112964" spans="1:4" x14ac:dyDescent="0.45">
      <c r="A112964">
        <v>113792</v>
      </c>
      <c r="B112964">
        <v>239.3</v>
      </c>
      <c r="C112964">
        <f t="shared" ref="C112964:C113027" si="4171">$H$4 - $I$4*EXP(-A112964/$J$4)</f>
        <v>241.48959587336947</v>
      </c>
      <c r="D112964">
        <f t="shared" ref="D112964:D113027" si="4172">(B112964-C112964)^2</f>
        <v>4.7943300886765492</v>
      </c>
    </row>
    <row r="112965" spans="1:4" x14ac:dyDescent="0.45">
      <c r="A112965">
        <v>113793</v>
      </c>
      <c r="B112965">
        <v>239.3</v>
      </c>
      <c r="C112965">
        <f t="shared" si="4171"/>
        <v>241.48996157271986</v>
      </c>
      <c r="D112965">
        <f t="shared" si="4172"/>
        <v>4.7959316899896089</v>
      </c>
    </row>
    <row r="112966" spans="1:4" x14ac:dyDescent="0.45">
      <c r="A112966">
        <v>113794</v>
      </c>
      <c r="B112966">
        <v>239.3</v>
      </c>
      <c r="C112966">
        <f t="shared" si="4171"/>
        <v>241.49032726664927</v>
      </c>
      <c r="D112966">
        <f t="shared" si="4172"/>
        <v>4.7975335350272301</v>
      </c>
    </row>
    <row r="112967" spans="1:4" x14ac:dyDescent="0.45">
      <c r="A112967">
        <v>113795</v>
      </c>
      <c r="B112967">
        <v>239.3</v>
      </c>
      <c r="C112967">
        <f t="shared" si="4171"/>
        <v>241.49069295515778</v>
      </c>
      <c r="D112967">
        <f t="shared" si="4172"/>
        <v>4.7991356237778913</v>
      </c>
    </row>
    <row r="112968" spans="1:4" x14ac:dyDescent="0.45">
      <c r="A112968">
        <v>113796</v>
      </c>
      <c r="B112968">
        <v>239.3</v>
      </c>
      <c r="C112968">
        <f t="shared" si="4171"/>
        <v>241.49105863824551</v>
      </c>
      <c r="D112968">
        <f t="shared" si="4172"/>
        <v>4.8007379562301971</v>
      </c>
    </row>
    <row r="112969" spans="1:4" x14ac:dyDescent="0.45">
      <c r="A112969">
        <v>113797</v>
      </c>
      <c r="B112969">
        <v>239.3</v>
      </c>
      <c r="C112969">
        <f t="shared" si="4171"/>
        <v>241.4914243159125</v>
      </c>
      <c r="D112969">
        <f t="shared" si="4172"/>
        <v>4.8023405323725035</v>
      </c>
    </row>
    <row r="112970" spans="1:4" x14ac:dyDescent="0.45">
      <c r="A112970">
        <v>113798</v>
      </c>
      <c r="B112970">
        <v>239.3</v>
      </c>
      <c r="C112970">
        <f t="shared" si="4171"/>
        <v>241.49178998815881</v>
      </c>
      <c r="D112970">
        <f t="shared" si="4172"/>
        <v>4.8039433521931647</v>
      </c>
    </row>
    <row r="112971" spans="1:4" x14ac:dyDescent="0.45">
      <c r="A112971">
        <v>113799</v>
      </c>
      <c r="B112971">
        <v>239.3</v>
      </c>
      <c r="C112971">
        <f t="shared" si="4171"/>
        <v>241.49215565498457</v>
      </c>
      <c r="D112971">
        <f t="shared" si="4172"/>
        <v>4.8055464156807872</v>
      </c>
    </row>
    <row r="112972" spans="1:4" x14ac:dyDescent="0.45">
      <c r="A112972">
        <v>113800</v>
      </c>
      <c r="B112972">
        <v>239.3</v>
      </c>
      <c r="C112972">
        <f t="shared" si="4171"/>
        <v>241.49252131638985</v>
      </c>
      <c r="D112972">
        <f t="shared" si="4172"/>
        <v>4.8071497228238513</v>
      </c>
    </row>
    <row r="112973" spans="1:4" x14ac:dyDescent="0.45">
      <c r="A112973">
        <v>113801</v>
      </c>
      <c r="B112973">
        <v>239.3</v>
      </c>
      <c r="C112973">
        <f t="shared" si="4171"/>
        <v>241.49288697237472</v>
      </c>
      <c r="D112973">
        <f t="shared" si="4172"/>
        <v>4.8087532736107148</v>
      </c>
    </row>
    <row r="112974" spans="1:4" x14ac:dyDescent="0.45">
      <c r="A112974">
        <v>113802</v>
      </c>
      <c r="B112974">
        <v>239.3</v>
      </c>
      <c r="C112974">
        <f t="shared" si="4171"/>
        <v>241.49325262293925</v>
      </c>
      <c r="D112974">
        <f t="shared" si="4172"/>
        <v>4.8103570680298597</v>
      </c>
    </row>
    <row r="112975" spans="1:4" x14ac:dyDescent="0.45">
      <c r="A112975">
        <v>113803</v>
      </c>
      <c r="B112975">
        <v>239.3</v>
      </c>
      <c r="C112975">
        <f t="shared" si="4171"/>
        <v>241.49361826808354</v>
      </c>
      <c r="D112975">
        <f t="shared" si="4172"/>
        <v>4.8119611060697673</v>
      </c>
    </row>
    <row r="112976" spans="1:4" x14ac:dyDescent="0.45">
      <c r="A112976">
        <v>113804</v>
      </c>
      <c r="B112976">
        <v>239.3</v>
      </c>
      <c r="C112976">
        <f t="shared" si="4171"/>
        <v>241.49398390780766</v>
      </c>
      <c r="D112976">
        <f t="shared" si="4172"/>
        <v>4.8135653877189215</v>
      </c>
    </row>
    <row r="112977" spans="1:4" x14ac:dyDescent="0.45">
      <c r="A112977">
        <v>113805</v>
      </c>
      <c r="B112977">
        <v>239.3</v>
      </c>
      <c r="C112977">
        <f t="shared" si="4171"/>
        <v>241.49434954211168</v>
      </c>
      <c r="D112977">
        <f t="shared" si="4172"/>
        <v>4.8151699129656809</v>
      </c>
    </row>
    <row r="112978" spans="1:4" x14ac:dyDescent="0.45">
      <c r="A112978">
        <v>113806</v>
      </c>
      <c r="B112978">
        <v>239.3</v>
      </c>
      <c r="C112978">
        <f t="shared" si="4171"/>
        <v>241.4947151709957</v>
      </c>
      <c r="D112978">
        <f t="shared" si="4172"/>
        <v>4.8167746817986528</v>
      </c>
    </row>
    <row r="112979" spans="1:4" x14ac:dyDescent="0.45">
      <c r="A112979">
        <v>113807</v>
      </c>
      <c r="B112979">
        <v>239.3</v>
      </c>
      <c r="C112979">
        <f t="shared" si="4171"/>
        <v>241.4950807944598</v>
      </c>
      <c r="D112979">
        <f t="shared" si="4172"/>
        <v>4.8183796942061967</v>
      </c>
    </row>
    <row r="112980" spans="1:4" x14ac:dyDescent="0.45">
      <c r="A112980">
        <v>113808</v>
      </c>
      <c r="B112980">
        <v>239.3</v>
      </c>
      <c r="C112980">
        <f t="shared" si="4171"/>
        <v>241.49544641250404</v>
      </c>
      <c r="D112980">
        <f t="shared" si="4172"/>
        <v>4.8199849501767984</v>
      </c>
    </row>
    <row r="112981" spans="1:4" x14ac:dyDescent="0.45">
      <c r="A112981">
        <v>113809</v>
      </c>
      <c r="B112981">
        <v>239.3</v>
      </c>
      <c r="C112981">
        <f t="shared" si="4171"/>
        <v>241.49581202512852</v>
      </c>
      <c r="D112981">
        <f t="shared" si="4172"/>
        <v>4.8215904496989408</v>
      </c>
    </row>
    <row r="112982" spans="1:4" x14ac:dyDescent="0.45">
      <c r="A112982">
        <v>113810</v>
      </c>
      <c r="B112982">
        <v>239.3</v>
      </c>
      <c r="C112982">
        <f t="shared" si="4171"/>
        <v>241.49617763233331</v>
      </c>
      <c r="D112982">
        <f t="shared" si="4172"/>
        <v>4.8231961927611113</v>
      </c>
    </row>
    <row r="112983" spans="1:4" x14ac:dyDescent="0.45">
      <c r="A112983">
        <v>113811</v>
      </c>
      <c r="B112983">
        <v>239.3</v>
      </c>
      <c r="C112983">
        <f t="shared" si="4171"/>
        <v>241.49654323411849</v>
      </c>
      <c r="D112983">
        <f t="shared" si="4172"/>
        <v>4.8248021793516687</v>
      </c>
    </row>
    <row r="112984" spans="1:4" x14ac:dyDescent="0.45">
      <c r="A112984">
        <v>113812</v>
      </c>
      <c r="B112984">
        <v>239.3</v>
      </c>
      <c r="C112984">
        <f t="shared" si="4171"/>
        <v>241.49690883048416</v>
      </c>
      <c r="D112984">
        <f t="shared" si="4172"/>
        <v>4.8264084094592254</v>
      </c>
    </row>
    <row r="112985" spans="1:4" x14ac:dyDescent="0.45">
      <c r="A112985">
        <v>113813</v>
      </c>
      <c r="B112985">
        <v>239.3</v>
      </c>
      <c r="C112985">
        <f t="shared" si="4171"/>
        <v>241.49727442143038</v>
      </c>
      <c r="D112985">
        <f t="shared" si="4172"/>
        <v>4.828014883072143</v>
      </c>
    </row>
    <row r="112986" spans="1:4" x14ac:dyDescent="0.45">
      <c r="A112986">
        <v>113814</v>
      </c>
      <c r="B112986">
        <v>239.3</v>
      </c>
      <c r="C112986">
        <f t="shared" si="4171"/>
        <v>241.49764000695723</v>
      </c>
      <c r="D112986">
        <f t="shared" si="4172"/>
        <v>4.8296216001789078</v>
      </c>
    </row>
    <row r="112987" spans="1:4" x14ac:dyDescent="0.45">
      <c r="A112987">
        <v>113815</v>
      </c>
      <c r="B112987">
        <v>239.3</v>
      </c>
      <c r="C112987">
        <f t="shared" si="4171"/>
        <v>241.49800558706482</v>
      </c>
      <c r="D112987">
        <f t="shared" si="4172"/>
        <v>4.8312285607681327</v>
      </c>
    </row>
    <row r="112988" spans="1:4" x14ac:dyDescent="0.45">
      <c r="A112988">
        <v>113816</v>
      </c>
      <c r="B112988">
        <v>239.3</v>
      </c>
      <c r="C112988">
        <f t="shared" si="4171"/>
        <v>241.49837116175317</v>
      </c>
      <c r="D112988">
        <f t="shared" si="4172"/>
        <v>4.832835764827931</v>
      </c>
    </row>
    <row r="112989" spans="1:4" x14ac:dyDescent="0.45">
      <c r="A112989">
        <v>113817</v>
      </c>
      <c r="B112989">
        <v>239.3</v>
      </c>
      <c r="C112989">
        <f t="shared" si="4171"/>
        <v>241.4987367310224</v>
      </c>
      <c r="D112989">
        <f t="shared" si="4172"/>
        <v>4.8344432123470398</v>
      </c>
    </row>
    <row r="112990" spans="1:4" x14ac:dyDescent="0.45">
      <c r="A112990">
        <v>113818</v>
      </c>
      <c r="B112990">
        <v>239.3</v>
      </c>
      <c r="C112990">
        <f t="shared" si="4171"/>
        <v>241.49910229487261</v>
      </c>
      <c r="D112990">
        <f t="shared" si="4172"/>
        <v>4.8360509033139474</v>
      </c>
    </row>
    <row r="112991" spans="1:4" x14ac:dyDescent="0.45">
      <c r="A112991">
        <v>113819</v>
      </c>
      <c r="B112991">
        <v>239.3</v>
      </c>
      <c r="C112991">
        <f t="shared" si="4171"/>
        <v>241.49946785330386</v>
      </c>
      <c r="D112991">
        <f t="shared" si="4172"/>
        <v>4.8376588377170195</v>
      </c>
    </row>
    <row r="112992" spans="1:4" x14ac:dyDescent="0.45">
      <c r="A112992">
        <v>113820</v>
      </c>
      <c r="B112992">
        <v>239.3</v>
      </c>
      <c r="C112992">
        <f t="shared" si="4171"/>
        <v>241.49983340631621</v>
      </c>
      <c r="D112992">
        <f t="shared" si="4172"/>
        <v>4.8392670155447437</v>
      </c>
    </row>
    <row r="112993" spans="1:4" x14ac:dyDescent="0.45">
      <c r="A112993">
        <v>113821</v>
      </c>
      <c r="B112993">
        <v>239.3</v>
      </c>
      <c r="C112993">
        <f t="shared" si="4171"/>
        <v>241.50019895390975</v>
      </c>
      <c r="D112993">
        <f t="shared" si="4172"/>
        <v>4.8408754367854865</v>
      </c>
    </row>
    <row r="112994" spans="1:4" x14ac:dyDescent="0.45">
      <c r="A112994">
        <v>113822</v>
      </c>
      <c r="B112994">
        <v>239.3</v>
      </c>
      <c r="C112994">
        <f t="shared" si="4171"/>
        <v>241.50056449608459</v>
      </c>
      <c r="D112994">
        <f t="shared" si="4172"/>
        <v>4.8424841014279876</v>
      </c>
    </row>
    <row r="112995" spans="1:4" x14ac:dyDescent="0.45">
      <c r="A112995">
        <v>113823</v>
      </c>
      <c r="B112995">
        <v>239.3</v>
      </c>
      <c r="C112995">
        <f t="shared" si="4171"/>
        <v>241.50093003284076</v>
      </c>
      <c r="D112995">
        <f t="shared" si="4172"/>
        <v>4.8440930094603623</v>
      </c>
    </row>
    <row r="112996" spans="1:4" x14ac:dyDescent="0.45">
      <c r="A112996">
        <v>113824</v>
      </c>
      <c r="B112996">
        <v>239.3</v>
      </c>
      <c r="C112996">
        <f t="shared" si="4171"/>
        <v>241.50129556417841</v>
      </c>
      <c r="D112996">
        <f t="shared" si="4172"/>
        <v>4.8457021608714772</v>
      </c>
    </row>
    <row r="112997" spans="1:4" x14ac:dyDescent="0.45">
      <c r="A112997">
        <v>113825</v>
      </c>
      <c r="B112997">
        <v>239.3</v>
      </c>
      <c r="C112997">
        <f t="shared" si="4171"/>
        <v>241.50166109009754</v>
      </c>
      <c r="D112997">
        <f t="shared" si="4172"/>
        <v>4.8473115556494477</v>
      </c>
    </row>
    <row r="112998" spans="1:4" x14ac:dyDescent="0.45">
      <c r="A112998">
        <v>113826</v>
      </c>
      <c r="B112998">
        <v>239.3</v>
      </c>
      <c r="C112998">
        <f t="shared" si="4171"/>
        <v>241.50202661059828</v>
      </c>
      <c r="D112998">
        <f t="shared" si="4172"/>
        <v>4.8489211937828927</v>
      </c>
    </row>
    <row r="112999" spans="1:4" x14ac:dyDescent="0.45">
      <c r="A112999">
        <v>113827</v>
      </c>
      <c r="B112999">
        <v>239.3</v>
      </c>
      <c r="C112999">
        <f t="shared" si="4171"/>
        <v>241.5023921256807</v>
      </c>
      <c r="D112999">
        <f t="shared" si="4172"/>
        <v>4.8505310752603021</v>
      </c>
    </row>
    <row r="113000" spans="1:4" x14ac:dyDescent="0.45">
      <c r="A113000">
        <v>113828</v>
      </c>
      <c r="B113000">
        <v>239.3</v>
      </c>
      <c r="C113000">
        <f t="shared" si="4171"/>
        <v>241.50275763534489</v>
      </c>
      <c r="D113000">
        <f t="shared" si="4172"/>
        <v>4.8521412000701707</v>
      </c>
    </row>
    <row r="113001" spans="1:4" x14ac:dyDescent="0.45">
      <c r="A113001">
        <v>113829</v>
      </c>
      <c r="B113001">
        <v>239.3</v>
      </c>
      <c r="C113001">
        <f t="shared" si="4171"/>
        <v>241.50312313959091</v>
      </c>
      <c r="D113001">
        <f t="shared" si="4172"/>
        <v>4.8537515682008658</v>
      </c>
    </row>
    <row r="113002" spans="1:4" x14ac:dyDescent="0.45">
      <c r="A113002">
        <v>113830</v>
      </c>
      <c r="B113002">
        <v>239.3</v>
      </c>
      <c r="C113002">
        <f t="shared" si="4171"/>
        <v>241.50348863841884</v>
      </c>
      <c r="D113002">
        <f t="shared" si="4172"/>
        <v>4.8553621796408803</v>
      </c>
    </row>
    <row r="113003" spans="1:4" x14ac:dyDescent="0.45">
      <c r="A113003">
        <v>113831</v>
      </c>
      <c r="B113003">
        <v>239.3</v>
      </c>
      <c r="C113003">
        <f t="shared" si="4171"/>
        <v>241.5038541318288</v>
      </c>
      <c r="D113003">
        <f t="shared" si="4172"/>
        <v>4.8569730343788349</v>
      </c>
    </row>
    <row r="113004" spans="1:4" x14ac:dyDescent="0.45">
      <c r="A113004">
        <v>113832</v>
      </c>
      <c r="B113004">
        <v>239.3</v>
      </c>
      <c r="C113004">
        <f t="shared" si="4171"/>
        <v>241.50421961982082</v>
      </c>
      <c r="D113004">
        <f t="shared" si="4172"/>
        <v>4.8585841324029726</v>
      </c>
    </row>
    <row r="113005" spans="1:4" x14ac:dyDescent="0.45">
      <c r="A113005">
        <v>113833</v>
      </c>
      <c r="B113005">
        <v>239.3</v>
      </c>
      <c r="C113005">
        <f t="shared" si="4171"/>
        <v>241.504585102395</v>
      </c>
      <c r="D113005">
        <f t="shared" si="4172"/>
        <v>4.8601954737019133</v>
      </c>
    </row>
    <row r="113006" spans="1:4" x14ac:dyDescent="0.45">
      <c r="A113006">
        <v>113834</v>
      </c>
      <c r="B113006">
        <v>239.3</v>
      </c>
      <c r="C113006">
        <f t="shared" si="4171"/>
        <v>241.50495057955143</v>
      </c>
      <c r="D113006">
        <f t="shared" si="4172"/>
        <v>4.8618070582641524</v>
      </c>
    </row>
    <row r="113007" spans="1:4" x14ac:dyDescent="0.45">
      <c r="A113007">
        <v>113835</v>
      </c>
      <c r="B113007">
        <v>239.3</v>
      </c>
      <c r="C113007">
        <f t="shared" si="4171"/>
        <v>241.50531605129018</v>
      </c>
      <c r="D113007">
        <f t="shared" si="4172"/>
        <v>4.8634188860780609</v>
      </c>
    </row>
    <row r="113008" spans="1:4" x14ac:dyDescent="0.45">
      <c r="A113008">
        <v>113836</v>
      </c>
      <c r="B113008">
        <v>239.3</v>
      </c>
      <c r="C113008">
        <f t="shared" si="4171"/>
        <v>241.50568151761132</v>
      </c>
      <c r="D113008">
        <f t="shared" si="4172"/>
        <v>4.8650309571321335</v>
      </c>
    </row>
    <row r="113009" spans="1:4" x14ac:dyDescent="0.45">
      <c r="A113009">
        <v>113837</v>
      </c>
      <c r="B113009">
        <v>239.3</v>
      </c>
      <c r="C113009">
        <f t="shared" si="4171"/>
        <v>241.50604697851497</v>
      </c>
      <c r="D113009">
        <f t="shared" si="4172"/>
        <v>4.8666432714149934</v>
      </c>
    </row>
    <row r="113010" spans="1:4" x14ac:dyDescent="0.45">
      <c r="A113010">
        <v>113838</v>
      </c>
      <c r="B113010">
        <v>239.3</v>
      </c>
      <c r="C113010">
        <f t="shared" si="4171"/>
        <v>241.50641243400116</v>
      </c>
      <c r="D113010">
        <f t="shared" si="4172"/>
        <v>4.8682558289148865</v>
      </c>
    </row>
    <row r="113011" spans="1:4" x14ac:dyDescent="0.45">
      <c r="A113011">
        <v>113839</v>
      </c>
      <c r="B113011">
        <v>239.3</v>
      </c>
      <c r="C113011">
        <f t="shared" si="4171"/>
        <v>241.50677788407</v>
      </c>
      <c r="D113011">
        <f t="shared" si="4172"/>
        <v>4.8698686296204352</v>
      </c>
    </row>
    <row r="113012" spans="1:4" x14ac:dyDescent="0.45">
      <c r="A113012">
        <v>113840</v>
      </c>
      <c r="B113012">
        <v>239.3</v>
      </c>
      <c r="C113012">
        <f t="shared" si="4171"/>
        <v>241.50714332872158</v>
      </c>
      <c r="D113012">
        <f t="shared" si="4172"/>
        <v>4.8714816735201376</v>
      </c>
    </row>
    <row r="113013" spans="1:4" x14ac:dyDescent="0.45">
      <c r="A113013">
        <v>113841</v>
      </c>
      <c r="B113013">
        <v>239.3</v>
      </c>
      <c r="C113013">
        <f t="shared" si="4171"/>
        <v>241.50750876795593</v>
      </c>
      <c r="D113013">
        <f t="shared" si="4172"/>
        <v>4.8730949606022405</v>
      </c>
    </row>
    <row r="113014" spans="1:4" x14ac:dyDescent="0.45">
      <c r="A113014">
        <v>113842</v>
      </c>
      <c r="B113014">
        <v>239.3</v>
      </c>
      <c r="C113014">
        <f t="shared" si="4171"/>
        <v>241.50787420177321</v>
      </c>
      <c r="D113014">
        <f t="shared" si="4172"/>
        <v>4.8747084908556184</v>
      </c>
    </row>
    <row r="113015" spans="1:4" x14ac:dyDescent="0.45">
      <c r="A113015">
        <v>113843</v>
      </c>
      <c r="B113015">
        <v>239.3</v>
      </c>
      <c r="C113015">
        <f t="shared" si="4171"/>
        <v>241.50823963017342</v>
      </c>
      <c r="D113015">
        <f t="shared" si="4172"/>
        <v>4.8763222642683957</v>
      </c>
    </row>
    <row r="113016" spans="1:4" x14ac:dyDescent="0.45">
      <c r="A113016">
        <v>113844</v>
      </c>
      <c r="B113016">
        <v>239.3</v>
      </c>
      <c r="C113016">
        <f t="shared" si="4171"/>
        <v>241.50860505315666</v>
      </c>
      <c r="D113016">
        <f t="shared" si="4172"/>
        <v>4.8779362808290694</v>
      </c>
    </row>
    <row r="113017" spans="1:4" x14ac:dyDescent="0.45">
      <c r="A113017">
        <v>113845</v>
      </c>
      <c r="B113017">
        <v>239.3</v>
      </c>
      <c r="C113017">
        <f t="shared" si="4171"/>
        <v>241.50897047072306</v>
      </c>
      <c r="D113017">
        <f t="shared" si="4172"/>
        <v>4.8795505405263926</v>
      </c>
    </row>
    <row r="113018" spans="1:4" x14ac:dyDescent="0.45">
      <c r="A113018">
        <v>113846</v>
      </c>
      <c r="B113018">
        <v>239.3</v>
      </c>
      <c r="C113018">
        <f t="shared" si="4171"/>
        <v>241.50933588287265</v>
      </c>
      <c r="D113018">
        <f t="shared" si="4172"/>
        <v>4.8811650433486129</v>
      </c>
    </row>
    <row r="113019" spans="1:4" x14ac:dyDescent="0.45">
      <c r="A113019">
        <v>113847</v>
      </c>
      <c r="B113019">
        <v>239.3</v>
      </c>
      <c r="C113019">
        <f t="shared" si="4171"/>
        <v>241.50970128960552</v>
      </c>
      <c r="D113019">
        <f t="shared" si="4172"/>
        <v>4.8827797892842311</v>
      </c>
    </row>
    <row r="113020" spans="1:4" x14ac:dyDescent="0.45">
      <c r="A113020">
        <v>113848</v>
      </c>
      <c r="B113020">
        <v>239.3</v>
      </c>
      <c r="C113020">
        <f t="shared" si="4171"/>
        <v>241.51006669092178</v>
      </c>
      <c r="D113020">
        <f t="shared" si="4172"/>
        <v>4.8843947783218749</v>
      </c>
    </row>
    <row r="113021" spans="1:4" x14ac:dyDescent="0.45">
      <c r="A113021">
        <v>113849</v>
      </c>
      <c r="B113021">
        <v>239.3</v>
      </c>
      <c r="C113021">
        <f t="shared" si="4171"/>
        <v>241.51043208682145</v>
      </c>
      <c r="D113021">
        <f t="shared" si="4172"/>
        <v>4.8860100104497928</v>
      </c>
    </row>
    <row r="113022" spans="1:4" x14ac:dyDescent="0.45">
      <c r="A113022">
        <v>113850</v>
      </c>
      <c r="B113022">
        <v>239.3</v>
      </c>
      <c r="C113022">
        <f t="shared" si="4171"/>
        <v>241.51079747730466</v>
      </c>
      <c r="D113022">
        <f t="shared" si="4172"/>
        <v>4.8876254856566144</v>
      </c>
    </row>
    <row r="113023" spans="1:4" x14ac:dyDescent="0.45">
      <c r="A113023">
        <v>113851</v>
      </c>
      <c r="B113023">
        <v>239.3</v>
      </c>
      <c r="C113023">
        <f t="shared" si="4171"/>
        <v>241.51116286237152</v>
      </c>
      <c r="D113023">
        <f t="shared" si="4172"/>
        <v>4.8892412039309656</v>
      </c>
    </row>
    <row r="113024" spans="1:4" x14ac:dyDescent="0.45">
      <c r="A113024">
        <v>113852</v>
      </c>
      <c r="B113024">
        <v>239.3</v>
      </c>
      <c r="C113024">
        <f t="shared" si="4171"/>
        <v>241.51152824202202</v>
      </c>
      <c r="D113024">
        <f t="shared" si="4172"/>
        <v>4.8908571652609734</v>
      </c>
    </row>
    <row r="113025" spans="1:4" x14ac:dyDescent="0.45">
      <c r="A113025">
        <v>113853</v>
      </c>
      <c r="B113025">
        <v>239.3</v>
      </c>
      <c r="C113025">
        <f t="shared" si="4171"/>
        <v>241.51189361625629</v>
      </c>
      <c r="D113025">
        <f t="shared" si="4172"/>
        <v>4.8924733696352662</v>
      </c>
    </row>
    <row r="113026" spans="1:4" x14ac:dyDescent="0.45">
      <c r="A113026">
        <v>113854</v>
      </c>
      <c r="B113026">
        <v>239.3</v>
      </c>
      <c r="C113026">
        <f t="shared" si="4171"/>
        <v>241.51225898507442</v>
      </c>
      <c r="D113026">
        <f t="shared" si="4172"/>
        <v>4.8940898170424738</v>
      </c>
    </row>
    <row r="113027" spans="1:4" x14ac:dyDescent="0.45">
      <c r="A113027">
        <v>113855</v>
      </c>
      <c r="B113027">
        <v>239.3</v>
      </c>
      <c r="C113027">
        <f t="shared" si="4171"/>
        <v>241.51262434847646</v>
      </c>
      <c r="D113027">
        <f t="shared" si="4172"/>
        <v>4.8957065074708481</v>
      </c>
    </row>
    <row r="113028" spans="1:4" x14ac:dyDescent="0.45">
      <c r="A113028">
        <v>113856</v>
      </c>
      <c r="B113028">
        <v>239.3</v>
      </c>
      <c r="C113028">
        <f t="shared" ref="C113028:C113091" si="4173">$H$4 - $I$4*EXP(-A113028/$J$4)</f>
        <v>241.51298970646252</v>
      </c>
      <c r="D113028">
        <f t="shared" ref="D113028:D113091" si="4174">(B113028-C113028)^2</f>
        <v>4.8973234409090187</v>
      </c>
    </row>
    <row r="113029" spans="1:4" x14ac:dyDescent="0.45">
      <c r="A113029">
        <v>113857</v>
      </c>
      <c r="B113029">
        <v>239.3</v>
      </c>
      <c r="C113029">
        <f t="shared" si="4173"/>
        <v>241.51335505903268</v>
      </c>
      <c r="D113029">
        <f t="shared" si="4174"/>
        <v>4.8989406173454917</v>
      </c>
    </row>
    <row r="113030" spans="1:4" x14ac:dyDescent="0.45">
      <c r="A113030">
        <v>113858</v>
      </c>
      <c r="B113030">
        <v>239.3</v>
      </c>
      <c r="C113030">
        <f t="shared" si="4173"/>
        <v>241.51372040618699</v>
      </c>
      <c r="D113030">
        <f t="shared" si="4174"/>
        <v>4.9005580367686452</v>
      </c>
    </row>
    <row r="113031" spans="1:4" x14ac:dyDescent="0.45">
      <c r="A113031">
        <v>113859</v>
      </c>
      <c r="B113031">
        <v>239.3</v>
      </c>
      <c r="C113031">
        <f t="shared" si="4173"/>
        <v>241.51408574792558</v>
      </c>
      <c r="D113031">
        <f t="shared" si="4174"/>
        <v>4.9021756991671124</v>
      </c>
    </row>
    <row r="113032" spans="1:4" x14ac:dyDescent="0.45">
      <c r="A113032">
        <v>113860</v>
      </c>
      <c r="B113032">
        <v>239.3</v>
      </c>
      <c r="C113032">
        <f t="shared" si="4173"/>
        <v>241.51445108424846</v>
      </c>
      <c r="D113032">
        <f t="shared" si="4174"/>
        <v>4.9037936045291453</v>
      </c>
    </row>
    <row r="113033" spans="1:4" x14ac:dyDescent="0.45">
      <c r="A113033">
        <v>113861</v>
      </c>
      <c r="B113033">
        <v>239.3</v>
      </c>
      <c r="C113033">
        <f t="shared" si="4173"/>
        <v>241.51481641515576</v>
      </c>
      <c r="D113033">
        <f t="shared" si="4174"/>
        <v>4.9054117528433778</v>
      </c>
    </row>
    <row r="113034" spans="1:4" x14ac:dyDescent="0.45">
      <c r="A113034">
        <v>113862</v>
      </c>
      <c r="B113034">
        <v>239.3</v>
      </c>
      <c r="C113034">
        <f t="shared" si="4173"/>
        <v>241.51518174064756</v>
      </c>
      <c r="D113034">
        <f t="shared" si="4174"/>
        <v>4.9070301440983162</v>
      </c>
    </row>
    <row r="113035" spans="1:4" x14ac:dyDescent="0.45">
      <c r="A113035">
        <v>113863</v>
      </c>
      <c r="B113035">
        <v>239.3</v>
      </c>
      <c r="C113035">
        <f t="shared" si="4173"/>
        <v>241.51554706072395</v>
      </c>
      <c r="D113035">
        <f t="shared" si="4174"/>
        <v>4.9086487782824682</v>
      </c>
    </row>
    <row r="113036" spans="1:4" x14ac:dyDescent="0.45">
      <c r="A113036">
        <v>113864</v>
      </c>
      <c r="B113036">
        <v>239.3</v>
      </c>
      <c r="C113036">
        <f t="shared" si="4173"/>
        <v>241.51591237538497</v>
      </c>
      <c r="D113036">
        <f t="shared" si="4174"/>
        <v>4.9102676553842155</v>
      </c>
    </row>
    <row r="113037" spans="1:4" x14ac:dyDescent="0.45">
      <c r="A113037">
        <v>113865</v>
      </c>
      <c r="B113037">
        <v>239.3</v>
      </c>
      <c r="C113037">
        <f t="shared" si="4173"/>
        <v>241.51627768463072</v>
      </c>
      <c r="D113037">
        <f t="shared" si="4174"/>
        <v>4.9118867753920652</v>
      </c>
    </row>
    <row r="113038" spans="1:4" x14ac:dyDescent="0.45">
      <c r="A113038">
        <v>113866</v>
      </c>
      <c r="B113038">
        <v>239.3</v>
      </c>
      <c r="C113038">
        <f t="shared" si="4173"/>
        <v>241.51664298846126</v>
      </c>
      <c r="D113038">
        <f t="shared" si="4174"/>
        <v>4.9135061382944016</v>
      </c>
    </row>
    <row r="113039" spans="1:4" x14ac:dyDescent="0.45">
      <c r="A113039">
        <v>113867</v>
      </c>
      <c r="B113039">
        <v>239.3</v>
      </c>
      <c r="C113039">
        <f t="shared" si="4173"/>
        <v>241.51700828687672</v>
      </c>
      <c r="D113039">
        <f t="shared" si="4174"/>
        <v>4.915125744079984</v>
      </c>
    </row>
    <row r="113040" spans="1:4" x14ac:dyDescent="0.45">
      <c r="A113040">
        <v>113868</v>
      </c>
      <c r="B113040">
        <v>239.3</v>
      </c>
      <c r="C113040">
        <f t="shared" si="4173"/>
        <v>241.51737357987713</v>
      </c>
      <c r="D113040">
        <f t="shared" si="4174"/>
        <v>4.9167455927370707</v>
      </c>
    </row>
    <row r="113041" spans="1:4" x14ac:dyDescent="0.45">
      <c r="A113041">
        <v>113869</v>
      </c>
      <c r="B113041">
        <v>239.3</v>
      </c>
      <c r="C113041">
        <f t="shared" si="4173"/>
        <v>241.51773886746261</v>
      </c>
      <c r="D113041">
        <f t="shared" si="4174"/>
        <v>4.9183656842542964</v>
      </c>
    </row>
    <row r="113042" spans="1:4" x14ac:dyDescent="0.45">
      <c r="A113042">
        <v>113870</v>
      </c>
      <c r="B113042">
        <v>239.3</v>
      </c>
      <c r="C113042">
        <f t="shared" si="4173"/>
        <v>241.51810414963322</v>
      </c>
      <c r="D113042">
        <f t="shared" si="4174"/>
        <v>4.9199860186200466</v>
      </c>
    </row>
    <row r="113043" spans="1:4" x14ac:dyDescent="0.45">
      <c r="A113043">
        <v>113871</v>
      </c>
      <c r="B113043">
        <v>239.3</v>
      </c>
      <c r="C113043">
        <f t="shared" si="4173"/>
        <v>241.51846942638906</v>
      </c>
      <c r="D113043">
        <f t="shared" si="4174"/>
        <v>4.9216065958229569</v>
      </c>
    </row>
    <row r="113044" spans="1:4" x14ac:dyDescent="0.45">
      <c r="A113044">
        <v>113872</v>
      </c>
      <c r="B113044">
        <v>239.3</v>
      </c>
      <c r="C113044">
        <f t="shared" si="4173"/>
        <v>241.51883469773014</v>
      </c>
      <c r="D113044">
        <f t="shared" si="4174"/>
        <v>4.9232274158511604</v>
      </c>
    </row>
    <row r="113045" spans="1:4" x14ac:dyDescent="0.45">
      <c r="A113045">
        <v>113873</v>
      </c>
      <c r="B113045">
        <v>239.3</v>
      </c>
      <c r="C113045">
        <f t="shared" si="4173"/>
        <v>241.51919996365663</v>
      </c>
      <c r="D113045">
        <f t="shared" si="4174"/>
        <v>4.9248484786935478</v>
      </c>
    </row>
    <row r="113046" spans="1:4" x14ac:dyDescent="0.45">
      <c r="A113046">
        <v>113874</v>
      </c>
      <c r="B113046">
        <v>239.3</v>
      </c>
      <c r="C113046">
        <f t="shared" si="4173"/>
        <v>241.51956522416859</v>
      </c>
      <c r="D113046">
        <f t="shared" si="4174"/>
        <v>4.9264697843385026</v>
      </c>
    </row>
    <row r="113047" spans="1:4" x14ac:dyDescent="0.45">
      <c r="A113047">
        <v>113875</v>
      </c>
      <c r="B113047">
        <v>239.3</v>
      </c>
      <c r="C113047">
        <f t="shared" si="4173"/>
        <v>241.51993047926607</v>
      </c>
      <c r="D113047">
        <f t="shared" si="4174"/>
        <v>4.9280913327744127</v>
      </c>
    </row>
    <row r="113048" spans="1:4" x14ac:dyDescent="0.45">
      <c r="A113048">
        <v>113876</v>
      </c>
      <c r="B113048">
        <v>239.3</v>
      </c>
      <c r="C113048">
        <f t="shared" si="4173"/>
        <v>241.52029572894912</v>
      </c>
      <c r="D113048">
        <f t="shared" si="4174"/>
        <v>4.9297131239896643</v>
      </c>
    </row>
    <row r="113049" spans="1:4" x14ac:dyDescent="0.45">
      <c r="A113049">
        <v>113877</v>
      </c>
      <c r="B113049">
        <v>239.3</v>
      </c>
      <c r="C113049">
        <f t="shared" si="4173"/>
        <v>241.52066097321793</v>
      </c>
      <c r="D113049">
        <f t="shared" si="4174"/>
        <v>4.9313351579731481</v>
      </c>
    </row>
    <row r="113050" spans="1:4" x14ac:dyDescent="0.45">
      <c r="A113050">
        <v>113878</v>
      </c>
      <c r="B113050">
        <v>239.3</v>
      </c>
      <c r="C113050">
        <f t="shared" si="4173"/>
        <v>241.52102621207246</v>
      </c>
      <c r="D113050">
        <f t="shared" si="4174"/>
        <v>4.9329574347128737</v>
      </c>
    </row>
    <row r="113051" spans="1:4" x14ac:dyDescent="0.45">
      <c r="A113051">
        <v>113879</v>
      </c>
      <c r="B113051">
        <v>239.3</v>
      </c>
      <c r="C113051">
        <f t="shared" si="4173"/>
        <v>241.52139144551288</v>
      </c>
      <c r="D113051">
        <f t="shared" si="4174"/>
        <v>4.9345799541977335</v>
      </c>
    </row>
    <row r="113052" spans="1:4" x14ac:dyDescent="0.45">
      <c r="A113052">
        <v>113880</v>
      </c>
      <c r="B113052">
        <v>239.3</v>
      </c>
      <c r="C113052">
        <f t="shared" si="4173"/>
        <v>241.52175667353922</v>
      </c>
      <c r="D113052">
        <f t="shared" si="4174"/>
        <v>4.9362027164159894</v>
      </c>
    </row>
    <row r="113053" spans="1:4" x14ac:dyDescent="0.45">
      <c r="A113053">
        <v>113881</v>
      </c>
      <c r="B113053">
        <v>239.3</v>
      </c>
      <c r="C113053">
        <f t="shared" si="4173"/>
        <v>241.52212189615159</v>
      </c>
      <c r="D113053">
        <f t="shared" si="4174"/>
        <v>4.9378257213562815</v>
      </c>
    </row>
    <row r="113054" spans="1:4" x14ac:dyDescent="0.45">
      <c r="A113054">
        <v>113882</v>
      </c>
      <c r="B113054">
        <v>239.3</v>
      </c>
      <c r="C113054">
        <f t="shared" si="4173"/>
        <v>241.52248711335002</v>
      </c>
      <c r="D113054">
        <f t="shared" si="4174"/>
        <v>4.9394489690068735</v>
      </c>
    </row>
    <row r="113055" spans="1:4" x14ac:dyDescent="0.45">
      <c r="A113055">
        <v>113883</v>
      </c>
      <c r="B113055">
        <v>239.3</v>
      </c>
      <c r="C113055">
        <f t="shared" si="4173"/>
        <v>241.52285232513466</v>
      </c>
      <c r="D113055">
        <f t="shared" si="4174"/>
        <v>4.9410724593565334</v>
      </c>
    </row>
    <row r="113056" spans="1:4" x14ac:dyDescent="0.45">
      <c r="A113056">
        <v>113884</v>
      </c>
      <c r="B113056">
        <v>239.3</v>
      </c>
      <c r="C113056">
        <f t="shared" si="4173"/>
        <v>241.52321753150554</v>
      </c>
      <c r="D113056">
        <f t="shared" si="4174"/>
        <v>4.942696192393524</v>
      </c>
    </row>
    <row r="113057" spans="1:4" x14ac:dyDescent="0.45">
      <c r="A113057">
        <v>113885</v>
      </c>
      <c r="B113057">
        <v>239.3</v>
      </c>
      <c r="C113057">
        <f t="shared" si="4173"/>
        <v>241.52358273246276</v>
      </c>
      <c r="D113057">
        <f t="shared" si="4174"/>
        <v>4.9443201681064881</v>
      </c>
    </row>
    <row r="113058" spans="1:4" x14ac:dyDescent="0.45">
      <c r="A113058">
        <v>113886</v>
      </c>
      <c r="B113058">
        <v>239.3</v>
      </c>
      <c r="C113058">
        <f t="shared" si="4173"/>
        <v>241.52394792800641</v>
      </c>
      <c r="D113058">
        <f t="shared" si="4174"/>
        <v>4.9459443864839425</v>
      </c>
    </row>
    <row r="113059" spans="1:4" x14ac:dyDescent="0.45">
      <c r="A113059">
        <v>113887</v>
      </c>
      <c r="B113059">
        <v>239.3</v>
      </c>
      <c r="C113059">
        <f t="shared" si="4173"/>
        <v>241.52431311813655</v>
      </c>
      <c r="D113059">
        <f t="shared" si="4174"/>
        <v>4.9475688475142778</v>
      </c>
    </row>
    <row r="113060" spans="1:4" x14ac:dyDescent="0.45">
      <c r="A113060">
        <v>113888</v>
      </c>
      <c r="B113060">
        <v>239.3</v>
      </c>
      <c r="C113060">
        <f t="shared" si="4173"/>
        <v>241.52467830285326</v>
      </c>
      <c r="D113060">
        <f t="shared" si="4174"/>
        <v>4.9491935511860126</v>
      </c>
    </row>
    <row r="113061" spans="1:4" x14ac:dyDescent="0.45">
      <c r="A113061">
        <v>113889</v>
      </c>
      <c r="B113061">
        <v>239.3</v>
      </c>
      <c r="C113061">
        <f t="shared" si="4173"/>
        <v>241.5250434821566</v>
      </c>
      <c r="D113061">
        <f t="shared" si="4174"/>
        <v>4.9508184974875373</v>
      </c>
    </row>
    <row r="113062" spans="1:4" x14ac:dyDescent="0.45">
      <c r="A113062">
        <v>113890</v>
      </c>
      <c r="B113062">
        <v>239.3</v>
      </c>
      <c r="C113062">
        <f t="shared" si="4173"/>
        <v>241.52540865604672</v>
      </c>
      <c r="D113062">
        <f t="shared" si="4174"/>
        <v>4.9524436864076247</v>
      </c>
    </row>
    <row r="113063" spans="1:4" x14ac:dyDescent="0.45">
      <c r="A113063">
        <v>113891</v>
      </c>
      <c r="B113063">
        <v>239.3</v>
      </c>
      <c r="C113063">
        <f t="shared" si="4173"/>
        <v>241.52577382452364</v>
      </c>
      <c r="D113063">
        <f t="shared" si="4174"/>
        <v>4.9540691179345391</v>
      </c>
    </row>
    <row r="113064" spans="1:4" x14ac:dyDescent="0.45">
      <c r="A113064">
        <v>113892</v>
      </c>
      <c r="B113064">
        <v>239.3</v>
      </c>
      <c r="C113064">
        <f t="shared" si="4173"/>
        <v>241.52613898758744</v>
      </c>
      <c r="D113064">
        <f t="shared" si="4174"/>
        <v>4.9556947920568009</v>
      </c>
    </row>
    <row r="113065" spans="1:4" x14ac:dyDescent="0.45">
      <c r="A113065">
        <v>113893</v>
      </c>
      <c r="B113065">
        <v>239.3</v>
      </c>
      <c r="C113065">
        <f t="shared" si="4173"/>
        <v>241.52650414523825</v>
      </c>
      <c r="D113065">
        <f t="shared" si="4174"/>
        <v>4.9573207087630555</v>
      </c>
    </row>
    <row r="113066" spans="1:4" x14ac:dyDescent="0.45">
      <c r="A113066">
        <v>113894</v>
      </c>
      <c r="B113066">
        <v>239.3</v>
      </c>
      <c r="C113066">
        <f t="shared" si="4173"/>
        <v>241.52686929747611</v>
      </c>
      <c r="D113066">
        <f t="shared" si="4174"/>
        <v>4.9589468680416973</v>
      </c>
    </row>
    <row r="113067" spans="1:4" x14ac:dyDescent="0.45">
      <c r="A113067">
        <v>113895</v>
      </c>
      <c r="B113067">
        <v>239.3</v>
      </c>
      <c r="C113067">
        <f t="shared" si="4173"/>
        <v>241.52723444430111</v>
      </c>
      <c r="D113067">
        <f t="shared" si="4174"/>
        <v>4.9605732698812455</v>
      </c>
    </row>
    <row r="113068" spans="1:4" x14ac:dyDescent="0.45">
      <c r="A113068">
        <v>113896</v>
      </c>
      <c r="B113068">
        <v>239.3</v>
      </c>
      <c r="C113068">
        <f t="shared" si="4173"/>
        <v>241.52759958571332</v>
      </c>
      <c r="D113068">
        <f t="shared" si="4174"/>
        <v>4.9621999142700961</v>
      </c>
    </row>
    <row r="113069" spans="1:4" x14ac:dyDescent="0.45">
      <c r="A113069">
        <v>113897</v>
      </c>
      <c r="B113069">
        <v>239.3</v>
      </c>
      <c r="C113069">
        <f t="shared" si="4173"/>
        <v>241.52796472171283</v>
      </c>
      <c r="D113069">
        <f t="shared" si="4174"/>
        <v>4.9638268011968965</v>
      </c>
    </row>
    <row r="113070" spans="1:4" x14ac:dyDescent="0.45">
      <c r="A113070">
        <v>113898</v>
      </c>
      <c r="B113070">
        <v>239.3</v>
      </c>
      <c r="C113070">
        <f t="shared" si="4173"/>
        <v>241.52832985229972</v>
      </c>
      <c r="D113070">
        <f t="shared" si="4174"/>
        <v>4.9654539306500407</v>
      </c>
    </row>
    <row r="113071" spans="1:4" x14ac:dyDescent="0.45">
      <c r="A113071">
        <v>113899</v>
      </c>
      <c r="B113071">
        <v>239.3</v>
      </c>
      <c r="C113071">
        <f t="shared" si="4173"/>
        <v>241.52869497747409</v>
      </c>
      <c r="D113071">
        <f t="shared" si="4174"/>
        <v>4.9670813026181797</v>
      </c>
    </row>
    <row r="113072" spans="1:4" x14ac:dyDescent="0.45">
      <c r="A113072">
        <v>113900</v>
      </c>
      <c r="B113072">
        <v>239.3</v>
      </c>
      <c r="C113072">
        <f t="shared" si="4173"/>
        <v>241.52906009723597</v>
      </c>
      <c r="D113072">
        <f t="shared" si="4174"/>
        <v>4.9687089170895806</v>
      </c>
    </row>
    <row r="113073" spans="1:4" x14ac:dyDescent="0.45">
      <c r="A113073">
        <v>113901</v>
      </c>
      <c r="B113073">
        <v>239.3</v>
      </c>
      <c r="C113073">
        <f t="shared" si="4173"/>
        <v>241.52942521158548</v>
      </c>
      <c r="D113073">
        <f t="shared" si="4174"/>
        <v>4.9703367740528943</v>
      </c>
    </row>
    <row r="113074" spans="1:4" x14ac:dyDescent="0.45">
      <c r="A113074">
        <v>113902</v>
      </c>
      <c r="B113074">
        <v>239.3</v>
      </c>
      <c r="C113074">
        <f t="shared" si="4173"/>
        <v>241.52979032052269</v>
      </c>
      <c r="D113074">
        <f t="shared" si="4174"/>
        <v>4.9719648734966437</v>
      </c>
    </row>
    <row r="113075" spans="1:4" x14ac:dyDescent="0.45">
      <c r="A113075">
        <v>113903</v>
      </c>
      <c r="B113075">
        <v>239.3</v>
      </c>
      <c r="C113075">
        <f t="shared" si="4173"/>
        <v>241.53015542404768</v>
      </c>
      <c r="D113075">
        <f t="shared" si="4174"/>
        <v>4.9735932154092257</v>
      </c>
    </row>
    <row r="113076" spans="1:4" x14ac:dyDescent="0.45">
      <c r="A113076">
        <v>113904</v>
      </c>
      <c r="B113076">
        <v>239.3</v>
      </c>
      <c r="C113076">
        <f t="shared" si="4173"/>
        <v>241.53052052216054</v>
      </c>
      <c r="D113076">
        <f t="shared" si="4174"/>
        <v>4.975221799779292</v>
      </c>
    </row>
    <row r="113077" spans="1:4" x14ac:dyDescent="0.45">
      <c r="A113077">
        <v>113905</v>
      </c>
      <c r="B113077">
        <v>239.3</v>
      </c>
      <c r="C113077">
        <f t="shared" si="4173"/>
        <v>241.53088561486132</v>
      </c>
      <c r="D113077">
        <f t="shared" si="4174"/>
        <v>4.9768506265951133</v>
      </c>
    </row>
    <row r="113078" spans="1:4" x14ac:dyDescent="0.45">
      <c r="A113078">
        <v>113906</v>
      </c>
      <c r="B113078">
        <v>239.3</v>
      </c>
      <c r="C113078">
        <f t="shared" si="4173"/>
        <v>241.53125070215015</v>
      </c>
      <c r="D113078">
        <f t="shared" si="4174"/>
        <v>4.9784796958454693</v>
      </c>
    </row>
    <row r="113079" spans="1:4" x14ac:dyDescent="0.45">
      <c r="A113079">
        <v>113907</v>
      </c>
      <c r="B113079">
        <v>239.3</v>
      </c>
      <c r="C113079">
        <f t="shared" si="4173"/>
        <v>241.53161578402705</v>
      </c>
      <c r="D113079">
        <f t="shared" si="4174"/>
        <v>4.9801090075186298</v>
      </c>
    </row>
    <row r="113080" spans="1:4" x14ac:dyDescent="0.45">
      <c r="A113080">
        <v>113908</v>
      </c>
      <c r="B113080">
        <v>239.3</v>
      </c>
      <c r="C113080">
        <f t="shared" si="4173"/>
        <v>241.53198086049215</v>
      </c>
      <c r="D113080">
        <f t="shared" si="4174"/>
        <v>4.9817385616032492</v>
      </c>
    </row>
    <row r="113081" spans="1:4" x14ac:dyDescent="0.45">
      <c r="A113081">
        <v>113909</v>
      </c>
      <c r="B113081">
        <v>239.3</v>
      </c>
      <c r="C113081">
        <f t="shared" si="4173"/>
        <v>241.53234593154551</v>
      </c>
      <c r="D113081">
        <f t="shared" si="4174"/>
        <v>4.9833683580877262</v>
      </c>
    </row>
    <row r="113082" spans="1:4" x14ac:dyDescent="0.45">
      <c r="A113082">
        <v>113910</v>
      </c>
      <c r="B113082">
        <v>239.3</v>
      </c>
      <c r="C113082">
        <f t="shared" si="4173"/>
        <v>241.53271099718719</v>
      </c>
      <c r="D113082">
        <f t="shared" si="4174"/>
        <v>4.9849983969605871</v>
      </c>
    </row>
    <row r="113083" spans="1:4" x14ac:dyDescent="0.45">
      <c r="A113083">
        <v>113911</v>
      </c>
      <c r="B113083">
        <v>239.3</v>
      </c>
      <c r="C113083">
        <f t="shared" si="4173"/>
        <v>241.53307605741733</v>
      </c>
      <c r="D113083">
        <f t="shared" si="4174"/>
        <v>4.9866286782104874</v>
      </c>
    </row>
    <row r="113084" spans="1:4" x14ac:dyDescent="0.45">
      <c r="A113084">
        <v>113912</v>
      </c>
      <c r="B113084">
        <v>239.3</v>
      </c>
      <c r="C113084">
        <f t="shared" si="4173"/>
        <v>241.53344111223595</v>
      </c>
      <c r="D113084">
        <f t="shared" si="4174"/>
        <v>4.9882592018256995</v>
      </c>
    </row>
    <row r="113085" spans="1:4" x14ac:dyDescent="0.45">
      <c r="A113085">
        <v>113913</v>
      </c>
      <c r="B113085">
        <v>239.3</v>
      </c>
      <c r="C113085">
        <f t="shared" si="4173"/>
        <v>241.53380616164316</v>
      </c>
      <c r="D113085">
        <f t="shared" si="4174"/>
        <v>4.9898899677948787</v>
      </c>
    </row>
    <row r="113086" spans="1:4" x14ac:dyDescent="0.45">
      <c r="A113086">
        <v>113914</v>
      </c>
      <c r="B113086">
        <v>239.3</v>
      </c>
      <c r="C113086">
        <f t="shared" si="4173"/>
        <v>241.53417120563904</v>
      </c>
      <c r="D113086">
        <f t="shared" si="4174"/>
        <v>4.9915209761065533</v>
      </c>
    </row>
    <row r="113087" spans="1:4" x14ac:dyDescent="0.45">
      <c r="A113087">
        <v>113915</v>
      </c>
      <c r="B113087">
        <v>239.3</v>
      </c>
      <c r="C113087">
        <f t="shared" si="4173"/>
        <v>241.53453624422363</v>
      </c>
      <c r="D113087">
        <f t="shared" si="4174"/>
        <v>4.9931522267489985</v>
      </c>
    </row>
    <row r="113088" spans="1:4" x14ac:dyDescent="0.45">
      <c r="A113088">
        <v>113916</v>
      </c>
      <c r="B113088">
        <v>239.3</v>
      </c>
      <c r="C113088">
        <f t="shared" si="4173"/>
        <v>241.53490127739707</v>
      </c>
      <c r="D113088">
        <f t="shared" si="4174"/>
        <v>4.9947837197109974</v>
      </c>
    </row>
    <row r="113089" spans="1:4" x14ac:dyDescent="0.45">
      <c r="A113089">
        <v>113917</v>
      </c>
      <c r="B113089">
        <v>239.3</v>
      </c>
      <c r="C113089">
        <f t="shared" si="4173"/>
        <v>241.53526630515941</v>
      </c>
      <c r="D113089">
        <f t="shared" si="4174"/>
        <v>4.9964154549809523</v>
      </c>
    </row>
    <row r="113090" spans="1:4" x14ac:dyDescent="0.45">
      <c r="A113090">
        <v>113918</v>
      </c>
      <c r="B113090">
        <v>239.3</v>
      </c>
      <c r="C113090">
        <f t="shared" si="4173"/>
        <v>241.53563132751074</v>
      </c>
      <c r="D113090">
        <f t="shared" si="4174"/>
        <v>4.998047432547394</v>
      </c>
    </row>
    <row r="113091" spans="1:4" x14ac:dyDescent="0.45">
      <c r="A113091">
        <v>113919</v>
      </c>
      <c r="B113091">
        <v>239.3</v>
      </c>
      <c r="C113091">
        <f t="shared" si="4173"/>
        <v>241.53599634445112</v>
      </c>
      <c r="D113091">
        <f t="shared" si="4174"/>
        <v>4.9996796523987248</v>
      </c>
    </row>
    <row r="113092" spans="1:4" x14ac:dyDescent="0.45">
      <c r="A113092">
        <v>113920</v>
      </c>
      <c r="B113092">
        <v>239.3</v>
      </c>
      <c r="C113092">
        <f t="shared" ref="C113092:C113155" si="4175">$H$4 - $I$4*EXP(-A113092/$J$4)</f>
        <v>241.53636135598066</v>
      </c>
      <c r="D113092">
        <f t="shared" ref="D113092:D113155" si="4176">(B113092-C113092)^2</f>
        <v>5.0013121145236035</v>
      </c>
    </row>
    <row r="113093" spans="1:4" x14ac:dyDescent="0.45">
      <c r="A113093">
        <v>113921</v>
      </c>
      <c r="B113093">
        <v>239.3</v>
      </c>
      <c r="C113093">
        <f t="shared" si="4175"/>
        <v>241.53672636209942</v>
      </c>
      <c r="D113093">
        <f t="shared" si="4176"/>
        <v>5.0029448189104331</v>
      </c>
    </row>
    <row r="113094" spans="1:4" x14ac:dyDescent="0.45">
      <c r="A113094">
        <v>113922</v>
      </c>
      <c r="B113094">
        <v>239.3</v>
      </c>
      <c r="C113094">
        <f t="shared" si="4175"/>
        <v>241.53709136280747</v>
      </c>
      <c r="D113094">
        <f t="shared" si="4176"/>
        <v>5.0045777655477464</v>
      </c>
    </row>
    <row r="113095" spans="1:4" x14ac:dyDescent="0.45">
      <c r="A113095">
        <v>113923</v>
      </c>
      <c r="B113095">
        <v>239.3</v>
      </c>
      <c r="C113095">
        <f t="shared" si="4175"/>
        <v>241.53745635810492</v>
      </c>
      <c r="D113095">
        <f t="shared" si="4176"/>
        <v>5.0062109544240752</v>
      </c>
    </row>
    <row r="113096" spans="1:4" x14ac:dyDescent="0.45">
      <c r="A113096">
        <v>113924</v>
      </c>
      <c r="B113096">
        <v>239.3</v>
      </c>
      <c r="C113096">
        <f t="shared" si="4175"/>
        <v>241.53782134799184</v>
      </c>
      <c r="D113096">
        <f t="shared" si="4176"/>
        <v>5.0078443855279522</v>
      </c>
    </row>
    <row r="113097" spans="1:4" x14ac:dyDescent="0.45">
      <c r="A113097">
        <v>113925</v>
      </c>
      <c r="B113097">
        <v>239.3</v>
      </c>
      <c r="C113097">
        <f t="shared" si="4175"/>
        <v>241.53818633246829</v>
      </c>
      <c r="D113097">
        <f t="shared" si="4176"/>
        <v>5.0094780588477832</v>
      </c>
    </row>
    <row r="113098" spans="1:4" x14ac:dyDescent="0.45">
      <c r="A113098">
        <v>113926</v>
      </c>
      <c r="B113098">
        <v>239.3</v>
      </c>
      <c r="C113098">
        <f t="shared" si="4175"/>
        <v>241.53855131153435</v>
      </c>
      <c r="D113098">
        <f t="shared" si="4176"/>
        <v>5.0111119743721009</v>
      </c>
    </row>
    <row r="113099" spans="1:4" x14ac:dyDescent="0.45">
      <c r="A113099">
        <v>113927</v>
      </c>
      <c r="B113099">
        <v>239.3</v>
      </c>
      <c r="C113099">
        <f t="shared" si="4175"/>
        <v>241.53891628519014</v>
      </c>
      <c r="D113099">
        <f t="shared" si="4176"/>
        <v>5.0127461320895668</v>
      </c>
    </row>
    <row r="113100" spans="1:4" x14ac:dyDescent="0.45">
      <c r="A113100">
        <v>113928</v>
      </c>
      <c r="B113100">
        <v>239.3</v>
      </c>
      <c r="C113100">
        <f t="shared" si="4175"/>
        <v>241.53928125343572</v>
      </c>
      <c r="D113100">
        <f t="shared" si="4176"/>
        <v>5.0143805319885875</v>
      </c>
    </row>
    <row r="113101" spans="1:4" x14ac:dyDescent="0.45">
      <c r="A113101">
        <v>113929</v>
      </c>
      <c r="B113101">
        <v>239.3</v>
      </c>
      <c r="C113101">
        <f t="shared" si="4175"/>
        <v>241.53964621627114</v>
      </c>
      <c r="D113101">
        <f t="shared" si="4176"/>
        <v>5.0160151740575714</v>
      </c>
    </row>
    <row r="113102" spans="1:4" x14ac:dyDescent="0.45">
      <c r="A113102">
        <v>113930</v>
      </c>
      <c r="B113102">
        <v>239.3</v>
      </c>
      <c r="C113102">
        <f t="shared" si="4175"/>
        <v>241.54001117369654</v>
      </c>
      <c r="D113102">
        <f t="shared" si="4176"/>
        <v>5.0176500582853061</v>
      </c>
    </row>
    <row r="113103" spans="1:4" x14ac:dyDescent="0.45">
      <c r="A113103">
        <v>113931</v>
      </c>
      <c r="B113103">
        <v>239.3</v>
      </c>
      <c r="C113103">
        <f t="shared" si="4175"/>
        <v>241.54037612571193</v>
      </c>
      <c r="D113103">
        <f t="shared" si="4176"/>
        <v>5.019285184659946</v>
      </c>
    </row>
    <row r="113104" spans="1:4" x14ac:dyDescent="0.45">
      <c r="A113104">
        <v>113932</v>
      </c>
      <c r="B113104">
        <v>239.3</v>
      </c>
      <c r="C113104">
        <f t="shared" si="4175"/>
        <v>241.54074107231747</v>
      </c>
      <c r="D113104">
        <f t="shared" si="4176"/>
        <v>5.0209205531704102</v>
      </c>
    </row>
    <row r="113105" spans="1:4" x14ac:dyDescent="0.45">
      <c r="A113105">
        <v>113933</v>
      </c>
      <c r="B113105">
        <v>239.3</v>
      </c>
      <c r="C113105">
        <f t="shared" si="4175"/>
        <v>241.54110601351317</v>
      </c>
      <c r="D113105">
        <f t="shared" si="4176"/>
        <v>5.0225561638048513</v>
      </c>
    </row>
    <row r="113106" spans="1:4" x14ac:dyDescent="0.45">
      <c r="A113106">
        <v>113934</v>
      </c>
      <c r="B113106">
        <v>239.3</v>
      </c>
      <c r="C113106">
        <f t="shared" si="4175"/>
        <v>241.54147094929914</v>
      </c>
      <c r="D113106">
        <f t="shared" si="4176"/>
        <v>5.0241920165519334</v>
      </c>
    </row>
    <row r="113107" spans="1:4" x14ac:dyDescent="0.45">
      <c r="A113107">
        <v>113935</v>
      </c>
      <c r="B113107">
        <v>239.3</v>
      </c>
      <c r="C113107">
        <f t="shared" si="4175"/>
        <v>241.54183587967543</v>
      </c>
      <c r="D113107">
        <f t="shared" si="4176"/>
        <v>5.0258281114000667</v>
      </c>
    </row>
    <row r="113108" spans="1:4" x14ac:dyDescent="0.45">
      <c r="A113108">
        <v>113936</v>
      </c>
      <c r="B113108">
        <v>239.3</v>
      </c>
      <c r="C113108">
        <f t="shared" si="4175"/>
        <v>241.54220080464219</v>
      </c>
      <c r="D113108">
        <f t="shared" si="4176"/>
        <v>5.0274644483380433</v>
      </c>
    </row>
    <row r="113109" spans="1:4" x14ac:dyDescent="0.45">
      <c r="A113109">
        <v>113937</v>
      </c>
      <c r="B113109">
        <v>239.3</v>
      </c>
      <c r="C113109">
        <f t="shared" si="4175"/>
        <v>241.54256572419945</v>
      </c>
      <c r="D113109">
        <f t="shared" si="4176"/>
        <v>5.0291010273541463</v>
      </c>
    </row>
    <row r="113110" spans="1:4" x14ac:dyDescent="0.45">
      <c r="A113110">
        <v>113938</v>
      </c>
      <c r="B113110">
        <v>239.3</v>
      </c>
      <c r="C113110">
        <f t="shared" si="4175"/>
        <v>241.54293063834729</v>
      </c>
      <c r="D113110">
        <f t="shared" si="4176"/>
        <v>5.0307378484369139</v>
      </c>
    </row>
    <row r="113111" spans="1:4" x14ac:dyDescent="0.45">
      <c r="A113111">
        <v>113939</v>
      </c>
      <c r="B113111">
        <v>239.3</v>
      </c>
      <c r="C113111">
        <f t="shared" si="4175"/>
        <v>241.54329554708579</v>
      </c>
      <c r="D113111">
        <f t="shared" si="4176"/>
        <v>5.0323749115748848</v>
      </c>
    </row>
    <row r="113112" spans="1:4" x14ac:dyDescent="0.45">
      <c r="A113112">
        <v>113940</v>
      </c>
      <c r="B113112">
        <v>239.3</v>
      </c>
      <c r="C113112">
        <f t="shared" si="4175"/>
        <v>241.54366045041505</v>
      </c>
      <c r="D113112">
        <f t="shared" si="4176"/>
        <v>5.034012216756599</v>
      </c>
    </row>
    <row r="113113" spans="1:4" x14ac:dyDescent="0.45">
      <c r="A113113">
        <v>113941</v>
      </c>
      <c r="B113113">
        <v>239.3</v>
      </c>
      <c r="C113113">
        <f t="shared" si="4175"/>
        <v>241.54402534833511</v>
      </c>
      <c r="D113113">
        <f t="shared" si="4176"/>
        <v>5.0356497639704667</v>
      </c>
    </row>
    <row r="113114" spans="1:4" x14ac:dyDescent="0.45">
      <c r="A113114">
        <v>113942</v>
      </c>
      <c r="B113114">
        <v>239.3</v>
      </c>
      <c r="C113114">
        <f t="shared" si="4175"/>
        <v>241.5443902408461</v>
      </c>
      <c r="D113114">
        <f t="shared" si="4176"/>
        <v>5.0372875532051573</v>
      </c>
    </row>
    <row r="113115" spans="1:4" x14ac:dyDescent="0.45">
      <c r="A113115">
        <v>113943</v>
      </c>
      <c r="B113115">
        <v>239.3</v>
      </c>
      <c r="C113115">
        <f t="shared" si="4175"/>
        <v>241.54475512794809</v>
      </c>
      <c r="D113115">
        <f t="shared" si="4176"/>
        <v>5.0389255844492098</v>
      </c>
    </row>
    <row r="113116" spans="1:4" x14ac:dyDescent="0.45">
      <c r="A113116">
        <v>113944</v>
      </c>
      <c r="B113116">
        <v>239.3</v>
      </c>
      <c r="C113116">
        <f t="shared" si="4175"/>
        <v>241.54512000964112</v>
      </c>
      <c r="D113116">
        <f t="shared" si="4176"/>
        <v>5.0405638576909109</v>
      </c>
    </row>
    <row r="113117" spans="1:4" x14ac:dyDescent="0.45">
      <c r="A113117">
        <v>113945</v>
      </c>
      <c r="B113117">
        <v>239.3</v>
      </c>
      <c r="C113117">
        <f t="shared" si="4175"/>
        <v>241.54548488592533</v>
      </c>
      <c r="D113117">
        <f t="shared" si="4176"/>
        <v>5.0422023729190553</v>
      </c>
    </row>
    <row r="113118" spans="1:4" x14ac:dyDescent="0.45">
      <c r="A113118">
        <v>113946</v>
      </c>
      <c r="B113118">
        <v>239.3</v>
      </c>
      <c r="C113118">
        <f t="shared" si="4175"/>
        <v>241.54584975680078</v>
      </c>
      <c r="D113118">
        <f t="shared" si="4176"/>
        <v>5.0438411301220594</v>
      </c>
    </row>
    <row r="113119" spans="1:4" x14ac:dyDescent="0.45">
      <c r="A113119">
        <v>113947</v>
      </c>
      <c r="B113119">
        <v>239.3</v>
      </c>
      <c r="C113119">
        <f t="shared" si="4175"/>
        <v>241.54621462226748</v>
      </c>
      <c r="D113119">
        <f t="shared" si="4176"/>
        <v>5.0454801292882072</v>
      </c>
    </row>
    <row r="113120" spans="1:4" x14ac:dyDescent="0.45">
      <c r="A113120">
        <v>113948</v>
      </c>
      <c r="B113120">
        <v>239.3</v>
      </c>
      <c r="C113120">
        <f t="shared" si="4175"/>
        <v>241.54657948232563</v>
      </c>
      <c r="D113120">
        <f t="shared" si="4176"/>
        <v>5.0471193704064268</v>
      </c>
    </row>
    <row r="113121" spans="1:4" x14ac:dyDescent="0.45">
      <c r="A113121">
        <v>113949</v>
      </c>
      <c r="B113121">
        <v>239.3</v>
      </c>
      <c r="C113121">
        <f t="shared" si="4175"/>
        <v>241.54694433697523</v>
      </c>
      <c r="D113121">
        <f t="shared" si="4176"/>
        <v>5.0487588534650039</v>
      </c>
    </row>
    <row r="113122" spans="1:4" x14ac:dyDescent="0.45">
      <c r="A113122">
        <v>113950</v>
      </c>
      <c r="B113122">
        <v>239.3</v>
      </c>
      <c r="C113122">
        <f t="shared" si="4175"/>
        <v>241.54730918621635</v>
      </c>
      <c r="D113122">
        <f t="shared" si="4176"/>
        <v>5.0503985784523548</v>
      </c>
    </row>
    <row r="113123" spans="1:4" x14ac:dyDescent="0.45">
      <c r="A113123">
        <v>113951</v>
      </c>
      <c r="B113123">
        <v>239.3</v>
      </c>
      <c r="C113123">
        <f t="shared" si="4175"/>
        <v>241.54767403004914</v>
      </c>
      <c r="D113123">
        <f t="shared" si="4176"/>
        <v>5.0520385453572789</v>
      </c>
    </row>
    <row r="113124" spans="1:4" x14ac:dyDescent="0.45">
      <c r="A113124">
        <v>113952</v>
      </c>
      <c r="B113124">
        <v>239.3</v>
      </c>
      <c r="C113124">
        <f t="shared" si="4175"/>
        <v>241.54803886847361</v>
      </c>
      <c r="D113124">
        <f t="shared" si="4176"/>
        <v>5.0536787541680637</v>
      </c>
    </row>
    <row r="113125" spans="1:4" x14ac:dyDescent="0.45">
      <c r="A113125">
        <v>113953</v>
      </c>
      <c r="B113125">
        <v>239.3</v>
      </c>
      <c r="C113125">
        <f t="shared" si="4175"/>
        <v>241.54840370148989</v>
      </c>
      <c r="D113125">
        <f t="shared" si="4176"/>
        <v>5.0553192048733822</v>
      </c>
    </row>
    <row r="113126" spans="1:4" x14ac:dyDescent="0.45">
      <c r="A113126">
        <v>113954</v>
      </c>
      <c r="B113126">
        <v>239.3</v>
      </c>
      <c r="C113126">
        <f t="shared" si="4175"/>
        <v>241.54876852909803</v>
      </c>
      <c r="D113126">
        <f t="shared" si="4176"/>
        <v>5.0569598974616508</v>
      </c>
    </row>
    <row r="113127" spans="1:4" x14ac:dyDescent="0.45">
      <c r="A113127">
        <v>113955</v>
      </c>
      <c r="B113127">
        <v>239.3</v>
      </c>
      <c r="C113127">
        <f t="shared" si="4175"/>
        <v>241.54913335129814</v>
      </c>
      <c r="D113127">
        <f t="shared" si="4176"/>
        <v>5.0586008319215443</v>
      </c>
    </row>
    <row r="113128" spans="1:4" x14ac:dyDescent="0.45">
      <c r="A113128">
        <v>113956</v>
      </c>
      <c r="B113128">
        <v>239.3</v>
      </c>
      <c r="C113128">
        <f t="shared" si="4175"/>
        <v>241.54949816809025</v>
      </c>
      <c r="D113128">
        <f t="shared" si="4176"/>
        <v>5.0602420082413513</v>
      </c>
    </row>
    <row r="113129" spans="1:4" x14ac:dyDescent="0.45">
      <c r="A113129">
        <v>113957</v>
      </c>
      <c r="B113129">
        <v>239.3</v>
      </c>
      <c r="C113129">
        <f t="shared" si="4175"/>
        <v>241.54986297947451</v>
      </c>
      <c r="D113129">
        <f t="shared" si="4176"/>
        <v>5.0618834264098744</v>
      </c>
    </row>
    <row r="113130" spans="1:4" x14ac:dyDescent="0.45">
      <c r="A113130">
        <v>113958</v>
      </c>
      <c r="B113130">
        <v>239.3</v>
      </c>
      <c r="C113130">
        <f t="shared" si="4175"/>
        <v>241.55022778545094</v>
      </c>
      <c r="D113130">
        <f t="shared" si="4176"/>
        <v>5.063525086415404</v>
      </c>
    </row>
    <row r="113131" spans="1:4" x14ac:dyDescent="0.45">
      <c r="A113131">
        <v>113959</v>
      </c>
      <c r="B113131">
        <v>239.3</v>
      </c>
      <c r="C113131">
        <f t="shared" si="4175"/>
        <v>241.55059258601963</v>
      </c>
      <c r="D113131">
        <f t="shared" si="4176"/>
        <v>5.0651669882464869</v>
      </c>
    </row>
    <row r="113132" spans="1:4" x14ac:dyDescent="0.45">
      <c r="A113132">
        <v>113960</v>
      </c>
      <c r="B113132">
        <v>239.3</v>
      </c>
      <c r="C113132">
        <f t="shared" si="4175"/>
        <v>241.55095738118069</v>
      </c>
      <c r="D113132">
        <f t="shared" si="4176"/>
        <v>5.0668091318917989</v>
      </c>
    </row>
    <row r="113133" spans="1:4" x14ac:dyDescent="0.45">
      <c r="A113133">
        <v>113961</v>
      </c>
      <c r="B113133">
        <v>239.3</v>
      </c>
      <c r="C113133">
        <f t="shared" si="4175"/>
        <v>241.55132217093416</v>
      </c>
      <c r="D113133">
        <f t="shared" si="4176"/>
        <v>5.0684515173396321</v>
      </c>
    </row>
    <row r="113134" spans="1:4" x14ac:dyDescent="0.45">
      <c r="A113134">
        <v>113962</v>
      </c>
      <c r="B113134">
        <v>239.3</v>
      </c>
      <c r="C113134">
        <f t="shared" si="4175"/>
        <v>241.55168695528016</v>
      </c>
      <c r="D113134">
        <f t="shared" si="4176"/>
        <v>5.0700941445787899</v>
      </c>
    </row>
    <row r="113135" spans="1:4" x14ac:dyDescent="0.45">
      <c r="A113135">
        <v>113963</v>
      </c>
      <c r="B113135">
        <v>239.3</v>
      </c>
      <c r="C113135">
        <f t="shared" si="4175"/>
        <v>241.55205173421876</v>
      </c>
      <c r="D113135">
        <f t="shared" si="4176"/>
        <v>5.0717370135976934</v>
      </c>
    </row>
    <row r="113136" spans="1:4" x14ac:dyDescent="0.45">
      <c r="A113136">
        <v>113964</v>
      </c>
      <c r="B113136">
        <v>239.3</v>
      </c>
      <c r="C113136">
        <f t="shared" si="4175"/>
        <v>241.55241650775002</v>
      </c>
      <c r="D113136">
        <f t="shared" si="4176"/>
        <v>5.073380124384764</v>
      </c>
    </row>
    <row r="113137" spans="1:4" x14ac:dyDescent="0.45">
      <c r="A113137">
        <v>113965</v>
      </c>
      <c r="B113137">
        <v>239.3</v>
      </c>
      <c r="C113137">
        <f t="shared" si="4175"/>
        <v>241.55278127587403</v>
      </c>
      <c r="D113137">
        <f t="shared" si="4176"/>
        <v>5.0750234769285507</v>
      </c>
    </row>
    <row r="113138" spans="1:4" x14ac:dyDescent="0.45">
      <c r="A113138">
        <v>113966</v>
      </c>
      <c r="B113138">
        <v>239.3</v>
      </c>
      <c r="C113138">
        <f t="shared" si="4175"/>
        <v>241.55314603859085</v>
      </c>
      <c r="D113138">
        <f t="shared" si="4176"/>
        <v>5.076667071217603</v>
      </c>
    </row>
    <row r="113139" spans="1:4" x14ac:dyDescent="0.45">
      <c r="A113139">
        <v>113967</v>
      </c>
      <c r="B113139">
        <v>239.3</v>
      </c>
      <c r="C113139">
        <f t="shared" si="4175"/>
        <v>241.55351079590062</v>
      </c>
      <c r="D113139">
        <f t="shared" si="4176"/>
        <v>5.0783109072406001</v>
      </c>
    </row>
    <row r="113140" spans="1:4" x14ac:dyDescent="0.45">
      <c r="A113140">
        <v>113968</v>
      </c>
      <c r="B113140">
        <v>239.3</v>
      </c>
      <c r="C113140">
        <f t="shared" si="4175"/>
        <v>241.55387554780336</v>
      </c>
      <c r="D113140">
        <f t="shared" si="4176"/>
        <v>5.0799549849858359</v>
      </c>
    </row>
    <row r="113141" spans="1:4" x14ac:dyDescent="0.45">
      <c r="A113141">
        <v>113969</v>
      </c>
      <c r="B113141">
        <v>239.3</v>
      </c>
      <c r="C113141">
        <f t="shared" si="4175"/>
        <v>241.55424029429918</v>
      </c>
      <c r="D113141">
        <f t="shared" si="4176"/>
        <v>5.0815993044419896</v>
      </c>
    </row>
    <row r="113142" spans="1:4" x14ac:dyDescent="0.45">
      <c r="A113142">
        <v>113970</v>
      </c>
      <c r="B113142">
        <v>239.3</v>
      </c>
      <c r="C113142">
        <f t="shared" si="4175"/>
        <v>241.55460503538816</v>
      </c>
      <c r="D113142">
        <f t="shared" si="4176"/>
        <v>5.0832438655976127</v>
      </c>
    </row>
    <row r="113143" spans="1:4" x14ac:dyDescent="0.45">
      <c r="A113143">
        <v>113971</v>
      </c>
      <c r="B113143">
        <v>239.3</v>
      </c>
      <c r="C113143">
        <f t="shared" si="4175"/>
        <v>241.55496977107038</v>
      </c>
      <c r="D113143">
        <f t="shared" si="4176"/>
        <v>5.0848886684411294</v>
      </c>
    </row>
    <row r="113144" spans="1:4" x14ac:dyDescent="0.45">
      <c r="A113144">
        <v>113972</v>
      </c>
      <c r="B113144">
        <v>239.3</v>
      </c>
      <c r="C113144">
        <f t="shared" si="4175"/>
        <v>241.5553345013459</v>
      </c>
      <c r="D113144">
        <f t="shared" si="4176"/>
        <v>5.086533712961093</v>
      </c>
    </row>
    <row r="113145" spans="1:4" x14ac:dyDescent="0.45">
      <c r="A113145">
        <v>113973</v>
      </c>
      <c r="B113145">
        <v>239.3</v>
      </c>
      <c r="C113145">
        <f t="shared" si="4175"/>
        <v>241.55569922621481</v>
      </c>
      <c r="D113145">
        <f t="shared" si="4176"/>
        <v>5.088178999146054</v>
      </c>
    </row>
    <row r="113146" spans="1:4" x14ac:dyDescent="0.45">
      <c r="A113146">
        <v>113974</v>
      </c>
      <c r="B113146">
        <v>239.3</v>
      </c>
      <c r="C113146">
        <f t="shared" si="4175"/>
        <v>241.55606394567721</v>
      </c>
      <c r="D113146">
        <f t="shared" si="4176"/>
        <v>5.0898245269845672</v>
      </c>
    </row>
    <row r="113147" spans="1:4" x14ac:dyDescent="0.45">
      <c r="A113147">
        <v>113975</v>
      </c>
      <c r="B113147">
        <v>239.3</v>
      </c>
      <c r="C113147">
        <f t="shared" si="4175"/>
        <v>241.55642865973314</v>
      </c>
      <c r="D113147">
        <f t="shared" si="4176"/>
        <v>5.0914702964650571</v>
      </c>
    </row>
    <row r="113148" spans="1:4" x14ac:dyDescent="0.45">
      <c r="A113148">
        <v>113976</v>
      </c>
      <c r="B113148">
        <v>239.3</v>
      </c>
      <c r="C113148">
        <f t="shared" si="4175"/>
        <v>241.55679336838273</v>
      </c>
      <c r="D113148">
        <f t="shared" si="4176"/>
        <v>5.0931163075762074</v>
      </c>
    </row>
    <row r="113149" spans="1:4" x14ac:dyDescent="0.45">
      <c r="A113149">
        <v>113977</v>
      </c>
      <c r="B113149">
        <v>239.3</v>
      </c>
      <c r="C113149">
        <f t="shared" si="4175"/>
        <v>241.55715807162602</v>
      </c>
      <c r="D113149">
        <f t="shared" si="4176"/>
        <v>5.0947625603064424</v>
      </c>
    </row>
    <row r="113150" spans="1:4" x14ac:dyDescent="0.45">
      <c r="A113150">
        <v>113978</v>
      </c>
      <c r="B113150">
        <v>239.3</v>
      </c>
      <c r="C113150">
        <f t="shared" si="4175"/>
        <v>241.55752276946311</v>
      </c>
      <c r="D113150">
        <f t="shared" si="4176"/>
        <v>5.0964090546443179</v>
      </c>
    </row>
    <row r="113151" spans="1:4" x14ac:dyDescent="0.45">
      <c r="A113151">
        <v>113979</v>
      </c>
      <c r="B113151">
        <v>239.3</v>
      </c>
      <c r="C113151">
        <f t="shared" si="4175"/>
        <v>241.55788746189404</v>
      </c>
      <c r="D113151">
        <f t="shared" si="4176"/>
        <v>5.0980557905782602</v>
      </c>
    </row>
    <row r="113152" spans="1:4" x14ac:dyDescent="0.45">
      <c r="A113152">
        <v>113980</v>
      </c>
      <c r="B113152">
        <v>239.3</v>
      </c>
      <c r="C113152">
        <f t="shared" si="4175"/>
        <v>241.55825214891897</v>
      </c>
      <c r="D113152">
        <f t="shared" si="4176"/>
        <v>5.0997027680970826</v>
      </c>
    </row>
    <row r="113153" spans="1:4" x14ac:dyDescent="0.45">
      <c r="A113153">
        <v>113981</v>
      </c>
      <c r="B113153">
        <v>239.3</v>
      </c>
      <c r="C113153">
        <f t="shared" si="4175"/>
        <v>241.55861683053791</v>
      </c>
      <c r="D113153">
        <f t="shared" si="4176"/>
        <v>5.1013499871890842</v>
      </c>
    </row>
    <row r="113154" spans="1:4" x14ac:dyDescent="0.45">
      <c r="A113154">
        <v>113982</v>
      </c>
      <c r="B113154">
        <v>239.3</v>
      </c>
      <c r="C113154">
        <f t="shared" si="4175"/>
        <v>241.55898150675097</v>
      </c>
      <c r="D113154">
        <f t="shared" si="4176"/>
        <v>5.1029974478428208</v>
      </c>
    </row>
    <row r="113155" spans="1:4" x14ac:dyDescent="0.45">
      <c r="A113155">
        <v>113983</v>
      </c>
      <c r="B113155">
        <v>239.3</v>
      </c>
      <c r="C113155">
        <f t="shared" si="4175"/>
        <v>241.55934617755824</v>
      </c>
      <c r="D113155">
        <f t="shared" si="4176"/>
        <v>5.1046451500469781</v>
      </c>
    </row>
    <row r="113156" spans="1:4" x14ac:dyDescent="0.45">
      <c r="A113156">
        <v>113984</v>
      </c>
      <c r="B113156">
        <v>239.3</v>
      </c>
      <c r="C113156">
        <f t="shared" ref="C113156:C113219" si="4177">$H$4 - $I$4*EXP(-A113156/$J$4)</f>
        <v>241.55971084295976</v>
      </c>
      <c r="D113156">
        <f t="shared" ref="D113156:D113219" si="4178">(B113156-C113156)^2</f>
        <v>5.1062930937898567</v>
      </c>
    </row>
    <row r="113157" spans="1:4" x14ac:dyDescent="0.45">
      <c r="A113157">
        <v>113985</v>
      </c>
      <c r="B113157">
        <v>239.3</v>
      </c>
      <c r="C113157">
        <f t="shared" si="4177"/>
        <v>241.56007550295564</v>
      </c>
      <c r="D113157">
        <f t="shared" si="4178"/>
        <v>5.1079412790601424</v>
      </c>
    </row>
    <row r="113158" spans="1:4" x14ac:dyDescent="0.45">
      <c r="A113158">
        <v>113986</v>
      </c>
      <c r="B113158">
        <v>239.3</v>
      </c>
      <c r="C113158">
        <f t="shared" si="4177"/>
        <v>241.56044015754597</v>
      </c>
      <c r="D113158">
        <f t="shared" si="4178"/>
        <v>5.1095897058463935</v>
      </c>
    </row>
    <row r="113159" spans="1:4" x14ac:dyDescent="0.45">
      <c r="A113159">
        <v>113987</v>
      </c>
      <c r="B113159">
        <v>239.3</v>
      </c>
      <c r="C113159">
        <f t="shared" si="4177"/>
        <v>241.56080480673083</v>
      </c>
      <c r="D113159">
        <f t="shared" si="4178"/>
        <v>5.1112383741371694</v>
      </c>
    </row>
    <row r="113160" spans="1:4" x14ac:dyDescent="0.45">
      <c r="A113160">
        <v>113988</v>
      </c>
      <c r="B113160">
        <v>239.3</v>
      </c>
      <c r="C113160">
        <f t="shared" si="4177"/>
        <v>241.56116945051025</v>
      </c>
      <c r="D113160">
        <f t="shared" si="4178"/>
        <v>5.1128872839207702</v>
      </c>
    </row>
    <row r="113161" spans="1:4" x14ac:dyDescent="0.45">
      <c r="A113161">
        <v>113989</v>
      </c>
      <c r="B113161">
        <v>239.3</v>
      </c>
      <c r="C113161">
        <f t="shared" si="4177"/>
        <v>241.56153408888437</v>
      </c>
      <c r="D113161">
        <f t="shared" si="4178"/>
        <v>5.1145364351860145</v>
      </c>
    </row>
    <row r="113162" spans="1:4" x14ac:dyDescent="0.45">
      <c r="A113162">
        <v>113990</v>
      </c>
      <c r="B113162">
        <v>239.3</v>
      </c>
      <c r="C113162">
        <f t="shared" si="4177"/>
        <v>241.56189872185323</v>
      </c>
      <c r="D113162">
        <f t="shared" si="4178"/>
        <v>5.1161858279212034</v>
      </c>
    </row>
    <row r="113163" spans="1:4" x14ac:dyDescent="0.45">
      <c r="A113163">
        <v>113991</v>
      </c>
      <c r="B113163">
        <v>239.3</v>
      </c>
      <c r="C113163">
        <f t="shared" si="4177"/>
        <v>241.56226334941692</v>
      </c>
      <c r="D113163">
        <f t="shared" si="4178"/>
        <v>5.1178354621150266</v>
      </c>
    </row>
    <row r="113164" spans="1:4" x14ac:dyDescent="0.45">
      <c r="A113164">
        <v>113992</v>
      </c>
      <c r="B113164">
        <v>239.3</v>
      </c>
      <c r="C113164">
        <f t="shared" si="4177"/>
        <v>241.56262797157555</v>
      </c>
      <c r="D113164">
        <f t="shared" si="4178"/>
        <v>5.1194853377560436</v>
      </c>
    </row>
    <row r="113165" spans="1:4" x14ac:dyDescent="0.45">
      <c r="A113165">
        <v>113993</v>
      </c>
      <c r="B113165">
        <v>239.3</v>
      </c>
      <c r="C113165">
        <f t="shared" si="4177"/>
        <v>241.56299258832917</v>
      </c>
      <c r="D113165">
        <f t="shared" si="4178"/>
        <v>5.1211354548326877</v>
      </c>
    </row>
    <row r="113166" spans="1:4" x14ac:dyDescent="0.45">
      <c r="A113166">
        <v>113994</v>
      </c>
      <c r="B113166">
        <v>239.3</v>
      </c>
      <c r="C113166">
        <f t="shared" si="4177"/>
        <v>241.56335719967785</v>
      </c>
      <c r="D113166">
        <f t="shared" si="4178"/>
        <v>5.12278581333352</v>
      </c>
    </row>
    <row r="113167" spans="1:4" x14ac:dyDescent="0.45">
      <c r="A113167">
        <v>113995</v>
      </c>
      <c r="B113167">
        <v>239.3</v>
      </c>
      <c r="C113167">
        <f t="shared" si="4177"/>
        <v>241.5637218056217</v>
      </c>
      <c r="D113167">
        <f t="shared" si="4178"/>
        <v>5.1244364132471025</v>
      </c>
    </row>
    <row r="113168" spans="1:4" x14ac:dyDescent="0.45">
      <c r="A113168">
        <v>113996</v>
      </c>
      <c r="B113168">
        <v>239.3</v>
      </c>
      <c r="C113168">
        <f t="shared" si="4177"/>
        <v>241.56408640616078</v>
      </c>
      <c r="D113168">
        <f t="shared" si="4178"/>
        <v>5.1260872545619982</v>
      </c>
    </row>
    <row r="113169" spans="1:4" x14ac:dyDescent="0.45">
      <c r="A113169">
        <v>113997</v>
      </c>
      <c r="B113169">
        <v>239.3</v>
      </c>
      <c r="C113169">
        <f t="shared" si="4177"/>
        <v>241.56445100129517</v>
      </c>
      <c r="D113169">
        <f t="shared" si="4178"/>
        <v>5.1277383372666394</v>
      </c>
    </row>
    <row r="113170" spans="1:4" x14ac:dyDescent="0.45">
      <c r="A113170">
        <v>113998</v>
      </c>
      <c r="B113170">
        <v>239.3</v>
      </c>
      <c r="C113170">
        <f t="shared" si="4177"/>
        <v>241.56481559102497</v>
      </c>
      <c r="D113170">
        <f t="shared" si="4178"/>
        <v>5.1293896613497196</v>
      </c>
    </row>
    <row r="113171" spans="1:4" x14ac:dyDescent="0.45">
      <c r="A113171">
        <v>113999</v>
      </c>
      <c r="B113171">
        <v>239.3</v>
      </c>
      <c r="C113171">
        <f t="shared" si="4177"/>
        <v>241.56518017535024</v>
      </c>
      <c r="D113171">
        <f t="shared" si="4178"/>
        <v>5.1310412267996721</v>
      </c>
    </row>
    <row r="113172" spans="1:4" x14ac:dyDescent="0.45">
      <c r="A113172">
        <v>114000</v>
      </c>
      <c r="B113172">
        <v>239.3</v>
      </c>
      <c r="C113172">
        <f t="shared" si="4177"/>
        <v>241.56554475427106</v>
      </c>
      <c r="D113172">
        <f t="shared" si="4178"/>
        <v>5.1326930336050616</v>
      </c>
    </row>
    <row r="113173" spans="1:4" x14ac:dyDescent="0.45">
      <c r="A113173">
        <v>114001</v>
      </c>
      <c r="B113173">
        <v>239.3</v>
      </c>
      <c r="C113173">
        <f t="shared" si="4177"/>
        <v>241.56590932778755</v>
      </c>
      <c r="D113173">
        <f t="shared" si="4178"/>
        <v>5.1343450817545815</v>
      </c>
    </row>
    <row r="113174" spans="1:4" x14ac:dyDescent="0.45">
      <c r="A113174">
        <v>114002</v>
      </c>
      <c r="B113174">
        <v>239.3</v>
      </c>
      <c r="C113174">
        <f t="shared" si="4177"/>
        <v>241.56627389589971</v>
      </c>
      <c r="D113174">
        <f t="shared" si="4178"/>
        <v>5.1359973712364093</v>
      </c>
    </row>
    <row r="113175" spans="1:4" x14ac:dyDescent="0.45">
      <c r="A113175">
        <v>114003</v>
      </c>
      <c r="B113175">
        <v>239.3</v>
      </c>
      <c r="C113175">
        <f t="shared" si="4177"/>
        <v>241.56663845860771</v>
      </c>
      <c r="D113175">
        <f t="shared" si="4178"/>
        <v>5.137649902039497</v>
      </c>
    </row>
    <row r="113176" spans="1:4" x14ac:dyDescent="0.45">
      <c r="A113176">
        <v>114004</v>
      </c>
      <c r="B113176">
        <v>239.3</v>
      </c>
      <c r="C113176">
        <f t="shared" si="4177"/>
        <v>241.56700301591155</v>
      </c>
      <c r="D113176">
        <f t="shared" si="4178"/>
        <v>5.1393026741520238</v>
      </c>
    </row>
    <row r="113177" spans="1:4" x14ac:dyDescent="0.45">
      <c r="A113177">
        <v>114005</v>
      </c>
      <c r="B113177">
        <v>239.3</v>
      </c>
      <c r="C113177">
        <f t="shared" si="4177"/>
        <v>241.56736756781137</v>
      </c>
      <c r="D113177">
        <f t="shared" si="4178"/>
        <v>5.1409556875628137</v>
      </c>
    </row>
    <row r="113178" spans="1:4" x14ac:dyDescent="0.45">
      <c r="A113178">
        <v>114006</v>
      </c>
      <c r="B113178">
        <v>239.3</v>
      </c>
      <c r="C113178">
        <f t="shared" si="4177"/>
        <v>241.56773211430723</v>
      </c>
      <c r="D113178">
        <f t="shared" si="4178"/>
        <v>5.1426089422603036</v>
      </c>
    </row>
    <row r="113179" spans="1:4" x14ac:dyDescent="0.45">
      <c r="A113179">
        <v>114007</v>
      </c>
      <c r="B113179">
        <v>239.3</v>
      </c>
      <c r="C113179">
        <f t="shared" si="4177"/>
        <v>241.56809665539922</v>
      </c>
      <c r="D113179">
        <f t="shared" si="4178"/>
        <v>5.14426243823306</v>
      </c>
    </row>
    <row r="113180" spans="1:4" x14ac:dyDescent="0.45">
      <c r="A113180">
        <v>114008</v>
      </c>
      <c r="B113180">
        <v>239.3</v>
      </c>
      <c r="C113180">
        <f t="shared" si="4177"/>
        <v>241.56846119108738</v>
      </c>
      <c r="D113180">
        <f t="shared" si="4178"/>
        <v>5.1459161754695222</v>
      </c>
    </row>
    <row r="113181" spans="1:4" x14ac:dyDescent="0.45">
      <c r="A113181">
        <v>114009</v>
      </c>
      <c r="B113181">
        <v>239.3</v>
      </c>
      <c r="C113181">
        <f t="shared" si="4177"/>
        <v>241.56882572137181</v>
      </c>
      <c r="D113181">
        <f t="shared" si="4178"/>
        <v>5.1475701539582577</v>
      </c>
    </row>
    <row r="113182" spans="1:4" x14ac:dyDescent="0.45">
      <c r="A113182">
        <v>114010</v>
      </c>
      <c r="B113182">
        <v>239.3</v>
      </c>
      <c r="C113182">
        <f t="shared" si="4177"/>
        <v>241.56919024625262</v>
      </c>
      <c r="D113182">
        <f t="shared" si="4178"/>
        <v>5.1492243736879626</v>
      </c>
    </row>
    <row r="113183" spans="1:4" x14ac:dyDescent="0.45">
      <c r="A113183">
        <v>114011</v>
      </c>
      <c r="B113183">
        <v>239.3</v>
      </c>
      <c r="C113183">
        <f t="shared" si="4177"/>
        <v>241.56955476572986</v>
      </c>
      <c r="D113183">
        <f t="shared" si="4178"/>
        <v>5.1508788346470764</v>
      </c>
    </row>
    <row r="113184" spans="1:4" x14ac:dyDescent="0.45">
      <c r="A113184">
        <v>114012</v>
      </c>
      <c r="B113184">
        <v>239.3</v>
      </c>
      <c r="C113184">
        <f t="shared" si="4177"/>
        <v>241.56991927980363</v>
      </c>
      <c r="D113184">
        <f t="shared" si="4178"/>
        <v>5.1525335368241691</v>
      </c>
    </row>
    <row r="113185" spans="1:4" x14ac:dyDescent="0.45">
      <c r="A113185">
        <v>114013</v>
      </c>
      <c r="B113185">
        <v>239.3</v>
      </c>
      <c r="C113185">
        <f t="shared" si="4177"/>
        <v>241.570283788474</v>
      </c>
      <c r="D113185">
        <f t="shared" si="4178"/>
        <v>5.1541884802078091</v>
      </c>
    </row>
    <row r="113186" spans="1:4" x14ac:dyDescent="0.45">
      <c r="A113186">
        <v>114014</v>
      </c>
      <c r="B113186">
        <v>239.3</v>
      </c>
      <c r="C113186">
        <f t="shared" si="4177"/>
        <v>241.57064829174104</v>
      </c>
      <c r="D113186">
        <f t="shared" si="4178"/>
        <v>5.1558436647864374</v>
      </c>
    </row>
    <row r="113187" spans="1:4" x14ac:dyDescent="0.45">
      <c r="A113187">
        <v>114015</v>
      </c>
      <c r="B113187">
        <v>239.3</v>
      </c>
      <c r="C113187">
        <f t="shared" si="4177"/>
        <v>241.57101278960482</v>
      </c>
      <c r="D113187">
        <f t="shared" si="4178"/>
        <v>5.1574990905486242</v>
      </c>
    </row>
    <row r="113188" spans="1:4" x14ac:dyDescent="0.45">
      <c r="A113188">
        <v>114016</v>
      </c>
      <c r="B113188">
        <v>239.3</v>
      </c>
      <c r="C113188">
        <f t="shared" si="4177"/>
        <v>241.57137728206547</v>
      </c>
      <c r="D113188">
        <f t="shared" si="4178"/>
        <v>5.1591547574830683</v>
      </c>
    </row>
    <row r="113189" spans="1:4" x14ac:dyDescent="0.45">
      <c r="A113189">
        <v>114017</v>
      </c>
      <c r="B113189">
        <v>239.3</v>
      </c>
      <c r="C113189">
        <f t="shared" si="4177"/>
        <v>241.57174176912301</v>
      </c>
      <c r="D113189">
        <f t="shared" si="4178"/>
        <v>5.1608106655780839</v>
      </c>
    </row>
    <row r="113190" spans="1:4" x14ac:dyDescent="0.45">
      <c r="A113190">
        <v>114018</v>
      </c>
      <c r="B113190">
        <v>239.3</v>
      </c>
      <c r="C113190">
        <f t="shared" si="4177"/>
        <v>241.57210625077758</v>
      </c>
      <c r="D113190">
        <f t="shared" si="4178"/>
        <v>5.1624668148224986</v>
      </c>
    </row>
    <row r="113191" spans="1:4" x14ac:dyDescent="0.45">
      <c r="A113191">
        <v>114019</v>
      </c>
      <c r="B113191">
        <v>239.3</v>
      </c>
      <c r="C113191">
        <f t="shared" si="4177"/>
        <v>241.57247072702921</v>
      </c>
      <c r="D113191">
        <f t="shared" si="4178"/>
        <v>5.1641232052046275</v>
      </c>
    </row>
    <row r="113192" spans="1:4" x14ac:dyDescent="0.45">
      <c r="A113192">
        <v>114020</v>
      </c>
      <c r="B113192">
        <v>239.3</v>
      </c>
      <c r="C113192">
        <f t="shared" si="4177"/>
        <v>241.57283519787799</v>
      </c>
      <c r="D113192">
        <f t="shared" si="4178"/>
        <v>5.1657798367130425</v>
      </c>
    </row>
    <row r="113193" spans="1:4" x14ac:dyDescent="0.45">
      <c r="A113193">
        <v>114021</v>
      </c>
      <c r="B113193">
        <v>239.3</v>
      </c>
      <c r="C113193">
        <f t="shared" si="4177"/>
        <v>241.57319966332403</v>
      </c>
      <c r="D113193">
        <f t="shared" si="4178"/>
        <v>5.1674367093364442</v>
      </c>
    </row>
    <row r="113194" spans="1:4" x14ac:dyDescent="0.45">
      <c r="A113194">
        <v>114022</v>
      </c>
      <c r="B113194">
        <v>239.3</v>
      </c>
      <c r="C113194">
        <f t="shared" si="4177"/>
        <v>241.57356412336736</v>
      </c>
      <c r="D113194">
        <f t="shared" si="4178"/>
        <v>5.1690938230631485</v>
      </c>
    </row>
    <row r="113195" spans="1:4" x14ac:dyDescent="0.45">
      <c r="A113195">
        <v>114023</v>
      </c>
      <c r="B113195">
        <v>239.3</v>
      </c>
      <c r="C113195">
        <f t="shared" si="4177"/>
        <v>241.57392857800812</v>
      </c>
      <c r="D113195">
        <f t="shared" si="4178"/>
        <v>5.1707511778819875</v>
      </c>
    </row>
    <row r="113196" spans="1:4" x14ac:dyDescent="0.45">
      <c r="A113196">
        <v>114024</v>
      </c>
      <c r="B113196">
        <v>239.3</v>
      </c>
      <c r="C113196">
        <f t="shared" si="4177"/>
        <v>241.57429302724637</v>
      </c>
      <c r="D113196">
        <f t="shared" si="4178"/>
        <v>5.1724087737814042</v>
      </c>
    </row>
    <row r="113197" spans="1:4" x14ac:dyDescent="0.45">
      <c r="A113197">
        <v>114025</v>
      </c>
      <c r="B113197">
        <v>239.3</v>
      </c>
      <c r="C113197">
        <f t="shared" si="4177"/>
        <v>241.57465747108213</v>
      </c>
      <c r="D113197">
        <f t="shared" si="4178"/>
        <v>5.1740666107497155</v>
      </c>
    </row>
    <row r="113198" spans="1:4" x14ac:dyDescent="0.45">
      <c r="A113198">
        <v>114026</v>
      </c>
      <c r="B113198">
        <v>239.3</v>
      </c>
      <c r="C113198">
        <f t="shared" si="4177"/>
        <v>241.57502190951556</v>
      </c>
      <c r="D113198">
        <f t="shared" si="4178"/>
        <v>5.1757246887757535</v>
      </c>
    </row>
    <row r="113199" spans="1:4" x14ac:dyDescent="0.45">
      <c r="A113199">
        <v>114027</v>
      </c>
      <c r="B113199">
        <v>239.3</v>
      </c>
      <c r="C113199">
        <f t="shared" si="4177"/>
        <v>241.57538634254672</v>
      </c>
      <c r="D113199">
        <f t="shared" si="4178"/>
        <v>5.1773830078480954</v>
      </c>
    </row>
    <row r="113200" spans="1:4" x14ac:dyDescent="0.45">
      <c r="A113200">
        <v>114028</v>
      </c>
      <c r="B113200">
        <v>239.3</v>
      </c>
      <c r="C113200">
        <f t="shared" si="4177"/>
        <v>241.57575077017566</v>
      </c>
      <c r="D113200">
        <f t="shared" si="4178"/>
        <v>5.1790415679550552</v>
      </c>
    </row>
    <row r="113201" spans="1:4" x14ac:dyDescent="0.45">
      <c r="A113201">
        <v>114029</v>
      </c>
      <c r="B113201">
        <v>239.3</v>
      </c>
      <c r="C113201">
        <f t="shared" si="4177"/>
        <v>241.57611519240248</v>
      </c>
      <c r="D113201">
        <f t="shared" si="4178"/>
        <v>5.1807003690853408</v>
      </c>
    </row>
    <row r="113202" spans="1:4" x14ac:dyDescent="0.45">
      <c r="A113202">
        <v>114030</v>
      </c>
      <c r="B113202">
        <v>239.3</v>
      </c>
      <c r="C113202">
        <f t="shared" si="4177"/>
        <v>241.57647960922728</v>
      </c>
      <c r="D113202">
        <f t="shared" si="4178"/>
        <v>5.1823594112275266</v>
      </c>
    </row>
    <row r="113203" spans="1:4" x14ac:dyDescent="0.45">
      <c r="A113203">
        <v>114031</v>
      </c>
      <c r="B113203">
        <v>239.3</v>
      </c>
      <c r="C113203">
        <f t="shared" si="4177"/>
        <v>241.5768440206501</v>
      </c>
      <c r="D113203">
        <f t="shared" si="4178"/>
        <v>5.1840186943700601</v>
      </c>
    </row>
    <row r="113204" spans="1:4" x14ac:dyDescent="0.45">
      <c r="A113204">
        <v>114032</v>
      </c>
      <c r="B113204">
        <v>239.3</v>
      </c>
      <c r="C113204">
        <f t="shared" si="4177"/>
        <v>241.57720842667104</v>
      </c>
      <c r="D113204">
        <f t="shared" si="4178"/>
        <v>5.1856782185015193</v>
      </c>
    </row>
    <row r="113205" spans="1:4" x14ac:dyDescent="0.45">
      <c r="A113205">
        <v>114033</v>
      </c>
      <c r="B113205">
        <v>239.3</v>
      </c>
      <c r="C113205">
        <f t="shared" si="4177"/>
        <v>241.5775728272902</v>
      </c>
      <c r="D113205">
        <f t="shared" si="4178"/>
        <v>5.187337983610611</v>
      </c>
    </row>
    <row r="113206" spans="1:4" x14ac:dyDescent="0.45">
      <c r="A113206">
        <v>114034</v>
      </c>
      <c r="B113206">
        <v>239.3</v>
      </c>
      <c r="C113206">
        <f t="shared" si="4177"/>
        <v>241.57793722250761</v>
      </c>
      <c r="D113206">
        <f t="shared" si="4178"/>
        <v>5.1889979896856531</v>
      </c>
    </row>
    <row r="113207" spans="1:4" x14ac:dyDescent="0.45">
      <c r="A113207">
        <v>114035</v>
      </c>
      <c r="B113207">
        <v>239.3</v>
      </c>
      <c r="C113207">
        <f t="shared" si="4177"/>
        <v>241.5783016123234</v>
      </c>
      <c r="D113207">
        <f t="shared" si="4178"/>
        <v>5.1906582367153549</v>
      </c>
    </row>
    <row r="113208" spans="1:4" x14ac:dyDescent="0.45">
      <c r="A113208">
        <v>114036</v>
      </c>
      <c r="B113208">
        <v>239.3</v>
      </c>
      <c r="C113208">
        <f t="shared" si="4177"/>
        <v>241.57866599673764</v>
      </c>
      <c r="D113208">
        <f t="shared" si="4178"/>
        <v>5.1923187246882945</v>
      </c>
    </row>
    <row r="113209" spans="1:4" x14ac:dyDescent="0.45">
      <c r="A113209">
        <v>114037</v>
      </c>
      <c r="B113209">
        <v>239.3</v>
      </c>
      <c r="C113209">
        <f t="shared" si="4177"/>
        <v>241.57903037575039</v>
      </c>
      <c r="D113209">
        <f t="shared" si="4178"/>
        <v>5.1939794535929211</v>
      </c>
    </row>
    <row r="113210" spans="1:4" x14ac:dyDescent="0.45">
      <c r="A113210">
        <v>114038</v>
      </c>
      <c r="B113210">
        <v>239.3</v>
      </c>
      <c r="C113210">
        <f t="shared" si="4177"/>
        <v>241.57939474936174</v>
      </c>
      <c r="D113210">
        <f t="shared" si="4178"/>
        <v>5.1956404234178155</v>
      </c>
    </row>
    <row r="113211" spans="1:4" x14ac:dyDescent="0.45">
      <c r="A113211">
        <v>114039</v>
      </c>
      <c r="B113211">
        <v>239.3</v>
      </c>
      <c r="C113211">
        <f t="shared" si="4177"/>
        <v>241.57975911757177</v>
      </c>
      <c r="D113211">
        <f t="shared" si="4178"/>
        <v>5.1973016341515565</v>
      </c>
    </row>
    <row r="113212" spans="1:4" x14ac:dyDescent="0.45">
      <c r="A113212">
        <v>114040</v>
      </c>
      <c r="B113212">
        <v>239.3</v>
      </c>
      <c r="C113212">
        <f t="shared" si="4177"/>
        <v>241.58012348038054</v>
      </c>
      <c r="D113212">
        <f t="shared" si="4178"/>
        <v>5.1989630857825953</v>
      </c>
    </row>
    <row r="113213" spans="1:4" x14ac:dyDescent="0.45">
      <c r="A113213">
        <v>114041</v>
      </c>
      <c r="B113213">
        <v>239.3</v>
      </c>
      <c r="C113213">
        <f t="shared" si="4177"/>
        <v>241.58048783778818</v>
      </c>
      <c r="D113213">
        <f t="shared" si="4178"/>
        <v>5.2006247782997725</v>
      </c>
    </row>
    <row r="113214" spans="1:4" x14ac:dyDescent="0.45">
      <c r="A113214">
        <v>114042</v>
      </c>
      <c r="B113214">
        <v>239.3</v>
      </c>
      <c r="C113214">
        <f t="shared" si="4177"/>
        <v>241.58085218979474</v>
      </c>
      <c r="D113214">
        <f t="shared" si="4178"/>
        <v>5.2022867116914089</v>
      </c>
    </row>
    <row r="113215" spans="1:4" x14ac:dyDescent="0.45">
      <c r="A113215">
        <v>114043</v>
      </c>
      <c r="B113215">
        <v>239.3</v>
      </c>
      <c r="C113215">
        <f t="shared" si="4177"/>
        <v>241.58121653640026</v>
      </c>
      <c r="D113215">
        <f t="shared" si="4178"/>
        <v>5.2039488859459579</v>
      </c>
    </row>
    <row r="113216" spans="1:4" x14ac:dyDescent="0.45">
      <c r="A113216">
        <v>114044</v>
      </c>
      <c r="B113216">
        <v>239.3</v>
      </c>
      <c r="C113216">
        <f t="shared" si="4177"/>
        <v>241.58158087760489</v>
      </c>
      <c r="D113216">
        <f t="shared" si="4178"/>
        <v>5.2056113010522598</v>
      </c>
    </row>
    <row r="113217" spans="1:4" x14ac:dyDescent="0.45">
      <c r="A113217">
        <v>114045</v>
      </c>
      <c r="B113217">
        <v>239.3</v>
      </c>
      <c r="C113217">
        <f t="shared" si="4177"/>
        <v>241.58194521340869</v>
      </c>
      <c r="D113217">
        <f t="shared" si="4178"/>
        <v>5.207273956998768</v>
      </c>
    </row>
    <row r="113218" spans="1:4" x14ac:dyDescent="0.45">
      <c r="A113218">
        <v>114046</v>
      </c>
      <c r="B113218">
        <v>239.3</v>
      </c>
      <c r="C113218">
        <f t="shared" si="4177"/>
        <v>241.58230954381173</v>
      </c>
      <c r="D113218">
        <f t="shared" si="4178"/>
        <v>5.2089368537740643</v>
      </c>
    </row>
    <row r="113219" spans="1:4" x14ac:dyDescent="0.45">
      <c r="A113219">
        <v>114047</v>
      </c>
      <c r="B113219">
        <v>239.3</v>
      </c>
      <c r="C113219">
        <f t="shared" si="4177"/>
        <v>241.58267386881408</v>
      </c>
      <c r="D113219">
        <f t="shared" si="4178"/>
        <v>5.2105999913666041</v>
      </c>
    </row>
    <row r="113220" spans="1:4" x14ac:dyDescent="0.45">
      <c r="A113220">
        <v>114048</v>
      </c>
      <c r="B113220">
        <v>239.3</v>
      </c>
      <c r="C113220">
        <f t="shared" ref="C113220:C113283" si="4179">$H$4 - $I$4*EXP(-A113220/$J$4)</f>
        <v>241.58303818841586</v>
      </c>
      <c r="D113220">
        <f t="shared" ref="D113220:D113283" si="4180">(B113220-C113220)^2</f>
        <v>5.2122633697650995</v>
      </c>
    </row>
    <row r="113221" spans="1:4" x14ac:dyDescent="0.45">
      <c r="A113221">
        <v>114049</v>
      </c>
      <c r="B113221">
        <v>239.3</v>
      </c>
      <c r="C113221">
        <f t="shared" si="4179"/>
        <v>241.58340250261708</v>
      </c>
      <c r="D113221">
        <f t="shared" si="4180"/>
        <v>5.2139269889578754</v>
      </c>
    </row>
    <row r="113222" spans="1:4" x14ac:dyDescent="0.45">
      <c r="A113222">
        <v>114050</v>
      </c>
      <c r="B113222">
        <v>239.3</v>
      </c>
      <c r="C113222">
        <f t="shared" si="4179"/>
        <v>241.58376681141789</v>
      </c>
      <c r="D113222">
        <f t="shared" si="4180"/>
        <v>5.2155908489337763</v>
      </c>
    </row>
    <row r="113223" spans="1:4" x14ac:dyDescent="0.45">
      <c r="A113223">
        <v>114051</v>
      </c>
      <c r="B113223">
        <v>239.3</v>
      </c>
      <c r="C113223">
        <f t="shared" si="4179"/>
        <v>241.58413111481832</v>
      </c>
      <c r="D113223">
        <f t="shared" si="4180"/>
        <v>5.2172549496811271</v>
      </c>
    </row>
    <row r="113224" spans="1:4" x14ac:dyDescent="0.45">
      <c r="A113224">
        <v>114052</v>
      </c>
      <c r="B113224">
        <v>239.3</v>
      </c>
      <c r="C113224">
        <f t="shared" si="4179"/>
        <v>241.58449541281848</v>
      </c>
      <c r="D113224">
        <f t="shared" si="4180"/>
        <v>5.2189192911886426</v>
      </c>
    </row>
    <row r="113225" spans="1:4" x14ac:dyDescent="0.45">
      <c r="A113225">
        <v>114053</v>
      </c>
      <c r="B113225">
        <v>239.3</v>
      </c>
      <c r="C113225">
        <f t="shared" si="4179"/>
        <v>241.58485970541844</v>
      </c>
      <c r="D113225">
        <f t="shared" si="4180"/>
        <v>5.22058387344478</v>
      </c>
    </row>
    <row r="113226" spans="1:4" x14ac:dyDescent="0.45">
      <c r="A113226">
        <v>114054</v>
      </c>
      <c r="B113226">
        <v>239.3</v>
      </c>
      <c r="C113226">
        <f t="shared" si="4179"/>
        <v>241.5852239926183</v>
      </c>
      <c r="D113226">
        <f t="shared" si="4180"/>
        <v>5.2222486964382542</v>
      </c>
    </row>
    <row r="113227" spans="1:4" x14ac:dyDescent="0.45">
      <c r="A113227">
        <v>114055</v>
      </c>
      <c r="B113227">
        <v>239.3</v>
      </c>
      <c r="C113227">
        <f t="shared" si="4179"/>
        <v>241.58558827441809</v>
      </c>
      <c r="D113227">
        <f t="shared" si="4180"/>
        <v>5.2239137601573917</v>
      </c>
    </row>
    <row r="113228" spans="1:4" x14ac:dyDescent="0.45">
      <c r="A113228">
        <v>114056</v>
      </c>
      <c r="B113228">
        <v>239.3</v>
      </c>
      <c r="C113228">
        <f t="shared" si="4179"/>
        <v>241.58595255081792</v>
      </c>
      <c r="D113228">
        <f t="shared" si="4180"/>
        <v>5.225579064590911</v>
      </c>
    </row>
    <row r="113229" spans="1:4" x14ac:dyDescent="0.45">
      <c r="A113229">
        <v>114057</v>
      </c>
      <c r="B113229">
        <v>239.3</v>
      </c>
      <c r="C113229">
        <f t="shared" si="4179"/>
        <v>241.58631682181789</v>
      </c>
      <c r="D113229">
        <f t="shared" si="4180"/>
        <v>5.2272446097273981</v>
      </c>
    </row>
    <row r="113230" spans="1:4" x14ac:dyDescent="0.45">
      <c r="A113230">
        <v>114058</v>
      </c>
      <c r="B113230">
        <v>239.3</v>
      </c>
      <c r="C113230">
        <f t="shared" si="4179"/>
        <v>241.58668108741807</v>
      </c>
      <c r="D113230">
        <f t="shared" si="4180"/>
        <v>5.2289103955554417</v>
      </c>
    </row>
    <row r="113231" spans="1:4" x14ac:dyDescent="0.45">
      <c r="A113231">
        <v>114059</v>
      </c>
      <c r="B113231">
        <v>239.3</v>
      </c>
      <c r="C113231">
        <f t="shared" si="4179"/>
        <v>241.58704534761853</v>
      </c>
      <c r="D113231">
        <f t="shared" si="4180"/>
        <v>5.2305764220634998</v>
      </c>
    </row>
    <row r="113232" spans="1:4" x14ac:dyDescent="0.45">
      <c r="A113232">
        <v>114060</v>
      </c>
      <c r="B113232">
        <v>239.3</v>
      </c>
      <c r="C113232">
        <f t="shared" si="4179"/>
        <v>241.58740960241934</v>
      </c>
      <c r="D113232">
        <f t="shared" si="4180"/>
        <v>5.2322426892401603</v>
      </c>
    </row>
    <row r="113233" spans="1:4" x14ac:dyDescent="0.45">
      <c r="A113233">
        <v>114061</v>
      </c>
      <c r="B113233">
        <v>239.3</v>
      </c>
      <c r="C113233">
        <f t="shared" si="4179"/>
        <v>241.5877738518206</v>
      </c>
      <c r="D113233">
        <f t="shared" si="4180"/>
        <v>5.2339091970740137</v>
      </c>
    </row>
    <row r="113234" spans="1:4" x14ac:dyDescent="0.45">
      <c r="A113234">
        <v>114062</v>
      </c>
      <c r="B113234">
        <v>239.3</v>
      </c>
      <c r="C113234">
        <f t="shared" si="4179"/>
        <v>241.58813809582236</v>
      </c>
      <c r="D113234">
        <f t="shared" si="4180"/>
        <v>5.235575945553518</v>
      </c>
    </row>
    <row r="113235" spans="1:4" x14ac:dyDescent="0.45">
      <c r="A113235">
        <v>114063</v>
      </c>
      <c r="B113235">
        <v>239.3</v>
      </c>
      <c r="C113235">
        <f t="shared" si="4179"/>
        <v>241.58850233442473</v>
      </c>
      <c r="D113235">
        <f t="shared" si="4180"/>
        <v>5.2372429346673934</v>
      </c>
    </row>
    <row r="113236" spans="1:4" x14ac:dyDescent="0.45">
      <c r="A113236">
        <v>114064</v>
      </c>
      <c r="B113236">
        <v>239.3</v>
      </c>
      <c r="C113236">
        <f t="shared" si="4179"/>
        <v>241.5888665676278</v>
      </c>
      <c r="D113236">
        <f t="shared" si="4180"/>
        <v>5.2389101644042313</v>
      </c>
    </row>
    <row r="113237" spans="1:4" x14ac:dyDescent="0.45">
      <c r="A113237">
        <v>114065</v>
      </c>
      <c r="B113237">
        <v>239.3</v>
      </c>
      <c r="C113237">
        <f t="shared" si="4179"/>
        <v>241.58923079543163</v>
      </c>
      <c r="D113237">
        <f t="shared" si="4180"/>
        <v>5.2405776347524915</v>
      </c>
    </row>
    <row r="113238" spans="1:4" x14ac:dyDescent="0.45">
      <c r="A113238">
        <v>114066</v>
      </c>
      <c r="B113238">
        <v>239.3</v>
      </c>
      <c r="C113238">
        <f t="shared" si="4179"/>
        <v>241.58959501783627</v>
      </c>
      <c r="D113238">
        <f t="shared" si="4180"/>
        <v>5.2422453457006348</v>
      </c>
    </row>
    <row r="113239" spans="1:4" x14ac:dyDescent="0.45">
      <c r="A113239">
        <v>114067</v>
      </c>
      <c r="B113239">
        <v>239.3</v>
      </c>
      <c r="C113239">
        <f t="shared" si="4179"/>
        <v>241.58995923484187</v>
      </c>
      <c r="D113239">
        <f t="shared" si="4180"/>
        <v>5.2439132972375138</v>
      </c>
    </row>
    <row r="113240" spans="1:4" x14ac:dyDescent="0.45">
      <c r="A113240">
        <v>114068</v>
      </c>
      <c r="B113240">
        <v>239.3</v>
      </c>
      <c r="C113240">
        <f t="shared" si="4179"/>
        <v>241.59032344644845</v>
      </c>
      <c r="D113240">
        <f t="shared" si="4180"/>
        <v>5.2455814893514594</v>
      </c>
    </row>
    <row r="113241" spans="1:4" x14ac:dyDescent="0.45">
      <c r="A113241">
        <v>114069</v>
      </c>
      <c r="B113241">
        <v>239.3</v>
      </c>
      <c r="C113241">
        <f t="shared" si="4179"/>
        <v>241.59068765265613</v>
      </c>
      <c r="D113241">
        <f t="shared" si="4180"/>
        <v>5.2472499220311946</v>
      </c>
    </row>
    <row r="113242" spans="1:4" x14ac:dyDescent="0.45">
      <c r="A113242">
        <v>114070</v>
      </c>
      <c r="B113242">
        <v>239.3</v>
      </c>
      <c r="C113242">
        <f t="shared" si="4179"/>
        <v>241.59105185346496</v>
      </c>
      <c r="D113242">
        <f t="shared" si="4180"/>
        <v>5.2489185952651818</v>
      </c>
    </row>
    <row r="113243" spans="1:4" x14ac:dyDescent="0.45">
      <c r="A113243">
        <v>114071</v>
      </c>
      <c r="B113243">
        <v>239.3</v>
      </c>
      <c r="C113243">
        <f t="shared" si="4179"/>
        <v>241.59141604887503</v>
      </c>
      <c r="D113243">
        <f t="shared" si="4180"/>
        <v>5.2505875090420142</v>
      </c>
    </row>
    <row r="113244" spans="1:4" x14ac:dyDescent="0.45">
      <c r="A113244">
        <v>114072</v>
      </c>
      <c r="B113244">
        <v>239.3</v>
      </c>
      <c r="C113244">
        <f t="shared" si="4179"/>
        <v>241.59178023888643</v>
      </c>
      <c r="D113244">
        <f t="shared" si="4180"/>
        <v>5.252256663350285</v>
      </c>
    </row>
    <row r="113245" spans="1:4" x14ac:dyDescent="0.45">
      <c r="A113245">
        <v>114073</v>
      </c>
      <c r="B113245">
        <v>239.3</v>
      </c>
      <c r="C113245">
        <f t="shared" si="4179"/>
        <v>241.59214442349924</v>
      </c>
      <c r="D113245">
        <f t="shared" si="4180"/>
        <v>5.253926058178588</v>
      </c>
    </row>
    <row r="113246" spans="1:4" x14ac:dyDescent="0.45">
      <c r="A113246">
        <v>114074</v>
      </c>
      <c r="B113246">
        <v>239.3</v>
      </c>
      <c r="C113246">
        <f t="shared" si="4179"/>
        <v>241.59250860271351</v>
      </c>
      <c r="D113246">
        <f t="shared" si="4180"/>
        <v>5.2555956935153887</v>
      </c>
    </row>
    <row r="113247" spans="1:4" x14ac:dyDescent="0.45">
      <c r="A113247">
        <v>114075</v>
      </c>
      <c r="B113247">
        <v>239.3</v>
      </c>
      <c r="C113247">
        <f t="shared" si="4179"/>
        <v>241.59287277652936</v>
      </c>
      <c r="D113247">
        <f t="shared" si="4180"/>
        <v>5.2572655693494115</v>
      </c>
    </row>
    <row r="113248" spans="1:4" x14ac:dyDescent="0.45">
      <c r="A113248">
        <v>114076</v>
      </c>
      <c r="B113248">
        <v>239.3</v>
      </c>
      <c r="C113248">
        <f t="shared" si="4179"/>
        <v>241.59323694494682</v>
      </c>
      <c r="D113248">
        <f t="shared" si="4180"/>
        <v>5.2589356856689902</v>
      </c>
    </row>
    <row r="113249" spans="1:4" x14ac:dyDescent="0.45">
      <c r="A113249">
        <v>114077</v>
      </c>
      <c r="B113249">
        <v>239.3</v>
      </c>
      <c r="C113249">
        <f t="shared" si="4179"/>
        <v>241.59360110796604</v>
      </c>
      <c r="D113249">
        <f t="shared" si="4180"/>
        <v>5.2606060424629826</v>
      </c>
    </row>
    <row r="113250" spans="1:4" x14ac:dyDescent="0.45">
      <c r="A113250">
        <v>114078</v>
      </c>
      <c r="B113250">
        <v>239.3</v>
      </c>
      <c r="C113250">
        <f t="shared" si="4179"/>
        <v>241.59396526558706</v>
      </c>
      <c r="D113250">
        <f t="shared" si="4180"/>
        <v>5.262276639719853</v>
      </c>
    </row>
    <row r="113251" spans="1:4" x14ac:dyDescent="0.45">
      <c r="A113251">
        <v>114079</v>
      </c>
      <c r="B113251">
        <v>239.3</v>
      </c>
      <c r="C113251">
        <f t="shared" si="4179"/>
        <v>241.59432941780994</v>
      </c>
      <c r="D113251">
        <f t="shared" si="4180"/>
        <v>5.2639474774280686</v>
      </c>
    </row>
    <row r="113252" spans="1:4" x14ac:dyDescent="0.45">
      <c r="A113252">
        <v>114080</v>
      </c>
      <c r="B113252">
        <v>239.3</v>
      </c>
      <c r="C113252">
        <f t="shared" si="4179"/>
        <v>241.59469356463478</v>
      </c>
      <c r="D113252">
        <f t="shared" si="4180"/>
        <v>5.2656185555762258</v>
      </c>
    </row>
    <row r="113253" spans="1:4" x14ac:dyDescent="0.45">
      <c r="A113253">
        <v>114081</v>
      </c>
      <c r="B113253">
        <v>239.3</v>
      </c>
      <c r="C113253">
        <f t="shared" si="4179"/>
        <v>241.59505770606168</v>
      </c>
      <c r="D113253">
        <f t="shared" si="4180"/>
        <v>5.2672898741530521</v>
      </c>
    </row>
    <row r="113254" spans="1:4" x14ac:dyDescent="0.45">
      <c r="A113254">
        <v>114082</v>
      </c>
      <c r="B113254">
        <v>239.3</v>
      </c>
      <c r="C113254">
        <f t="shared" si="4179"/>
        <v>241.5954218420907</v>
      </c>
      <c r="D113254">
        <f t="shared" si="4180"/>
        <v>5.2689614331470151</v>
      </c>
    </row>
    <row r="113255" spans="1:4" x14ac:dyDescent="0.45">
      <c r="A113255">
        <v>114083</v>
      </c>
      <c r="B113255">
        <v>239.3</v>
      </c>
      <c r="C113255">
        <f t="shared" si="4179"/>
        <v>241.59578597272193</v>
      </c>
      <c r="D113255">
        <f t="shared" si="4180"/>
        <v>5.2706332325467136</v>
      </c>
    </row>
    <row r="113256" spans="1:4" x14ac:dyDescent="0.45">
      <c r="A113256">
        <v>114084</v>
      </c>
      <c r="B113256">
        <v>239.3</v>
      </c>
      <c r="C113256">
        <f t="shared" si="4179"/>
        <v>241.59615009795542</v>
      </c>
      <c r="D113256">
        <f t="shared" si="4180"/>
        <v>5.2723052723406143</v>
      </c>
    </row>
    <row r="113257" spans="1:4" x14ac:dyDescent="0.45">
      <c r="A113257">
        <v>114085</v>
      </c>
      <c r="B113257">
        <v>239.3</v>
      </c>
      <c r="C113257">
        <f t="shared" si="4179"/>
        <v>241.59651421779131</v>
      </c>
      <c r="D113257">
        <f t="shared" si="4180"/>
        <v>5.2739775525175778</v>
      </c>
    </row>
    <row r="113258" spans="1:4" x14ac:dyDescent="0.45">
      <c r="A113258">
        <v>114086</v>
      </c>
      <c r="B113258">
        <v>239.3</v>
      </c>
      <c r="C113258">
        <f t="shared" si="4179"/>
        <v>241.59687833222961</v>
      </c>
      <c r="D113258">
        <f t="shared" si="4180"/>
        <v>5.2756500730658118</v>
      </c>
    </row>
    <row r="113259" spans="1:4" x14ac:dyDescent="0.45">
      <c r="A113259">
        <v>114087</v>
      </c>
      <c r="B113259">
        <v>239.3</v>
      </c>
      <c r="C113259">
        <f t="shared" si="4179"/>
        <v>241.59724244127042</v>
      </c>
      <c r="D113259">
        <f t="shared" si="4180"/>
        <v>5.2773228339740461</v>
      </c>
    </row>
    <row r="113260" spans="1:4" x14ac:dyDescent="0.45">
      <c r="A113260">
        <v>114088</v>
      </c>
      <c r="B113260">
        <v>239.3</v>
      </c>
      <c r="C113260">
        <f t="shared" si="4179"/>
        <v>241.59760654491387</v>
      </c>
      <c r="D113260">
        <f t="shared" si="4180"/>
        <v>5.2789958352310125</v>
      </c>
    </row>
    <row r="113261" spans="1:4" x14ac:dyDescent="0.45">
      <c r="A113261">
        <v>114089</v>
      </c>
      <c r="B113261">
        <v>239.3</v>
      </c>
      <c r="C113261">
        <f t="shared" si="4179"/>
        <v>241.59797064315998</v>
      </c>
      <c r="D113261">
        <f t="shared" si="4180"/>
        <v>5.2806690768250499</v>
      </c>
    </row>
    <row r="113262" spans="1:4" x14ac:dyDescent="0.45">
      <c r="A113262">
        <v>114090</v>
      </c>
      <c r="B113262">
        <v>239.3</v>
      </c>
      <c r="C113262">
        <f t="shared" si="4179"/>
        <v>241.59833473600884</v>
      </c>
      <c r="D113262">
        <f t="shared" si="4180"/>
        <v>5.2823425587447597</v>
      </c>
    </row>
    <row r="113263" spans="1:4" x14ac:dyDescent="0.45">
      <c r="A113263">
        <v>114091</v>
      </c>
      <c r="B113263">
        <v>239.3</v>
      </c>
      <c r="C113263">
        <f t="shared" si="4179"/>
        <v>241.59869882346058</v>
      </c>
      <c r="D113263">
        <f t="shared" si="4180"/>
        <v>5.2840162809790039</v>
      </c>
    </row>
    <row r="113264" spans="1:4" x14ac:dyDescent="0.45">
      <c r="A113264">
        <v>114092</v>
      </c>
      <c r="B113264">
        <v>239.3</v>
      </c>
      <c r="C113264">
        <f t="shared" si="4179"/>
        <v>241.59906290551521</v>
      </c>
      <c r="D113264">
        <f t="shared" si="4180"/>
        <v>5.2856902435159929</v>
      </c>
    </row>
    <row r="113265" spans="1:4" x14ac:dyDescent="0.45">
      <c r="A113265">
        <v>114093</v>
      </c>
      <c r="B113265">
        <v>239.3</v>
      </c>
      <c r="C113265">
        <f t="shared" si="4179"/>
        <v>241.59942698217284</v>
      </c>
      <c r="D113265">
        <f t="shared" si="4180"/>
        <v>5.2873644463444593</v>
      </c>
    </row>
    <row r="113266" spans="1:4" x14ac:dyDescent="0.45">
      <c r="A113266">
        <v>114094</v>
      </c>
      <c r="B113266">
        <v>239.3</v>
      </c>
      <c r="C113266">
        <f t="shared" si="4179"/>
        <v>241.59979105343359</v>
      </c>
      <c r="D113266">
        <f t="shared" si="4180"/>
        <v>5.2890388894531366</v>
      </c>
    </row>
    <row r="113267" spans="1:4" x14ac:dyDescent="0.45">
      <c r="A113267">
        <v>114095</v>
      </c>
      <c r="B113267">
        <v>239.3</v>
      </c>
      <c r="C113267">
        <f t="shared" si="4179"/>
        <v>241.60015511929748</v>
      </c>
      <c r="D113267">
        <f t="shared" si="4180"/>
        <v>5.2907135728303656</v>
      </c>
    </row>
    <row r="113268" spans="1:4" x14ac:dyDescent="0.45">
      <c r="A113268">
        <v>114096</v>
      </c>
      <c r="B113268">
        <v>239.3</v>
      </c>
      <c r="C113268">
        <f t="shared" si="4179"/>
        <v>241.6005191797646</v>
      </c>
      <c r="D113268">
        <f t="shared" si="4180"/>
        <v>5.2923884964647518</v>
      </c>
    </row>
    <row r="113269" spans="1:4" x14ac:dyDescent="0.45">
      <c r="A113269">
        <v>114097</v>
      </c>
      <c r="B113269">
        <v>239.3</v>
      </c>
      <c r="C113269">
        <f t="shared" si="4179"/>
        <v>241.60088323483507</v>
      </c>
      <c r="D113269">
        <f t="shared" si="4180"/>
        <v>5.294063660345028</v>
      </c>
    </row>
    <row r="113270" spans="1:4" x14ac:dyDescent="0.45">
      <c r="A113270">
        <v>114098</v>
      </c>
      <c r="B113270">
        <v>239.3</v>
      </c>
      <c r="C113270">
        <f t="shared" si="4179"/>
        <v>241.6012472845089</v>
      </c>
      <c r="D113270">
        <f t="shared" si="4180"/>
        <v>5.2957390644595375</v>
      </c>
    </row>
    <row r="113271" spans="1:4" x14ac:dyDescent="0.45">
      <c r="A113271">
        <v>114099</v>
      </c>
      <c r="B113271">
        <v>239.3</v>
      </c>
      <c r="C113271">
        <f t="shared" si="4179"/>
        <v>241.60161132878625</v>
      </c>
      <c r="D113271">
        <f t="shared" si="4180"/>
        <v>5.2974147087971462</v>
      </c>
    </row>
    <row r="113272" spans="1:4" x14ac:dyDescent="0.45">
      <c r="A113272">
        <v>114100</v>
      </c>
      <c r="B113272">
        <v>239.3</v>
      </c>
      <c r="C113272">
        <f t="shared" si="4179"/>
        <v>241.60197536766714</v>
      </c>
      <c r="D113272">
        <f t="shared" si="4180"/>
        <v>5.2990905933461985</v>
      </c>
    </row>
    <row r="113273" spans="1:4" x14ac:dyDescent="0.45">
      <c r="A113273">
        <v>114101</v>
      </c>
      <c r="B113273">
        <v>239.3</v>
      </c>
      <c r="C113273">
        <f t="shared" si="4179"/>
        <v>241.60233940115168</v>
      </c>
      <c r="D113273">
        <f t="shared" si="4180"/>
        <v>5.3007667180954305</v>
      </c>
    </row>
    <row r="113274" spans="1:4" x14ac:dyDescent="0.45">
      <c r="A113274">
        <v>114102</v>
      </c>
      <c r="B113274">
        <v>239.3</v>
      </c>
      <c r="C113274">
        <f t="shared" si="4179"/>
        <v>241.60270342923997</v>
      </c>
      <c r="D113274">
        <f t="shared" si="4180"/>
        <v>5.3024430830334479</v>
      </c>
    </row>
    <row r="113275" spans="1:4" x14ac:dyDescent="0.45">
      <c r="A113275">
        <v>114103</v>
      </c>
      <c r="B113275">
        <v>239.3</v>
      </c>
      <c r="C113275">
        <f t="shared" si="4179"/>
        <v>241.60306745193202</v>
      </c>
      <c r="D113275">
        <f t="shared" si="4180"/>
        <v>5.304119688148595</v>
      </c>
    </row>
    <row r="113276" spans="1:4" x14ac:dyDescent="0.45">
      <c r="A113276">
        <v>114104</v>
      </c>
      <c r="B113276">
        <v>239.3</v>
      </c>
      <c r="C113276">
        <f t="shared" si="4179"/>
        <v>241.60343146922798</v>
      </c>
      <c r="D113276">
        <f t="shared" si="4180"/>
        <v>5.3057965334297412</v>
      </c>
    </row>
    <row r="113277" spans="1:4" x14ac:dyDescent="0.45">
      <c r="A113277">
        <v>114105</v>
      </c>
      <c r="B113277">
        <v>239.3</v>
      </c>
      <c r="C113277">
        <f t="shared" si="4179"/>
        <v>241.60379548112789</v>
      </c>
      <c r="D113277">
        <f t="shared" si="4180"/>
        <v>5.3074736188652309</v>
      </c>
    </row>
    <row r="113278" spans="1:4" x14ac:dyDescent="0.45">
      <c r="A113278">
        <v>114106</v>
      </c>
      <c r="B113278">
        <v>239.3</v>
      </c>
      <c r="C113278">
        <f t="shared" si="4179"/>
        <v>241.60415948763185</v>
      </c>
      <c r="D113278">
        <f t="shared" si="4180"/>
        <v>5.309150944443803</v>
      </c>
    </row>
    <row r="113279" spans="1:4" x14ac:dyDescent="0.45">
      <c r="A113279">
        <v>114107</v>
      </c>
      <c r="B113279">
        <v>239.3</v>
      </c>
      <c r="C113279">
        <f t="shared" si="4179"/>
        <v>241.60452348873991</v>
      </c>
      <c r="D113279">
        <f t="shared" si="4180"/>
        <v>5.310828510153935</v>
      </c>
    </row>
    <row r="113280" spans="1:4" x14ac:dyDescent="0.45">
      <c r="A113280">
        <v>114108</v>
      </c>
      <c r="B113280">
        <v>239.3</v>
      </c>
      <c r="C113280">
        <f t="shared" si="4179"/>
        <v>241.60488748445221</v>
      </c>
      <c r="D113280">
        <f t="shared" si="4180"/>
        <v>5.3125063159843657</v>
      </c>
    </row>
    <row r="113281" spans="1:4" x14ac:dyDescent="0.45">
      <c r="A113281">
        <v>114109</v>
      </c>
      <c r="B113281">
        <v>239.3</v>
      </c>
      <c r="C113281">
        <f t="shared" si="4179"/>
        <v>241.60525147476875</v>
      </c>
      <c r="D113281">
        <f t="shared" si="4180"/>
        <v>5.3141843619234423</v>
      </c>
    </row>
    <row r="113282" spans="1:4" x14ac:dyDescent="0.45">
      <c r="A113282">
        <v>114110</v>
      </c>
      <c r="B113282">
        <v>239.3</v>
      </c>
      <c r="C113282">
        <f t="shared" si="4179"/>
        <v>241.60561545968969</v>
      </c>
      <c r="D113282">
        <f t="shared" si="4180"/>
        <v>5.3158626479600359</v>
      </c>
    </row>
    <row r="113283" spans="1:4" x14ac:dyDescent="0.45">
      <c r="A113283">
        <v>114111</v>
      </c>
      <c r="B113283">
        <v>239.7</v>
      </c>
      <c r="C113283">
        <f t="shared" si="4179"/>
        <v>241.60597943921505</v>
      </c>
      <c r="D113283">
        <f t="shared" si="4180"/>
        <v>3.6327576227105518</v>
      </c>
    </row>
    <row r="113284" spans="1:4" x14ac:dyDescent="0.45">
      <c r="A113284">
        <v>114112</v>
      </c>
      <c r="B113284">
        <v>239.3</v>
      </c>
      <c r="C113284">
        <f t="shared" ref="C113284:C113347" si="4181">$H$4 - $I$4*EXP(-A113284/$J$4)</f>
        <v>241.60634341334494</v>
      </c>
      <c r="D113284">
        <f t="shared" ref="D113284:D113347" si="4182">(B113284-C113284)^2</f>
        <v>5.3192199402795586</v>
      </c>
    </row>
    <row r="113285" spans="1:4" x14ac:dyDescent="0.45">
      <c r="A113285">
        <v>114113</v>
      </c>
      <c r="B113285">
        <v>239.3</v>
      </c>
      <c r="C113285">
        <f t="shared" si="4181"/>
        <v>241.60670738207943</v>
      </c>
      <c r="D113285">
        <f t="shared" si="4182"/>
        <v>5.3208989465397076</v>
      </c>
    </row>
    <row r="113286" spans="1:4" x14ac:dyDescent="0.45">
      <c r="A113286">
        <v>114114</v>
      </c>
      <c r="B113286">
        <v>239.3</v>
      </c>
      <c r="C113286">
        <f t="shared" si="4181"/>
        <v>241.6070713454186</v>
      </c>
      <c r="D113286">
        <f t="shared" si="4182"/>
        <v>5.3225781928515525</v>
      </c>
    </row>
    <row r="113287" spans="1:4" x14ac:dyDescent="0.45">
      <c r="A113287">
        <v>114115</v>
      </c>
      <c r="B113287">
        <v>239.3</v>
      </c>
      <c r="C113287">
        <f t="shared" si="4181"/>
        <v>241.60743530336254</v>
      </c>
      <c r="D113287">
        <f t="shared" si="4182"/>
        <v>5.3242576792037051</v>
      </c>
    </row>
    <row r="113288" spans="1:4" x14ac:dyDescent="0.45">
      <c r="A113288">
        <v>114116</v>
      </c>
      <c r="B113288">
        <v>239.3</v>
      </c>
      <c r="C113288">
        <f t="shared" si="4181"/>
        <v>241.60779925591132</v>
      </c>
      <c r="D113288">
        <f t="shared" si="4182"/>
        <v>5.3259374055847761</v>
      </c>
    </row>
    <row r="113289" spans="1:4" x14ac:dyDescent="0.45">
      <c r="A113289">
        <v>114117</v>
      </c>
      <c r="B113289">
        <v>239.3</v>
      </c>
      <c r="C113289">
        <f t="shared" si="4181"/>
        <v>241.60816320306503</v>
      </c>
      <c r="D113289">
        <f t="shared" si="4182"/>
        <v>5.3276173719833784</v>
      </c>
    </row>
    <row r="113290" spans="1:4" x14ac:dyDescent="0.45">
      <c r="A113290">
        <v>114118</v>
      </c>
      <c r="B113290">
        <v>239.3</v>
      </c>
      <c r="C113290">
        <f t="shared" si="4181"/>
        <v>241.60852714482371</v>
      </c>
      <c r="D113290">
        <f t="shared" si="4182"/>
        <v>5.3292975783878616</v>
      </c>
    </row>
    <row r="113291" spans="1:4" x14ac:dyDescent="0.45">
      <c r="A113291">
        <v>114119</v>
      </c>
      <c r="B113291">
        <v>239.3</v>
      </c>
      <c r="C113291">
        <f t="shared" si="4181"/>
        <v>241.60889108118752</v>
      </c>
      <c r="D113291">
        <f t="shared" si="4182"/>
        <v>5.3309780247872336</v>
      </c>
    </row>
    <row r="113292" spans="1:4" x14ac:dyDescent="0.45">
      <c r="A113292">
        <v>114120</v>
      </c>
      <c r="B113292">
        <v>239.3</v>
      </c>
      <c r="C113292">
        <f t="shared" si="4181"/>
        <v>241.60925501215647</v>
      </c>
      <c r="D113292">
        <f t="shared" si="4182"/>
        <v>5.3326587111697119</v>
      </c>
    </row>
    <row r="113293" spans="1:4" x14ac:dyDescent="0.45">
      <c r="A113293">
        <v>114121</v>
      </c>
      <c r="B113293">
        <v>239.3</v>
      </c>
      <c r="C113293">
        <f t="shared" si="4181"/>
        <v>241.60961893773066</v>
      </c>
      <c r="D113293">
        <f t="shared" si="4182"/>
        <v>5.3343396375240433</v>
      </c>
    </row>
    <row r="113294" spans="1:4" x14ac:dyDescent="0.45">
      <c r="A113294">
        <v>114122</v>
      </c>
      <c r="B113294">
        <v>239.3</v>
      </c>
      <c r="C113294">
        <f t="shared" si="4181"/>
        <v>241.60998285791015</v>
      </c>
      <c r="D113294">
        <f t="shared" si="4182"/>
        <v>5.3360208038387107</v>
      </c>
    </row>
    <row r="113295" spans="1:4" x14ac:dyDescent="0.45">
      <c r="A113295">
        <v>114123</v>
      </c>
      <c r="B113295">
        <v>239.3</v>
      </c>
      <c r="C113295">
        <f t="shared" si="4181"/>
        <v>241.61034677269507</v>
      </c>
      <c r="D113295">
        <f t="shared" si="4182"/>
        <v>5.3377022101024583</v>
      </c>
    </row>
    <row r="113296" spans="1:4" x14ac:dyDescent="0.45">
      <c r="A113296">
        <v>114124</v>
      </c>
      <c r="B113296">
        <v>239.3</v>
      </c>
      <c r="C113296">
        <f t="shared" si="4181"/>
        <v>241.61071068208545</v>
      </c>
      <c r="D113296">
        <f t="shared" si="4182"/>
        <v>5.3393838563037717</v>
      </c>
    </row>
    <row r="113297" spans="1:4" x14ac:dyDescent="0.45">
      <c r="A113297">
        <v>114125</v>
      </c>
      <c r="B113297">
        <v>239.3</v>
      </c>
      <c r="C113297">
        <f t="shared" si="4181"/>
        <v>241.61107458608143</v>
      </c>
      <c r="D113297">
        <f t="shared" si="4182"/>
        <v>5.3410657424313959</v>
      </c>
    </row>
    <row r="113298" spans="1:4" x14ac:dyDescent="0.45">
      <c r="A113298">
        <v>114126</v>
      </c>
      <c r="B113298">
        <v>239.3</v>
      </c>
      <c r="C113298">
        <f t="shared" si="4181"/>
        <v>241.61143848468302</v>
      </c>
      <c r="D113298">
        <f t="shared" si="4182"/>
        <v>5.342747868473686</v>
      </c>
    </row>
    <row r="113299" spans="1:4" x14ac:dyDescent="0.45">
      <c r="A113299">
        <v>114127</v>
      </c>
      <c r="B113299">
        <v>239.3</v>
      </c>
      <c r="C113299">
        <f t="shared" si="4181"/>
        <v>241.61180237789034</v>
      </c>
      <c r="D113299">
        <f t="shared" si="4182"/>
        <v>5.344430234419387</v>
      </c>
    </row>
    <row r="113300" spans="1:4" x14ac:dyDescent="0.45">
      <c r="A113300">
        <v>114128</v>
      </c>
      <c r="B113300">
        <v>239.3</v>
      </c>
      <c r="C113300">
        <f t="shared" si="4181"/>
        <v>241.61216626570345</v>
      </c>
      <c r="D113300">
        <f t="shared" si="4182"/>
        <v>5.3461128402569873</v>
      </c>
    </row>
    <row r="113301" spans="1:4" x14ac:dyDescent="0.45">
      <c r="A113301">
        <v>114129</v>
      </c>
      <c r="B113301">
        <v>239.3</v>
      </c>
      <c r="C113301">
        <f t="shared" si="4181"/>
        <v>241.61253014812246</v>
      </c>
      <c r="D113301">
        <f t="shared" si="4182"/>
        <v>5.3477956859752327</v>
      </c>
    </row>
    <row r="113302" spans="1:4" x14ac:dyDescent="0.45">
      <c r="A113302">
        <v>114130</v>
      </c>
      <c r="B113302">
        <v>239.3</v>
      </c>
      <c r="C113302">
        <f t="shared" si="4181"/>
        <v>241.61289402514743</v>
      </c>
      <c r="D113302">
        <f t="shared" si="4182"/>
        <v>5.3494787715626106</v>
      </c>
    </row>
    <row r="113303" spans="1:4" x14ac:dyDescent="0.45">
      <c r="A113303">
        <v>114131</v>
      </c>
      <c r="B113303">
        <v>239.3</v>
      </c>
      <c r="C113303">
        <f t="shared" si="4181"/>
        <v>241.61325789677844</v>
      </c>
      <c r="D113303">
        <f t="shared" si="4182"/>
        <v>5.3511620970077383</v>
      </c>
    </row>
    <row r="113304" spans="1:4" x14ac:dyDescent="0.45">
      <c r="A113304">
        <v>114132</v>
      </c>
      <c r="B113304">
        <v>239.3</v>
      </c>
      <c r="C113304">
        <f t="shared" si="4181"/>
        <v>241.61362176301557</v>
      </c>
      <c r="D113304">
        <f t="shared" si="4182"/>
        <v>5.3528456622992344</v>
      </c>
    </row>
    <row r="113305" spans="1:4" x14ac:dyDescent="0.45">
      <c r="A113305">
        <v>114133</v>
      </c>
      <c r="B113305">
        <v>239.3</v>
      </c>
      <c r="C113305">
        <f t="shared" si="4181"/>
        <v>241.61398562385889</v>
      </c>
      <c r="D113305">
        <f t="shared" si="4182"/>
        <v>5.3545294674255857</v>
      </c>
    </row>
    <row r="113306" spans="1:4" x14ac:dyDescent="0.45">
      <c r="A113306">
        <v>114134</v>
      </c>
      <c r="B113306">
        <v>239.3</v>
      </c>
      <c r="C113306">
        <f t="shared" si="4181"/>
        <v>241.61434947930852</v>
      </c>
      <c r="D113306">
        <f t="shared" si="4182"/>
        <v>5.3562135123755432</v>
      </c>
    </row>
    <row r="113307" spans="1:4" x14ac:dyDescent="0.45">
      <c r="A113307">
        <v>114135</v>
      </c>
      <c r="B113307">
        <v>239.3</v>
      </c>
      <c r="C113307">
        <f t="shared" si="4181"/>
        <v>241.61471332936446</v>
      </c>
      <c r="D113307">
        <f t="shared" si="4182"/>
        <v>5.3578977971374639</v>
      </c>
    </row>
    <row r="113308" spans="1:4" x14ac:dyDescent="0.45">
      <c r="A113308">
        <v>114136</v>
      </c>
      <c r="B113308">
        <v>239.3</v>
      </c>
      <c r="C113308">
        <f t="shared" si="4181"/>
        <v>241.61507717402691</v>
      </c>
      <c r="D113308">
        <f t="shared" si="4182"/>
        <v>5.3595823217003611</v>
      </c>
    </row>
    <row r="113309" spans="1:4" x14ac:dyDescent="0.45">
      <c r="A113309">
        <v>114137</v>
      </c>
      <c r="B113309">
        <v>239.3</v>
      </c>
      <c r="C113309">
        <f t="shared" si="4181"/>
        <v>241.61544101329582</v>
      </c>
      <c r="D113309">
        <f t="shared" si="4182"/>
        <v>5.3612670860523295</v>
      </c>
    </row>
    <row r="113310" spans="1:4" x14ac:dyDescent="0.45">
      <c r="A113310">
        <v>114138</v>
      </c>
      <c r="B113310">
        <v>239.3</v>
      </c>
      <c r="C113310">
        <f t="shared" si="4181"/>
        <v>241.61580484717138</v>
      </c>
      <c r="D113310">
        <f t="shared" si="4182"/>
        <v>5.3629520901823851</v>
      </c>
    </row>
    <row r="113311" spans="1:4" x14ac:dyDescent="0.45">
      <c r="A113311">
        <v>114139</v>
      </c>
      <c r="B113311">
        <v>239.3</v>
      </c>
      <c r="C113311">
        <f t="shared" si="4181"/>
        <v>241.6161686756536</v>
      </c>
      <c r="D113311">
        <f t="shared" si="4182"/>
        <v>5.3646373340788855</v>
      </c>
    </row>
    <row r="113312" spans="1:4" x14ac:dyDescent="0.45">
      <c r="A113312">
        <v>114140</v>
      </c>
      <c r="B113312">
        <v>239.3</v>
      </c>
      <c r="C113312">
        <f t="shared" si="4181"/>
        <v>241.61653249874257</v>
      </c>
      <c r="D113312">
        <f t="shared" si="4182"/>
        <v>5.3663228177304516</v>
      </c>
    </row>
    <row r="113313" spans="1:4" x14ac:dyDescent="0.45">
      <c r="A113313">
        <v>114141</v>
      </c>
      <c r="B113313">
        <v>239.3</v>
      </c>
      <c r="C113313">
        <f t="shared" si="4181"/>
        <v>241.61689631643839</v>
      </c>
      <c r="D113313">
        <f t="shared" si="4182"/>
        <v>5.3680085411257066</v>
      </c>
    </row>
    <row r="113314" spans="1:4" x14ac:dyDescent="0.45">
      <c r="A113314">
        <v>114142</v>
      </c>
      <c r="B113314">
        <v>239.3</v>
      </c>
      <c r="C113314">
        <f t="shared" si="4181"/>
        <v>241.61726012874112</v>
      </c>
      <c r="D113314">
        <f t="shared" si="4182"/>
        <v>5.3696945042532711</v>
      </c>
    </row>
    <row r="113315" spans="1:4" x14ac:dyDescent="0.45">
      <c r="A113315">
        <v>114143</v>
      </c>
      <c r="B113315">
        <v>239.3</v>
      </c>
      <c r="C113315">
        <f t="shared" si="4181"/>
        <v>241.61762393565087</v>
      </c>
      <c r="D113315">
        <f t="shared" si="4182"/>
        <v>5.3713807071017694</v>
      </c>
    </row>
    <row r="113316" spans="1:4" x14ac:dyDescent="0.45">
      <c r="A113316">
        <v>114144</v>
      </c>
      <c r="B113316">
        <v>239.7</v>
      </c>
      <c r="C113316">
        <f t="shared" si="4181"/>
        <v>241.61798773716771</v>
      </c>
      <c r="D113316">
        <f t="shared" si="4182"/>
        <v>3.6786769599257538</v>
      </c>
    </row>
    <row r="113317" spans="1:4" x14ac:dyDescent="0.45">
      <c r="A113317">
        <v>114145</v>
      </c>
      <c r="B113317">
        <v>239.7</v>
      </c>
      <c r="C113317">
        <f t="shared" si="4181"/>
        <v>241.61835153329167</v>
      </c>
      <c r="D113317">
        <f t="shared" si="4182"/>
        <v>3.6800726052825552</v>
      </c>
    </row>
    <row r="113318" spans="1:4" x14ac:dyDescent="0.45">
      <c r="A113318">
        <v>114146</v>
      </c>
      <c r="B113318">
        <v>239.3</v>
      </c>
      <c r="C113318">
        <f t="shared" si="4181"/>
        <v>241.6187153240229</v>
      </c>
      <c r="D113318">
        <f t="shared" si="4182"/>
        <v>5.3764407538585735</v>
      </c>
    </row>
    <row r="113319" spans="1:4" x14ac:dyDescent="0.45">
      <c r="A113319">
        <v>114147</v>
      </c>
      <c r="B113319">
        <v>239.3</v>
      </c>
      <c r="C113319">
        <f t="shared" si="4181"/>
        <v>241.61907910936145</v>
      </c>
      <c r="D113319">
        <f t="shared" si="4182"/>
        <v>5.3781279154766466</v>
      </c>
    </row>
    <row r="113320" spans="1:4" x14ac:dyDescent="0.45">
      <c r="A113320">
        <v>114148</v>
      </c>
      <c r="B113320">
        <v>239.7</v>
      </c>
      <c r="C113320">
        <f t="shared" si="4181"/>
        <v>241.61944288930741</v>
      </c>
      <c r="D113320">
        <f t="shared" si="4182"/>
        <v>3.6842610053128122</v>
      </c>
    </row>
    <row r="113321" spans="1:4" x14ac:dyDescent="0.45">
      <c r="A113321">
        <v>114149</v>
      </c>
      <c r="B113321">
        <v>239.3</v>
      </c>
      <c r="C113321">
        <f t="shared" si="4181"/>
        <v>241.61980666386083</v>
      </c>
      <c r="D113321">
        <f t="shared" si="4182"/>
        <v>5.3815029576930531</v>
      </c>
    </row>
    <row r="113322" spans="1:4" x14ac:dyDescent="0.45">
      <c r="A113322">
        <v>114150</v>
      </c>
      <c r="B113322">
        <v>239.3</v>
      </c>
      <c r="C113322">
        <f t="shared" si="4181"/>
        <v>241.62017043302183</v>
      </c>
      <c r="D113322">
        <f t="shared" si="4182"/>
        <v>5.3831908382686358</v>
      </c>
    </row>
    <row r="113323" spans="1:4" x14ac:dyDescent="0.45">
      <c r="A113323">
        <v>114151</v>
      </c>
      <c r="B113323">
        <v>239.3</v>
      </c>
      <c r="C113323">
        <f t="shared" si="4181"/>
        <v>241.62053419679046</v>
      </c>
      <c r="D113323">
        <f t="shared" si="4182"/>
        <v>5.3848789584738865</v>
      </c>
    </row>
    <row r="113324" spans="1:4" x14ac:dyDescent="0.45">
      <c r="A113324">
        <v>114152</v>
      </c>
      <c r="B113324">
        <v>239.7</v>
      </c>
      <c r="C113324">
        <f t="shared" si="4181"/>
        <v>241.62089795516681</v>
      </c>
      <c r="D113324">
        <f t="shared" si="4182"/>
        <v>3.6898489541640789</v>
      </c>
    </row>
    <row r="113325" spans="1:4" x14ac:dyDescent="0.45">
      <c r="A113325">
        <v>114153</v>
      </c>
      <c r="B113325">
        <v>239.3</v>
      </c>
      <c r="C113325">
        <f t="shared" si="4181"/>
        <v>241.62126170815097</v>
      </c>
      <c r="D113325">
        <f t="shared" si="4182"/>
        <v>5.3882559177278955</v>
      </c>
    </row>
    <row r="113326" spans="1:4" x14ac:dyDescent="0.45">
      <c r="A113326">
        <v>114154</v>
      </c>
      <c r="B113326">
        <v>239.3</v>
      </c>
      <c r="C113326">
        <f t="shared" si="4181"/>
        <v>241.62162545574299</v>
      </c>
      <c r="D113326">
        <f t="shared" si="4182"/>
        <v>5.3899447567537759</v>
      </c>
    </row>
    <row r="113327" spans="1:4" x14ac:dyDescent="0.45">
      <c r="A113327">
        <v>114155</v>
      </c>
      <c r="B113327">
        <v>239.3</v>
      </c>
      <c r="C113327">
        <f t="shared" si="4181"/>
        <v>241.62198919794298</v>
      </c>
      <c r="D113327">
        <f t="shared" si="4182"/>
        <v>5.391633835363832</v>
      </c>
    </row>
    <row r="113328" spans="1:4" x14ac:dyDescent="0.45">
      <c r="A113328">
        <v>114156</v>
      </c>
      <c r="B113328">
        <v>239.3</v>
      </c>
      <c r="C113328">
        <f t="shared" si="4181"/>
        <v>241.62235293475101</v>
      </c>
      <c r="D113328">
        <f t="shared" si="4182"/>
        <v>5.39332315354656</v>
      </c>
    </row>
    <row r="113329" spans="1:4" x14ac:dyDescent="0.45">
      <c r="A113329">
        <v>114157</v>
      </c>
      <c r="B113329">
        <v>239.3</v>
      </c>
      <c r="C113329">
        <f t="shared" si="4181"/>
        <v>241.62271666616718</v>
      </c>
      <c r="D113329">
        <f t="shared" si="4182"/>
        <v>5.3950127112907209</v>
      </c>
    </row>
    <row r="113330" spans="1:4" x14ac:dyDescent="0.45">
      <c r="A113330">
        <v>114158</v>
      </c>
      <c r="B113330">
        <v>239.7</v>
      </c>
      <c r="C113330">
        <f t="shared" si="4181"/>
        <v>241.62308039219153</v>
      </c>
      <c r="D113330">
        <f t="shared" si="4182"/>
        <v>3.6982381948315548</v>
      </c>
    </row>
    <row r="113331" spans="1:4" x14ac:dyDescent="0.45">
      <c r="A113331">
        <v>114159</v>
      </c>
      <c r="B113331">
        <v>239.3</v>
      </c>
      <c r="C113331">
        <f t="shared" si="4181"/>
        <v>241.62344411282416</v>
      </c>
      <c r="D113331">
        <f t="shared" si="4182"/>
        <v>5.3983925454171944</v>
      </c>
    </row>
    <row r="113332" spans="1:4" x14ac:dyDescent="0.45">
      <c r="A113332">
        <v>114160</v>
      </c>
      <c r="B113332">
        <v>239.3</v>
      </c>
      <c r="C113332">
        <f t="shared" si="4181"/>
        <v>241.62380782806514</v>
      </c>
      <c r="D113332">
        <f t="shared" si="4182"/>
        <v>5.4000828217767678</v>
      </c>
    </row>
    <row r="113333" spans="1:4" x14ac:dyDescent="0.45">
      <c r="A113333">
        <v>114161</v>
      </c>
      <c r="B113333">
        <v>239.3</v>
      </c>
      <c r="C113333">
        <f t="shared" si="4181"/>
        <v>241.62417153791458</v>
      </c>
      <c r="D113333">
        <f t="shared" si="4182"/>
        <v>5.4017733376521591</v>
      </c>
    </row>
    <row r="113334" spans="1:4" x14ac:dyDescent="0.45">
      <c r="A113334">
        <v>114162</v>
      </c>
      <c r="B113334">
        <v>239.3</v>
      </c>
      <c r="C113334">
        <f t="shared" si="4181"/>
        <v>241.62453524237253</v>
      </c>
      <c r="D113334">
        <f t="shared" si="4182"/>
        <v>5.4034640930318671</v>
      </c>
    </row>
    <row r="113335" spans="1:4" x14ac:dyDescent="0.45">
      <c r="A113335">
        <v>114163</v>
      </c>
      <c r="B113335">
        <v>239.3</v>
      </c>
      <c r="C113335">
        <f t="shared" si="4181"/>
        <v>241.62489894143908</v>
      </c>
      <c r="D113335">
        <f t="shared" si="4182"/>
        <v>5.4051550879045243</v>
      </c>
    </row>
    <row r="113336" spans="1:4" x14ac:dyDescent="0.45">
      <c r="A113336">
        <v>114164</v>
      </c>
      <c r="B113336">
        <v>239.3</v>
      </c>
      <c r="C113336">
        <f t="shared" si="4181"/>
        <v>241.62526263511432</v>
      </c>
      <c r="D113336">
        <f t="shared" si="4182"/>
        <v>5.4068463222587608</v>
      </c>
    </row>
    <row r="113337" spans="1:4" x14ac:dyDescent="0.45">
      <c r="A113337">
        <v>114165</v>
      </c>
      <c r="B113337">
        <v>239.3</v>
      </c>
      <c r="C113337">
        <f t="shared" si="4181"/>
        <v>241.62562632339831</v>
      </c>
      <c r="D113337">
        <f t="shared" si="4182"/>
        <v>5.4085377960830776</v>
      </c>
    </row>
    <row r="113338" spans="1:4" x14ac:dyDescent="0.45">
      <c r="A113338">
        <v>114166</v>
      </c>
      <c r="B113338">
        <v>239.3</v>
      </c>
      <c r="C113338">
        <f t="shared" si="4181"/>
        <v>241.62599000629115</v>
      </c>
      <c r="D113338">
        <f t="shared" si="4182"/>
        <v>5.4102295093662374</v>
      </c>
    </row>
    <row r="113339" spans="1:4" x14ac:dyDescent="0.45">
      <c r="A113339">
        <v>114167</v>
      </c>
      <c r="B113339">
        <v>239.3</v>
      </c>
      <c r="C113339">
        <f t="shared" si="4181"/>
        <v>241.6263536837929</v>
      </c>
      <c r="D113339">
        <f t="shared" si="4182"/>
        <v>5.4119214620967409</v>
      </c>
    </row>
    <row r="113340" spans="1:4" x14ac:dyDescent="0.45">
      <c r="A113340">
        <v>114168</v>
      </c>
      <c r="B113340">
        <v>239.3</v>
      </c>
      <c r="C113340">
        <f t="shared" si="4181"/>
        <v>241.62671735590365</v>
      </c>
      <c r="D113340">
        <f t="shared" si="4182"/>
        <v>5.4136136542632229</v>
      </c>
    </row>
    <row r="113341" spans="1:4" x14ac:dyDescent="0.45">
      <c r="A113341">
        <v>114169</v>
      </c>
      <c r="B113341">
        <v>239.3</v>
      </c>
      <c r="C113341">
        <f t="shared" si="4181"/>
        <v>241.62708102262349</v>
      </c>
      <c r="D113341">
        <f t="shared" si="4182"/>
        <v>5.4153060858543149</v>
      </c>
    </row>
    <row r="113342" spans="1:4" x14ac:dyDescent="0.45">
      <c r="A113342">
        <v>114170</v>
      </c>
      <c r="B113342">
        <v>239.3</v>
      </c>
      <c r="C113342">
        <f t="shared" si="4181"/>
        <v>241.62744468395246</v>
      </c>
      <c r="D113342">
        <f t="shared" si="4182"/>
        <v>5.4169987568585203</v>
      </c>
    </row>
    <row r="113343" spans="1:4" x14ac:dyDescent="0.45">
      <c r="A113343">
        <v>114171</v>
      </c>
      <c r="B113343">
        <v>239.3</v>
      </c>
      <c r="C113343">
        <f t="shared" si="4181"/>
        <v>241.62780833989069</v>
      </c>
      <c r="D113343">
        <f t="shared" si="4182"/>
        <v>5.4186916672646044</v>
      </c>
    </row>
    <row r="113344" spans="1:4" x14ac:dyDescent="0.45">
      <c r="A113344">
        <v>114172</v>
      </c>
      <c r="B113344">
        <v>239.3</v>
      </c>
      <c r="C113344">
        <f t="shared" si="4181"/>
        <v>241.62817199043823</v>
      </c>
      <c r="D113344">
        <f t="shared" si="4182"/>
        <v>5.4203848170610698</v>
      </c>
    </row>
    <row r="113345" spans="1:4" x14ac:dyDescent="0.45">
      <c r="A113345">
        <v>114173</v>
      </c>
      <c r="B113345">
        <v>239.3</v>
      </c>
      <c r="C113345">
        <f t="shared" si="4181"/>
        <v>241.62853563559517</v>
      </c>
      <c r="D113345">
        <f t="shared" si="4182"/>
        <v>5.4220782062365522</v>
      </c>
    </row>
    <row r="113346" spans="1:4" x14ac:dyDescent="0.45">
      <c r="A113346">
        <v>114174</v>
      </c>
      <c r="B113346">
        <v>239.3</v>
      </c>
      <c r="C113346">
        <f t="shared" si="4181"/>
        <v>241.62889927536162</v>
      </c>
      <c r="D113346">
        <f t="shared" si="4182"/>
        <v>5.4237718347798189</v>
      </c>
    </row>
    <row r="113347" spans="1:4" x14ac:dyDescent="0.45">
      <c r="A113347">
        <v>114175</v>
      </c>
      <c r="B113347">
        <v>239.3</v>
      </c>
      <c r="C113347">
        <f t="shared" si="4181"/>
        <v>241.62926290973758</v>
      </c>
      <c r="D113347">
        <f t="shared" si="4182"/>
        <v>5.4254657026791087</v>
      </c>
    </row>
    <row r="113348" spans="1:4" x14ac:dyDescent="0.45">
      <c r="A113348">
        <v>114176</v>
      </c>
      <c r="B113348">
        <v>239.3</v>
      </c>
      <c r="C113348">
        <f t="shared" ref="C113348:C113411" si="4183">$H$4 - $I$4*EXP(-A113348/$J$4)</f>
        <v>241.62962653872322</v>
      </c>
      <c r="D113348">
        <f t="shared" ref="D113348:D113411" si="4184">(B113348-C113348)^2</f>
        <v>5.4271598099234559</v>
      </c>
    </row>
    <row r="113349" spans="1:4" x14ac:dyDescent="0.45">
      <c r="A113349">
        <v>114177</v>
      </c>
      <c r="B113349">
        <v>239.7</v>
      </c>
      <c r="C113349">
        <f t="shared" si="4183"/>
        <v>241.62999016231856</v>
      </c>
      <c r="D113349">
        <f t="shared" si="4184"/>
        <v>3.7248620266464783</v>
      </c>
    </row>
    <row r="113350" spans="1:4" x14ac:dyDescent="0.45">
      <c r="A113350">
        <v>114178</v>
      </c>
      <c r="B113350">
        <v>239.3</v>
      </c>
      <c r="C113350">
        <f t="shared" si="4183"/>
        <v>241.63035378052368</v>
      </c>
      <c r="D113350">
        <f t="shared" si="4184"/>
        <v>5.4305487424009415</v>
      </c>
    </row>
    <row r="113351" spans="1:4" x14ac:dyDescent="0.45">
      <c r="A113351">
        <v>114179</v>
      </c>
      <c r="B113351">
        <v>239.7</v>
      </c>
      <c r="C113351">
        <f t="shared" si="4183"/>
        <v>241.6307173933387</v>
      </c>
      <c r="D113351">
        <f t="shared" si="4184"/>
        <v>3.7276696529406248</v>
      </c>
    </row>
    <row r="113352" spans="1:4" x14ac:dyDescent="0.45">
      <c r="A113352">
        <v>114180</v>
      </c>
      <c r="B113352">
        <v>239.3</v>
      </c>
      <c r="C113352">
        <f t="shared" si="4183"/>
        <v>241.63108100076369</v>
      </c>
      <c r="D113352">
        <f t="shared" si="4184"/>
        <v>5.4339386321213752</v>
      </c>
    </row>
    <row r="113353" spans="1:4" x14ac:dyDescent="0.45">
      <c r="A113353">
        <v>114181</v>
      </c>
      <c r="B113353">
        <v>239.3</v>
      </c>
      <c r="C113353">
        <f t="shared" si="4183"/>
        <v>241.63144460279869</v>
      </c>
      <c r="D113353">
        <f t="shared" si="4184"/>
        <v>5.4356339359191104</v>
      </c>
    </row>
    <row r="113354" spans="1:4" x14ac:dyDescent="0.45">
      <c r="A113354">
        <v>114182</v>
      </c>
      <c r="B113354">
        <v>239.3</v>
      </c>
      <c r="C113354">
        <f t="shared" si="4183"/>
        <v>241.63180819944381</v>
      </c>
      <c r="D113354">
        <f t="shared" si="4184"/>
        <v>5.4373294789933313</v>
      </c>
    </row>
    <row r="113355" spans="1:4" x14ac:dyDescent="0.45">
      <c r="A113355">
        <v>114183</v>
      </c>
      <c r="B113355">
        <v>239.3</v>
      </c>
      <c r="C113355">
        <f t="shared" si="4183"/>
        <v>241.63217179069915</v>
      </c>
      <c r="D113355">
        <f t="shared" si="4184"/>
        <v>5.4390252613328114</v>
      </c>
    </row>
    <row r="113356" spans="1:4" x14ac:dyDescent="0.45">
      <c r="A113356">
        <v>114184</v>
      </c>
      <c r="B113356">
        <v>239.3</v>
      </c>
      <c r="C113356">
        <f t="shared" si="4183"/>
        <v>241.63253537656476</v>
      </c>
      <c r="D113356">
        <f t="shared" si="4184"/>
        <v>5.4407212829260567</v>
      </c>
    </row>
    <row r="113357" spans="1:4" x14ac:dyDescent="0.45">
      <c r="A113357">
        <v>114185</v>
      </c>
      <c r="B113357">
        <v>239.3</v>
      </c>
      <c r="C113357">
        <f t="shared" si="4183"/>
        <v>241.63289895704071</v>
      </c>
      <c r="D113357">
        <f t="shared" si="4184"/>
        <v>5.4424175437615743</v>
      </c>
    </row>
    <row r="113358" spans="1:4" x14ac:dyDescent="0.45">
      <c r="A113358">
        <v>114186</v>
      </c>
      <c r="B113358">
        <v>239.3</v>
      </c>
      <c r="C113358">
        <f t="shared" si="4183"/>
        <v>241.63326253212713</v>
      </c>
      <c r="D113358">
        <f t="shared" si="4184"/>
        <v>5.4441140438282707</v>
      </c>
    </row>
    <row r="113359" spans="1:4" x14ac:dyDescent="0.45">
      <c r="A113359">
        <v>114187</v>
      </c>
      <c r="B113359">
        <v>239.3</v>
      </c>
      <c r="C113359">
        <f t="shared" si="4183"/>
        <v>241.63362610182404</v>
      </c>
      <c r="D113359">
        <f t="shared" si="4184"/>
        <v>5.4458107831143883</v>
      </c>
    </row>
    <row r="113360" spans="1:4" x14ac:dyDescent="0.45">
      <c r="A113360">
        <v>114188</v>
      </c>
      <c r="B113360">
        <v>239.3</v>
      </c>
      <c r="C113360">
        <f t="shared" si="4183"/>
        <v>241.63398966613155</v>
      </c>
      <c r="D113360">
        <f t="shared" si="4184"/>
        <v>5.4475077616088345</v>
      </c>
    </row>
    <row r="113361" spans="1:4" x14ac:dyDescent="0.45">
      <c r="A113361">
        <v>114189</v>
      </c>
      <c r="B113361">
        <v>239.7</v>
      </c>
      <c r="C113361">
        <f t="shared" si="4183"/>
        <v>241.63435322504975</v>
      </c>
      <c r="D113361">
        <f t="shared" si="4184"/>
        <v>3.7417223992604138</v>
      </c>
    </row>
    <row r="113362" spans="1:4" x14ac:dyDescent="0.45">
      <c r="A113362">
        <v>114190</v>
      </c>
      <c r="B113362">
        <v>239.3</v>
      </c>
      <c r="C113362">
        <f t="shared" si="4183"/>
        <v>241.63471677857871</v>
      </c>
      <c r="D113362">
        <f t="shared" si="4184"/>
        <v>5.4509024361768796</v>
      </c>
    </row>
    <row r="113363" spans="1:4" x14ac:dyDescent="0.45">
      <c r="A113363">
        <v>114191</v>
      </c>
      <c r="B113363">
        <v>239.3</v>
      </c>
      <c r="C113363">
        <f t="shared" si="4183"/>
        <v>241.63508032671851</v>
      </c>
      <c r="D113363">
        <f t="shared" si="4184"/>
        <v>5.4526001322277633</v>
      </c>
    </row>
    <row r="113364" spans="1:4" x14ac:dyDescent="0.45">
      <c r="A113364">
        <v>114192</v>
      </c>
      <c r="B113364">
        <v>239.3</v>
      </c>
      <c r="C113364">
        <f t="shared" si="4183"/>
        <v>241.63544386946921</v>
      </c>
      <c r="D113364">
        <f t="shared" si="4184"/>
        <v>5.4542980674412798</v>
      </c>
    </row>
    <row r="113365" spans="1:4" x14ac:dyDescent="0.45">
      <c r="A113365">
        <v>114193</v>
      </c>
      <c r="B113365">
        <v>239.3</v>
      </c>
      <c r="C113365">
        <f t="shared" si="4183"/>
        <v>241.63580740683091</v>
      </c>
      <c r="D113365">
        <f t="shared" si="4184"/>
        <v>5.455996241806071</v>
      </c>
    </row>
    <row r="113366" spans="1:4" x14ac:dyDescent="0.45">
      <c r="A113366">
        <v>114194</v>
      </c>
      <c r="B113366">
        <v>239.3</v>
      </c>
      <c r="C113366">
        <f t="shared" si="4183"/>
        <v>241.63617093880367</v>
      </c>
      <c r="D113366">
        <f t="shared" si="4184"/>
        <v>5.4576946553107817</v>
      </c>
    </row>
    <row r="113367" spans="1:4" x14ac:dyDescent="0.45">
      <c r="A113367">
        <v>114195</v>
      </c>
      <c r="B113367">
        <v>239.3</v>
      </c>
      <c r="C113367">
        <f t="shared" si="4183"/>
        <v>241.63653446538763</v>
      </c>
      <c r="D113367">
        <f t="shared" si="4184"/>
        <v>5.4593933079441879</v>
      </c>
    </row>
    <row r="113368" spans="1:4" x14ac:dyDescent="0.45">
      <c r="A113368">
        <v>114196</v>
      </c>
      <c r="B113368">
        <v>239.7</v>
      </c>
      <c r="C113368">
        <f t="shared" si="4183"/>
        <v>241.6368979865828</v>
      </c>
      <c r="D113368">
        <f t="shared" si="4184"/>
        <v>3.7515738104285301</v>
      </c>
    </row>
    <row r="113369" spans="1:4" x14ac:dyDescent="0.45">
      <c r="A113369">
        <v>114197</v>
      </c>
      <c r="B113369">
        <v>239.3</v>
      </c>
      <c r="C113369">
        <f t="shared" si="4183"/>
        <v>241.63726150238929</v>
      </c>
      <c r="D113369">
        <f t="shared" si="4184"/>
        <v>5.4627913305510036</v>
      </c>
    </row>
    <row r="113370" spans="1:4" x14ac:dyDescent="0.45">
      <c r="A113370">
        <v>114198</v>
      </c>
      <c r="B113370">
        <v>239.3</v>
      </c>
      <c r="C113370">
        <f t="shared" si="4183"/>
        <v>241.63762501280718</v>
      </c>
      <c r="D113370">
        <f t="shared" si="4184"/>
        <v>5.4644907005017034</v>
      </c>
    </row>
    <row r="113371" spans="1:4" x14ac:dyDescent="0.45">
      <c r="A113371">
        <v>114199</v>
      </c>
      <c r="B113371">
        <v>239.3</v>
      </c>
      <c r="C113371">
        <f t="shared" si="4183"/>
        <v>241.63798851783653</v>
      </c>
      <c r="D113371">
        <f t="shared" si="4184"/>
        <v>5.4661903095354143</v>
      </c>
    </row>
    <row r="113372" spans="1:4" x14ac:dyDescent="0.45">
      <c r="A113372">
        <v>114200</v>
      </c>
      <c r="B113372">
        <v>239.3</v>
      </c>
      <c r="C113372">
        <f t="shared" si="4183"/>
        <v>241.63835201747744</v>
      </c>
      <c r="D113372">
        <f t="shared" si="4184"/>
        <v>5.4678901576407828</v>
      </c>
    </row>
    <row r="113373" spans="1:4" x14ac:dyDescent="0.45">
      <c r="A113373">
        <v>114201</v>
      </c>
      <c r="B113373">
        <v>239.3</v>
      </c>
      <c r="C113373">
        <f t="shared" si="4183"/>
        <v>241.63871551173</v>
      </c>
      <c r="D113373">
        <f t="shared" si="4184"/>
        <v>5.4695902448064544</v>
      </c>
    </row>
    <row r="113374" spans="1:4" x14ac:dyDescent="0.45">
      <c r="A113374">
        <v>114202</v>
      </c>
      <c r="B113374">
        <v>239.7</v>
      </c>
      <c r="C113374">
        <f t="shared" si="4183"/>
        <v>241.63907900059428</v>
      </c>
      <c r="D113374">
        <f t="shared" si="4184"/>
        <v>3.7600273705457519</v>
      </c>
    </row>
    <row r="113375" spans="1:4" x14ac:dyDescent="0.45">
      <c r="A113375">
        <v>114203</v>
      </c>
      <c r="B113375">
        <v>239.7</v>
      </c>
      <c r="C113375">
        <f t="shared" si="4183"/>
        <v>241.63944248407034</v>
      </c>
      <c r="D113375">
        <f t="shared" si="4184"/>
        <v>3.7614371490169893</v>
      </c>
    </row>
    <row r="113376" spans="1:4" x14ac:dyDescent="0.45">
      <c r="A113376">
        <v>114204</v>
      </c>
      <c r="B113376">
        <v>239.7</v>
      </c>
      <c r="C113376">
        <f t="shared" si="4183"/>
        <v>241.63980596215828</v>
      </c>
      <c r="D113376">
        <f t="shared" si="4184"/>
        <v>3.7628471708248448</v>
      </c>
    </row>
    <row r="113377" spans="1:4" x14ac:dyDescent="0.45">
      <c r="A113377">
        <v>114205</v>
      </c>
      <c r="B113377">
        <v>239.3</v>
      </c>
      <c r="C113377">
        <f t="shared" si="4183"/>
        <v>241.64016943485817</v>
      </c>
      <c r="D113377">
        <f t="shared" si="4184"/>
        <v>5.4763929838443337</v>
      </c>
    </row>
    <row r="113378" spans="1:4" x14ac:dyDescent="0.45">
      <c r="A113378">
        <v>114206</v>
      </c>
      <c r="B113378">
        <v>239.3</v>
      </c>
      <c r="C113378">
        <f t="shared" si="4183"/>
        <v>241.64053290217009</v>
      </c>
      <c r="D113378">
        <f t="shared" si="4184"/>
        <v>5.4780942661407082</v>
      </c>
    </row>
    <row r="113379" spans="1:4" x14ac:dyDescent="0.45">
      <c r="A113379">
        <v>114207</v>
      </c>
      <c r="B113379">
        <v>239.7</v>
      </c>
      <c r="C113379">
        <f t="shared" si="4183"/>
        <v>241.64089636409415</v>
      </c>
      <c r="D113379">
        <f t="shared" si="4184"/>
        <v>3.7670786961539218</v>
      </c>
    </row>
    <row r="113380" spans="1:4" x14ac:dyDescent="0.45">
      <c r="A113380">
        <v>114208</v>
      </c>
      <c r="B113380">
        <v>239.7</v>
      </c>
      <c r="C113380">
        <f t="shared" si="4183"/>
        <v>241.64125982063038</v>
      </c>
      <c r="D113380">
        <f t="shared" si="4184"/>
        <v>3.7684896911939441</v>
      </c>
    </row>
    <row r="113381" spans="1:4" x14ac:dyDescent="0.45">
      <c r="A113381">
        <v>114209</v>
      </c>
      <c r="B113381">
        <v>239.7</v>
      </c>
      <c r="C113381">
        <f t="shared" si="4183"/>
        <v>241.64162327177888</v>
      </c>
      <c r="D113381">
        <f t="shared" si="4184"/>
        <v>3.7699009295133785</v>
      </c>
    </row>
    <row r="113382" spans="1:4" x14ac:dyDescent="0.45">
      <c r="A113382">
        <v>114210</v>
      </c>
      <c r="B113382">
        <v>239.7</v>
      </c>
      <c r="C113382">
        <f t="shared" si="4183"/>
        <v>241.64198671753977</v>
      </c>
      <c r="D113382">
        <f t="shared" si="4184"/>
        <v>3.7713124111009173</v>
      </c>
    </row>
    <row r="113383" spans="1:4" x14ac:dyDescent="0.45">
      <c r="A113383">
        <v>114211</v>
      </c>
      <c r="B113383">
        <v>239.3</v>
      </c>
      <c r="C113383">
        <f t="shared" si="4183"/>
        <v>241.64235015791309</v>
      </c>
      <c r="D113383">
        <f t="shared" si="4184"/>
        <v>5.4866042622754039</v>
      </c>
    </row>
    <row r="113384" spans="1:4" x14ac:dyDescent="0.45">
      <c r="A113384">
        <v>114212</v>
      </c>
      <c r="B113384">
        <v>239.3</v>
      </c>
      <c r="C113384">
        <f t="shared" si="4183"/>
        <v>241.6427135928989</v>
      </c>
      <c r="D113384">
        <f t="shared" si="4184"/>
        <v>5.4883069783532212</v>
      </c>
    </row>
    <row r="113385" spans="1:4" x14ac:dyDescent="0.45">
      <c r="A113385">
        <v>114213</v>
      </c>
      <c r="B113385">
        <v>239.3</v>
      </c>
      <c r="C113385">
        <f t="shared" si="4183"/>
        <v>241.64307702249729</v>
      </c>
      <c r="D113385">
        <f t="shared" si="4184"/>
        <v>5.4900099333547345</v>
      </c>
    </row>
    <row r="113386" spans="1:4" x14ac:dyDescent="0.45">
      <c r="A113386">
        <v>114214</v>
      </c>
      <c r="B113386">
        <v>239.3</v>
      </c>
      <c r="C113386">
        <f t="shared" si="4183"/>
        <v>241.64344044670838</v>
      </c>
      <c r="D113386">
        <f t="shared" si="4184"/>
        <v>5.4917131272687287</v>
      </c>
    </row>
    <row r="113387" spans="1:4" x14ac:dyDescent="0.45">
      <c r="A113387">
        <v>114215</v>
      </c>
      <c r="B113387">
        <v>239.3</v>
      </c>
      <c r="C113387">
        <f t="shared" si="4183"/>
        <v>241.64380386553222</v>
      </c>
      <c r="D113387">
        <f t="shared" si="4184"/>
        <v>5.493416560083725</v>
      </c>
    </row>
    <row r="113388" spans="1:4" x14ac:dyDescent="0.45">
      <c r="A113388">
        <v>114216</v>
      </c>
      <c r="B113388">
        <v>239.3</v>
      </c>
      <c r="C113388">
        <f t="shared" si="4183"/>
        <v>241.64416727896889</v>
      </c>
      <c r="D113388">
        <f t="shared" si="4184"/>
        <v>5.4951202317883734</v>
      </c>
    </row>
    <row r="113389" spans="1:4" x14ac:dyDescent="0.45">
      <c r="A113389">
        <v>114217</v>
      </c>
      <c r="B113389">
        <v>239.3</v>
      </c>
      <c r="C113389">
        <f t="shared" si="4183"/>
        <v>241.64453068701849</v>
      </c>
      <c r="D113389">
        <f t="shared" si="4184"/>
        <v>5.49682414237133</v>
      </c>
    </row>
    <row r="113390" spans="1:4" x14ac:dyDescent="0.45">
      <c r="A113390">
        <v>114218</v>
      </c>
      <c r="B113390">
        <v>239.3</v>
      </c>
      <c r="C113390">
        <f t="shared" si="4183"/>
        <v>241.64489408968109</v>
      </c>
      <c r="D113390">
        <f t="shared" si="4184"/>
        <v>5.4985282918212457</v>
      </c>
    </row>
    <row r="113391" spans="1:4" x14ac:dyDescent="0.45">
      <c r="A113391">
        <v>114219</v>
      </c>
      <c r="B113391">
        <v>239.7</v>
      </c>
      <c r="C113391">
        <f t="shared" si="4183"/>
        <v>241.64525748695672</v>
      </c>
      <c r="D113391">
        <f t="shared" si="4184"/>
        <v>3.7840266905612294</v>
      </c>
    </row>
    <row r="113392" spans="1:4" x14ac:dyDescent="0.45">
      <c r="A113392">
        <v>114220</v>
      </c>
      <c r="B113392">
        <v>239.3</v>
      </c>
      <c r="C113392">
        <f t="shared" si="4183"/>
        <v>241.64562087884553</v>
      </c>
      <c r="D113392">
        <f t="shared" si="4184"/>
        <v>5.5019373072760427</v>
      </c>
    </row>
    <row r="113393" spans="1:4" x14ac:dyDescent="0.45">
      <c r="A113393">
        <v>114221</v>
      </c>
      <c r="B113393">
        <v>239.3</v>
      </c>
      <c r="C113393">
        <f t="shared" si="4183"/>
        <v>241.64598426534758</v>
      </c>
      <c r="D113393">
        <f t="shared" si="4184"/>
        <v>5.503642173258366</v>
      </c>
    </row>
    <row r="113394" spans="1:4" x14ac:dyDescent="0.45">
      <c r="A113394">
        <v>114222</v>
      </c>
      <c r="B113394">
        <v>239.7</v>
      </c>
      <c r="C113394">
        <f t="shared" si="4183"/>
        <v>241.64634764646294</v>
      </c>
      <c r="D113394">
        <f t="shared" si="4184"/>
        <v>3.788269160891879</v>
      </c>
    </row>
    <row r="113395" spans="1:4" x14ac:dyDescent="0.45">
      <c r="A113395">
        <v>114223</v>
      </c>
      <c r="B113395">
        <v>239.3</v>
      </c>
      <c r="C113395">
        <f t="shared" si="4183"/>
        <v>241.64671102219168</v>
      </c>
      <c r="D113395">
        <f t="shared" si="4184"/>
        <v>5.5070526216758715</v>
      </c>
    </row>
    <row r="113396" spans="1:4" x14ac:dyDescent="0.45">
      <c r="A113396">
        <v>114224</v>
      </c>
      <c r="B113396">
        <v>239.3</v>
      </c>
      <c r="C113396">
        <f t="shared" si="4183"/>
        <v>241.64707439253391</v>
      </c>
      <c r="D113396">
        <f t="shared" si="4184"/>
        <v>5.508758204088366</v>
      </c>
    </row>
    <row r="113397" spans="1:4" x14ac:dyDescent="0.45">
      <c r="A113397">
        <v>114225</v>
      </c>
      <c r="B113397">
        <v>239.3</v>
      </c>
      <c r="C113397">
        <f t="shared" si="4183"/>
        <v>241.64743775748968</v>
      </c>
      <c r="D113397">
        <f t="shared" si="4184"/>
        <v>5.5104640252881403</v>
      </c>
    </row>
    <row r="113398" spans="1:4" x14ac:dyDescent="0.45">
      <c r="A113398">
        <v>114226</v>
      </c>
      <c r="B113398">
        <v>239.3</v>
      </c>
      <c r="C113398">
        <f t="shared" si="4183"/>
        <v>241.64780111705909</v>
      </c>
      <c r="D113398">
        <f t="shared" si="4184"/>
        <v>5.5121700852638522</v>
      </c>
    </row>
    <row r="113399" spans="1:4" x14ac:dyDescent="0.45">
      <c r="A113399">
        <v>114227</v>
      </c>
      <c r="B113399">
        <v>239.3</v>
      </c>
      <c r="C113399">
        <f t="shared" si="4183"/>
        <v>241.64816447124221</v>
      </c>
      <c r="D113399">
        <f t="shared" si="4184"/>
        <v>5.5138763840041589</v>
      </c>
    </row>
    <row r="113400" spans="1:4" x14ac:dyDescent="0.45">
      <c r="A113400">
        <v>114228</v>
      </c>
      <c r="B113400">
        <v>239.3</v>
      </c>
      <c r="C113400">
        <f t="shared" si="4183"/>
        <v>241.64852782003913</v>
      </c>
      <c r="D113400">
        <f t="shared" si="4184"/>
        <v>5.5155829214977175</v>
      </c>
    </row>
    <row r="113401" spans="1:4" x14ac:dyDescent="0.45">
      <c r="A113401">
        <v>114229</v>
      </c>
      <c r="B113401">
        <v>239.3</v>
      </c>
      <c r="C113401">
        <f t="shared" si="4183"/>
        <v>241.64889116344989</v>
      </c>
      <c r="D113401">
        <f t="shared" si="4184"/>
        <v>5.5172896977329202</v>
      </c>
    </row>
    <row r="113402" spans="1:4" x14ac:dyDescent="0.45">
      <c r="A113402">
        <v>114230</v>
      </c>
      <c r="B113402">
        <v>239.7</v>
      </c>
      <c r="C113402">
        <f t="shared" si="4183"/>
        <v>241.64925450147464</v>
      </c>
      <c r="D113402">
        <f t="shared" si="4184"/>
        <v>3.7995931115192074</v>
      </c>
    </row>
    <row r="113403" spans="1:4" x14ac:dyDescent="0.45">
      <c r="A113403">
        <v>114231</v>
      </c>
      <c r="B113403">
        <v>239.7</v>
      </c>
      <c r="C113403">
        <f t="shared" si="4183"/>
        <v>241.6496178341134</v>
      </c>
      <c r="D113403">
        <f t="shared" si="4184"/>
        <v>3.8010096990930684</v>
      </c>
    </row>
    <row r="113404" spans="1:4" x14ac:dyDescent="0.45">
      <c r="A113404">
        <v>114232</v>
      </c>
      <c r="B113404">
        <v>239.7</v>
      </c>
      <c r="C113404">
        <f t="shared" si="4183"/>
        <v>241.64998116136627</v>
      </c>
      <c r="D113404">
        <f t="shared" si="4184"/>
        <v>3.8024265296833915</v>
      </c>
    </row>
    <row r="113405" spans="1:4" x14ac:dyDescent="0.45">
      <c r="A113405">
        <v>114233</v>
      </c>
      <c r="B113405">
        <v>239.3</v>
      </c>
      <c r="C113405">
        <f t="shared" si="4183"/>
        <v>241.65034448323334</v>
      </c>
      <c r="D113405">
        <f t="shared" si="4184"/>
        <v>5.5241191898653428</v>
      </c>
    </row>
    <row r="113406" spans="1:4" x14ac:dyDescent="0.45">
      <c r="A113406">
        <v>114234</v>
      </c>
      <c r="B113406">
        <v>239.7</v>
      </c>
      <c r="C113406">
        <f t="shared" si="4183"/>
        <v>241.6507077997147</v>
      </c>
      <c r="D113406">
        <f t="shared" si="4184"/>
        <v>3.8052609198677914</v>
      </c>
    </row>
    <row r="113407" spans="1:4" x14ac:dyDescent="0.45">
      <c r="A113407">
        <v>114235</v>
      </c>
      <c r="B113407">
        <v>239.3</v>
      </c>
      <c r="C113407">
        <f t="shared" si="4183"/>
        <v>241.65107111081039</v>
      </c>
      <c r="D113407">
        <f t="shared" si="4184"/>
        <v>5.5275353680871566</v>
      </c>
    </row>
    <row r="113408" spans="1:4" x14ac:dyDescent="0.45">
      <c r="A113408">
        <v>114236</v>
      </c>
      <c r="B113408">
        <v>239.7</v>
      </c>
      <c r="C113408">
        <f t="shared" si="4183"/>
        <v>241.65143441652049</v>
      </c>
      <c r="D113408">
        <f t="shared" si="4184"/>
        <v>3.8080962819807</v>
      </c>
    </row>
    <row r="113409" spans="1:4" x14ac:dyDescent="0.45">
      <c r="A113409">
        <v>114237</v>
      </c>
      <c r="B113409">
        <v>239.3</v>
      </c>
      <c r="C113409">
        <f t="shared" si="4183"/>
        <v>241.65179771684512</v>
      </c>
      <c r="D113409">
        <f t="shared" si="4184"/>
        <v>5.5309525009578842</v>
      </c>
    </row>
    <row r="113410" spans="1:4" x14ac:dyDescent="0.45">
      <c r="A113410">
        <v>114238</v>
      </c>
      <c r="B113410">
        <v>239.3</v>
      </c>
      <c r="C113410">
        <f t="shared" si="4183"/>
        <v>241.65216101178436</v>
      </c>
      <c r="D113410">
        <f t="shared" si="4184"/>
        <v>5.532661425358361</v>
      </c>
    </row>
    <row r="113411" spans="1:4" x14ac:dyDescent="0.45">
      <c r="A113411">
        <v>114239</v>
      </c>
      <c r="B113411">
        <v>239.7</v>
      </c>
      <c r="C113411">
        <f t="shared" si="4183"/>
        <v>241.65252430133825</v>
      </c>
      <c r="D113411">
        <f t="shared" si="4184"/>
        <v>3.812351147316452</v>
      </c>
    </row>
    <row r="113412" spans="1:4" x14ac:dyDescent="0.45">
      <c r="A113412">
        <v>114240</v>
      </c>
      <c r="B113412">
        <v>239.7</v>
      </c>
      <c r="C113412">
        <f t="shared" ref="C113412:C113475" si="4185">$H$4 - $I$4*EXP(-A113412/$J$4)</f>
        <v>241.65288758550687</v>
      </c>
      <c r="D113412">
        <f t="shared" ref="D113412:D113475" si="4186">(B113412-C113412)^2</f>
        <v>3.8137699216269154</v>
      </c>
    </row>
    <row r="113413" spans="1:4" x14ac:dyDescent="0.45">
      <c r="A113413">
        <v>114241</v>
      </c>
      <c r="B113413">
        <v>239.7</v>
      </c>
      <c r="C113413">
        <f t="shared" si="4185"/>
        <v>241.65325086429036</v>
      </c>
      <c r="D113413">
        <f t="shared" si="4186"/>
        <v>3.8151889388510689</v>
      </c>
    </row>
    <row r="113414" spans="1:4" x14ac:dyDescent="0.45">
      <c r="A113414">
        <v>114242</v>
      </c>
      <c r="B113414">
        <v>239.7</v>
      </c>
      <c r="C113414">
        <f t="shared" si="4185"/>
        <v>241.65361413768875</v>
      </c>
      <c r="D113414">
        <f t="shared" si="4186"/>
        <v>3.8166081989773968</v>
      </c>
    </row>
    <row r="113415" spans="1:4" x14ac:dyDescent="0.45">
      <c r="A113415">
        <v>114243</v>
      </c>
      <c r="B113415">
        <v>239.3</v>
      </c>
      <c r="C113415">
        <f t="shared" si="4185"/>
        <v>241.65397740570211</v>
      </c>
      <c r="D113415">
        <f t="shared" si="4186"/>
        <v>5.5412096265559718</v>
      </c>
    </row>
    <row r="113416" spans="1:4" x14ac:dyDescent="0.45">
      <c r="A113416">
        <v>114244</v>
      </c>
      <c r="B113416">
        <v>239.7</v>
      </c>
      <c r="C113416">
        <f t="shared" si="4185"/>
        <v>241.65434066833055</v>
      </c>
      <c r="D113416">
        <f t="shared" si="4186"/>
        <v>3.8194474478907363</v>
      </c>
    </row>
    <row r="113417" spans="1:4" x14ac:dyDescent="0.45">
      <c r="A113417">
        <v>114245</v>
      </c>
      <c r="B113417">
        <v>239.7</v>
      </c>
      <c r="C113417">
        <f t="shared" si="4185"/>
        <v>241.65470392557415</v>
      </c>
      <c r="D113417">
        <f t="shared" si="4186"/>
        <v>3.8208674366550515</v>
      </c>
    </row>
    <row r="113418" spans="1:4" x14ac:dyDescent="0.45">
      <c r="A113418">
        <v>114246</v>
      </c>
      <c r="B113418">
        <v>239.3</v>
      </c>
      <c r="C113418">
        <f t="shared" si="4185"/>
        <v>241.65506717743295</v>
      </c>
      <c r="D113418">
        <f t="shared" si="4186"/>
        <v>5.5463414102219692</v>
      </c>
    </row>
    <row r="113419" spans="1:4" x14ac:dyDescent="0.45">
      <c r="A113419">
        <v>114247</v>
      </c>
      <c r="B113419">
        <v>239.7</v>
      </c>
      <c r="C113419">
        <f t="shared" si="4185"/>
        <v>241.65543042390709</v>
      </c>
      <c r="D113419">
        <f t="shared" si="4186"/>
        <v>3.8237081427415123</v>
      </c>
    </row>
    <row r="113420" spans="1:4" x14ac:dyDescent="0.45">
      <c r="A113420">
        <v>114248</v>
      </c>
      <c r="B113420">
        <v>239.3</v>
      </c>
      <c r="C113420">
        <f t="shared" si="4185"/>
        <v>241.65579366499662</v>
      </c>
      <c r="D113420">
        <f t="shared" si="4186"/>
        <v>5.5497637920381644</v>
      </c>
    </row>
    <row r="113421" spans="1:4" x14ac:dyDescent="0.45">
      <c r="A113421">
        <v>114249</v>
      </c>
      <c r="B113421">
        <v>239.7</v>
      </c>
      <c r="C113421">
        <f t="shared" si="4185"/>
        <v>241.6561569007016</v>
      </c>
      <c r="D113421">
        <f t="shared" si="4186"/>
        <v>3.8265498201625467</v>
      </c>
    </row>
    <row r="113422" spans="1:4" x14ac:dyDescent="0.45">
      <c r="A113422">
        <v>114250</v>
      </c>
      <c r="B113422">
        <v>239.3</v>
      </c>
      <c r="C113422">
        <f t="shared" si="4185"/>
        <v>241.65652013102212</v>
      </c>
      <c r="D113422">
        <f t="shared" si="4186"/>
        <v>5.5531871279124552</v>
      </c>
    </row>
    <row r="113423" spans="1:4" x14ac:dyDescent="0.45">
      <c r="A113423">
        <v>114251</v>
      </c>
      <c r="B113423">
        <v>239.7</v>
      </c>
      <c r="C113423">
        <f t="shared" si="4185"/>
        <v>241.65688335595829</v>
      </c>
      <c r="D113423">
        <f t="shared" si="4186"/>
        <v>3.8293924688266068</v>
      </c>
    </row>
    <row r="113424" spans="1:4" x14ac:dyDescent="0.45">
      <c r="A113424">
        <v>114252</v>
      </c>
      <c r="B113424">
        <v>239.3</v>
      </c>
      <c r="C113424">
        <f t="shared" si="4185"/>
        <v>241.65724657551016</v>
      </c>
      <c r="D113424">
        <f t="shared" si="4186"/>
        <v>5.5566114177543113</v>
      </c>
    </row>
    <row r="113425" spans="1:4" x14ac:dyDescent="0.45">
      <c r="A113425">
        <v>114253</v>
      </c>
      <c r="B113425">
        <v>239.7</v>
      </c>
      <c r="C113425">
        <f t="shared" si="4185"/>
        <v>241.65760978967782</v>
      </c>
      <c r="D113425">
        <f t="shared" si="4186"/>
        <v>3.8322360886424862</v>
      </c>
    </row>
    <row r="113426" spans="1:4" x14ac:dyDescent="0.45">
      <c r="A113426">
        <v>114254</v>
      </c>
      <c r="B113426">
        <v>239.7</v>
      </c>
      <c r="C113426">
        <f t="shared" si="4185"/>
        <v>241.65797299846133</v>
      </c>
      <c r="D113426">
        <f t="shared" si="4186"/>
        <v>3.8336582627037048</v>
      </c>
    </row>
    <row r="113427" spans="1:4" x14ac:dyDescent="0.45">
      <c r="A113427">
        <v>114255</v>
      </c>
      <c r="B113427">
        <v>239.7</v>
      </c>
      <c r="C113427">
        <f t="shared" si="4185"/>
        <v>241.65833620186083</v>
      </c>
      <c r="D113427">
        <f t="shared" si="4186"/>
        <v>3.8350806795187622</v>
      </c>
    </row>
    <row r="113428" spans="1:4" x14ac:dyDescent="0.45">
      <c r="A113428">
        <v>114256</v>
      </c>
      <c r="B113428">
        <v>239.7</v>
      </c>
      <c r="C113428">
        <f t="shared" si="4185"/>
        <v>241.65869939987633</v>
      </c>
      <c r="D113428">
        <f t="shared" si="4186"/>
        <v>3.8365033390759251</v>
      </c>
    </row>
    <row r="113429" spans="1:4" x14ac:dyDescent="0.45">
      <c r="A113429">
        <v>114257</v>
      </c>
      <c r="B113429">
        <v>239.7</v>
      </c>
      <c r="C113429">
        <f t="shared" si="4185"/>
        <v>241.65906259250792</v>
      </c>
      <c r="D113429">
        <f t="shared" si="4186"/>
        <v>3.8379262413639061</v>
      </c>
    </row>
    <row r="113430" spans="1:4" x14ac:dyDescent="0.45">
      <c r="A113430">
        <v>114258</v>
      </c>
      <c r="B113430">
        <v>239.7</v>
      </c>
      <c r="C113430">
        <f t="shared" si="4185"/>
        <v>241.65942577975574</v>
      </c>
      <c r="D113430">
        <f t="shared" si="4186"/>
        <v>3.8393493863714192</v>
      </c>
    </row>
    <row r="113431" spans="1:4" x14ac:dyDescent="0.45">
      <c r="A113431">
        <v>114259</v>
      </c>
      <c r="B113431">
        <v>239.3</v>
      </c>
      <c r="C113431">
        <f t="shared" si="4185"/>
        <v>241.65978896161977</v>
      </c>
      <c r="D113431">
        <f t="shared" si="4186"/>
        <v>5.5686039433824472</v>
      </c>
    </row>
    <row r="113432" spans="1:4" x14ac:dyDescent="0.45">
      <c r="A113432">
        <v>114260</v>
      </c>
      <c r="B113432">
        <v>239.3</v>
      </c>
      <c r="C113432">
        <f t="shared" si="4185"/>
        <v>241.66015213810019</v>
      </c>
      <c r="D113432">
        <f t="shared" si="4186"/>
        <v>5.5703181149788321</v>
      </c>
    </row>
    <row r="113433" spans="1:4" x14ac:dyDescent="0.45">
      <c r="A113433">
        <v>114261</v>
      </c>
      <c r="B113433">
        <v>239.7</v>
      </c>
      <c r="C113433">
        <f t="shared" si="4185"/>
        <v>241.66051530919702</v>
      </c>
      <c r="D113433">
        <f t="shared" si="4186"/>
        <v>3.8436202775959463</v>
      </c>
    </row>
    <row r="113434" spans="1:4" x14ac:dyDescent="0.45">
      <c r="A113434">
        <v>114262</v>
      </c>
      <c r="B113434">
        <v>239.7</v>
      </c>
      <c r="C113434">
        <f t="shared" si="4185"/>
        <v>241.66087847491036</v>
      </c>
      <c r="D113434">
        <f t="shared" si="4186"/>
        <v>3.8450443933668317</v>
      </c>
    </row>
    <row r="113435" spans="1:4" x14ac:dyDescent="0.45">
      <c r="A113435">
        <v>114263</v>
      </c>
      <c r="B113435">
        <v>239.3</v>
      </c>
      <c r="C113435">
        <f t="shared" si="4185"/>
        <v>241.66124163524029</v>
      </c>
      <c r="D113435">
        <f t="shared" si="4186"/>
        <v>5.5754620599921729</v>
      </c>
    </row>
    <row r="113436" spans="1:4" x14ac:dyDescent="0.45">
      <c r="A113436">
        <v>114264</v>
      </c>
      <c r="B113436">
        <v>239.7</v>
      </c>
      <c r="C113436">
        <f t="shared" si="4185"/>
        <v>241.66160479018689</v>
      </c>
      <c r="D113436">
        <f t="shared" si="4186"/>
        <v>3.8478933528841792</v>
      </c>
    </row>
    <row r="113437" spans="1:4" x14ac:dyDescent="0.45">
      <c r="A113437">
        <v>114265</v>
      </c>
      <c r="B113437">
        <v>239.7</v>
      </c>
      <c r="C113437">
        <f t="shared" si="4185"/>
        <v>241.66196793975021</v>
      </c>
      <c r="D113437">
        <f t="shared" si="4186"/>
        <v>3.8493181966077383</v>
      </c>
    </row>
    <row r="113438" spans="1:4" x14ac:dyDescent="0.45">
      <c r="A113438">
        <v>114266</v>
      </c>
      <c r="B113438">
        <v>239.7</v>
      </c>
      <c r="C113438">
        <f t="shared" si="4185"/>
        <v>241.66233108393038</v>
      </c>
      <c r="D113438">
        <f t="shared" si="4186"/>
        <v>3.850743282959435</v>
      </c>
    </row>
    <row r="113439" spans="1:4" x14ac:dyDescent="0.45">
      <c r="A113439">
        <v>114267</v>
      </c>
      <c r="B113439">
        <v>239.7</v>
      </c>
      <c r="C113439">
        <f t="shared" si="4185"/>
        <v>241.66269422272745</v>
      </c>
      <c r="D113439">
        <f t="shared" si="4186"/>
        <v>3.8521686119277638</v>
      </c>
    </row>
    <row r="113440" spans="1:4" x14ac:dyDescent="0.45">
      <c r="A113440">
        <v>114268</v>
      </c>
      <c r="B113440">
        <v>239.3</v>
      </c>
      <c r="C113440">
        <f t="shared" si="4185"/>
        <v>241.66305735614151</v>
      </c>
      <c r="D113440">
        <f t="shared" si="4186"/>
        <v>5.5840400684144385</v>
      </c>
    </row>
    <row r="113441" spans="1:4" x14ac:dyDescent="0.45">
      <c r="A113441">
        <v>114269</v>
      </c>
      <c r="B113441">
        <v>239.7</v>
      </c>
      <c r="C113441">
        <f t="shared" si="4185"/>
        <v>241.6634204841726</v>
      </c>
      <c r="D113441">
        <f t="shared" si="4186"/>
        <v>3.8550199976686295</v>
      </c>
    </row>
    <row r="113442" spans="1:4" x14ac:dyDescent="0.45">
      <c r="A113442">
        <v>114270</v>
      </c>
      <c r="B113442">
        <v>239.3</v>
      </c>
      <c r="C113442">
        <f t="shared" si="4185"/>
        <v>241.66378360682089</v>
      </c>
      <c r="D113442">
        <f t="shared" si="4186"/>
        <v>5.5874729398751013</v>
      </c>
    </row>
    <row r="113443" spans="1:4" x14ac:dyDescent="0.45">
      <c r="A113443">
        <v>114271</v>
      </c>
      <c r="B113443">
        <v>239.3</v>
      </c>
      <c r="C113443">
        <f t="shared" si="4185"/>
        <v>241.66414672408635</v>
      </c>
      <c r="D113443">
        <f t="shared" si="4186"/>
        <v>5.589189733008169</v>
      </c>
    </row>
    <row r="113444" spans="1:4" x14ac:dyDescent="0.45">
      <c r="A113444">
        <v>114272</v>
      </c>
      <c r="B113444">
        <v>239.3</v>
      </c>
      <c r="C113444">
        <f t="shared" si="4185"/>
        <v>241.66450983596914</v>
      </c>
      <c r="D113444">
        <f t="shared" si="4186"/>
        <v>5.5909067643947639</v>
      </c>
    </row>
    <row r="113445" spans="1:4" x14ac:dyDescent="0.45">
      <c r="A113445">
        <v>114273</v>
      </c>
      <c r="B113445">
        <v>239.7</v>
      </c>
      <c r="C113445">
        <f t="shared" si="4185"/>
        <v>241.66487294246932</v>
      </c>
      <c r="D113445">
        <f t="shared" si="4186"/>
        <v>3.860725680048072</v>
      </c>
    </row>
    <row r="113446" spans="1:4" x14ac:dyDescent="0.45">
      <c r="A113446">
        <v>114274</v>
      </c>
      <c r="B113446">
        <v>239.7</v>
      </c>
      <c r="C113446">
        <f t="shared" si="4185"/>
        <v>241.66523604358696</v>
      </c>
      <c r="D113446">
        <f t="shared" si="4186"/>
        <v>3.8621527070133652</v>
      </c>
    </row>
    <row r="113447" spans="1:4" x14ac:dyDescent="0.45">
      <c r="A113447">
        <v>114275</v>
      </c>
      <c r="B113447">
        <v>239.7</v>
      </c>
      <c r="C113447">
        <f t="shared" si="4185"/>
        <v>241.66559913932213</v>
      </c>
      <c r="D113447">
        <f t="shared" si="4186"/>
        <v>3.8635799765039258</v>
      </c>
    </row>
    <row r="113448" spans="1:4" x14ac:dyDescent="0.45">
      <c r="A113448">
        <v>114276</v>
      </c>
      <c r="B113448">
        <v>239.7</v>
      </c>
      <c r="C113448">
        <f t="shared" si="4185"/>
        <v>241.66596222967493</v>
      </c>
      <c r="D113448">
        <f t="shared" si="4186"/>
        <v>3.8650074885084744</v>
      </c>
    </row>
    <row r="113449" spans="1:4" x14ac:dyDescent="0.45">
      <c r="A113449">
        <v>114277</v>
      </c>
      <c r="B113449">
        <v>239.7</v>
      </c>
      <c r="C113449">
        <f t="shared" si="4185"/>
        <v>241.66632531464546</v>
      </c>
      <c r="D113449">
        <f t="shared" si="4186"/>
        <v>3.8664352430156206</v>
      </c>
    </row>
    <row r="113450" spans="1:4" x14ac:dyDescent="0.45">
      <c r="A113450">
        <v>114278</v>
      </c>
      <c r="B113450">
        <v>239.7</v>
      </c>
      <c r="C113450">
        <f t="shared" si="4185"/>
        <v>241.66668839423374</v>
      </c>
      <c r="D113450">
        <f t="shared" si="4186"/>
        <v>3.8678632400137509</v>
      </c>
    </row>
    <row r="113451" spans="1:4" x14ac:dyDescent="0.45">
      <c r="A113451">
        <v>114279</v>
      </c>
      <c r="B113451">
        <v>239.7</v>
      </c>
      <c r="C113451">
        <f t="shared" si="4185"/>
        <v>241.66705146843989</v>
      </c>
      <c r="D113451">
        <f t="shared" si="4186"/>
        <v>3.8692914794915874</v>
      </c>
    </row>
    <row r="113452" spans="1:4" x14ac:dyDescent="0.45">
      <c r="A113452">
        <v>114280</v>
      </c>
      <c r="B113452">
        <v>239.7</v>
      </c>
      <c r="C113452">
        <f t="shared" si="4185"/>
        <v>241.66741453726399</v>
      </c>
      <c r="D113452">
        <f t="shared" si="4186"/>
        <v>3.8707199614377408</v>
      </c>
    </row>
    <row r="113453" spans="1:4" x14ac:dyDescent="0.45">
      <c r="A113453">
        <v>114281</v>
      </c>
      <c r="B113453">
        <v>239.7</v>
      </c>
      <c r="C113453">
        <f t="shared" si="4185"/>
        <v>241.6677776007061</v>
      </c>
      <c r="D113453">
        <f t="shared" si="4186"/>
        <v>3.872148685840711</v>
      </c>
    </row>
    <row r="113454" spans="1:4" x14ac:dyDescent="0.45">
      <c r="A113454">
        <v>114282</v>
      </c>
      <c r="B113454">
        <v>239.7</v>
      </c>
      <c r="C113454">
        <f t="shared" si="4185"/>
        <v>241.6681406587663</v>
      </c>
      <c r="D113454">
        <f t="shared" si="4186"/>
        <v>3.873577652689109</v>
      </c>
    </row>
    <row r="113455" spans="1:4" x14ac:dyDescent="0.45">
      <c r="A113455">
        <v>114283</v>
      </c>
      <c r="B113455">
        <v>239.7</v>
      </c>
      <c r="C113455">
        <f t="shared" si="4185"/>
        <v>241.66850371144471</v>
      </c>
      <c r="D113455">
        <f t="shared" si="4186"/>
        <v>3.8750068619716589</v>
      </c>
    </row>
    <row r="113456" spans="1:4" x14ac:dyDescent="0.45">
      <c r="A113456">
        <v>114284</v>
      </c>
      <c r="B113456">
        <v>239.3</v>
      </c>
      <c r="C113456">
        <f t="shared" si="4185"/>
        <v>241.66886675874139</v>
      </c>
      <c r="D113456">
        <f t="shared" si="4186"/>
        <v>5.6115297206698731</v>
      </c>
    </row>
    <row r="113457" spans="1:4" x14ac:dyDescent="0.45">
      <c r="A113457">
        <v>114285</v>
      </c>
      <c r="B113457">
        <v>239.3</v>
      </c>
      <c r="C113457">
        <f t="shared" si="4185"/>
        <v>241.66922980065638</v>
      </c>
      <c r="D113457">
        <f t="shared" si="4186"/>
        <v>5.6132498483182243</v>
      </c>
    </row>
    <row r="113458" spans="1:4" x14ac:dyDescent="0.45">
      <c r="A113458">
        <v>114286</v>
      </c>
      <c r="B113458">
        <v>239.7</v>
      </c>
      <c r="C113458">
        <f t="shared" si="4185"/>
        <v>241.66959283718981</v>
      </c>
      <c r="D113458">
        <f t="shared" si="4186"/>
        <v>3.8792959443094523</v>
      </c>
    </row>
    <row r="113459" spans="1:4" x14ac:dyDescent="0.45">
      <c r="A113459">
        <v>114287</v>
      </c>
      <c r="B113459">
        <v>239.7</v>
      </c>
      <c r="C113459">
        <f t="shared" si="4185"/>
        <v>241.66995586834173</v>
      </c>
      <c r="D113459">
        <f t="shared" si="4186"/>
        <v>3.8807261232140675</v>
      </c>
    </row>
    <row r="113460" spans="1:4" x14ac:dyDescent="0.45">
      <c r="A113460">
        <v>114288</v>
      </c>
      <c r="B113460">
        <v>239.7</v>
      </c>
      <c r="C113460">
        <f t="shared" si="4185"/>
        <v>241.67031889411223</v>
      </c>
      <c r="D113460">
        <f t="shared" si="4186"/>
        <v>3.8821565444956772</v>
      </c>
    </row>
    <row r="113461" spans="1:4" x14ac:dyDescent="0.45">
      <c r="A113461">
        <v>114289</v>
      </c>
      <c r="B113461">
        <v>239.3</v>
      </c>
      <c r="C113461">
        <f t="shared" si="4185"/>
        <v>241.67068191450139</v>
      </c>
      <c r="D113461">
        <f t="shared" si="4186"/>
        <v>5.620132739743906</v>
      </c>
    </row>
    <row r="113462" spans="1:4" x14ac:dyDescent="0.45">
      <c r="A113462">
        <v>114290</v>
      </c>
      <c r="B113462">
        <v>239.7</v>
      </c>
      <c r="C113462">
        <f t="shared" si="4185"/>
        <v>241.67104492950929</v>
      </c>
      <c r="D113462">
        <f t="shared" si="4186"/>
        <v>3.8850181141443381</v>
      </c>
    </row>
    <row r="113463" spans="1:4" x14ac:dyDescent="0.45">
      <c r="A113463">
        <v>114291</v>
      </c>
      <c r="B113463">
        <v>239.7</v>
      </c>
      <c r="C113463">
        <f t="shared" si="4185"/>
        <v>241.67140793913603</v>
      </c>
      <c r="D113463">
        <f t="shared" si="4186"/>
        <v>3.8864492624886195</v>
      </c>
    </row>
    <row r="113464" spans="1:4" x14ac:dyDescent="0.45">
      <c r="A113464">
        <v>114292</v>
      </c>
      <c r="B113464">
        <v>239.7</v>
      </c>
      <c r="C113464">
        <f t="shared" si="4185"/>
        <v>241.67177094338166</v>
      </c>
      <c r="D113464">
        <f t="shared" si="4186"/>
        <v>3.887880653164244</v>
      </c>
    </row>
    <row r="113465" spans="1:4" x14ac:dyDescent="0.45">
      <c r="A113465">
        <v>114293</v>
      </c>
      <c r="B113465">
        <v>239.7</v>
      </c>
      <c r="C113465">
        <f t="shared" si="4185"/>
        <v>241.67213394224626</v>
      </c>
      <c r="D113465">
        <f t="shared" si="4186"/>
        <v>3.8893122861598273</v>
      </c>
    </row>
    <row r="113466" spans="1:4" x14ac:dyDescent="0.45">
      <c r="A113466">
        <v>114294</v>
      </c>
      <c r="B113466">
        <v>239.7</v>
      </c>
      <c r="C113466">
        <f t="shared" si="4185"/>
        <v>241.67249693572992</v>
      </c>
      <c r="D113466">
        <f t="shared" si="4186"/>
        <v>3.8907441614639864</v>
      </c>
    </row>
    <row r="113467" spans="1:4" x14ac:dyDescent="0.45">
      <c r="A113467">
        <v>114295</v>
      </c>
      <c r="B113467">
        <v>239.7</v>
      </c>
      <c r="C113467">
        <f t="shared" si="4185"/>
        <v>241.67285992383273</v>
      </c>
      <c r="D113467">
        <f t="shared" si="4186"/>
        <v>3.892176279065338</v>
      </c>
    </row>
    <row r="113468" spans="1:4" x14ac:dyDescent="0.45">
      <c r="A113468">
        <v>114296</v>
      </c>
      <c r="B113468">
        <v>239.7</v>
      </c>
      <c r="C113468">
        <f t="shared" si="4185"/>
        <v>241.67322290655474</v>
      </c>
      <c r="D113468">
        <f t="shared" si="4186"/>
        <v>3.893608638952387</v>
      </c>
    </row>
    <row r="113469" spans="1:4" x14ac:dyDescent="0.45">
      <c r="A113469">
        <v>114297</v>
      </c>
      <c r="B113469">
        <v>239.7</v>
      </c>
      <c r="C113469">
        <f t="shared" si="4185"/>
        <v>241.67358588389607</v>
      </c>
      <c r="D113469">
        <f t="shared" si="4186"/>
        <v>3.8950412411138635</v>
      </c>
    </row>
    <row r="113470" spans="1:4" x14ac:dyDescent="0.45">
      <c r="A113470">
        <v>114298</v>
      </c>
      <c r="B113470">
        <v>239.3</v>
      </c>
      <c r="C113470">
        <f t="shared" si="4185"/>
        <v>241.67394885585676</v>
      </c>
      <c r="D113470">
        <f t="shared" si="4186"/>
        <v>5.6356331702235867</v>
      </c>
    </row>
    <row r="113471" spans="1:4" x14ac:dyDescent="0.45">
      <c r="A113471">
        <v>114299</v>
      </c>
      <c r="B113471">
        <v>239.7</v>
      </c>
      <c r="C113471">
        <f t="shared" si="4185"/>
        <v>241.67431182243692</v>
      </c>
      <c r="D113471">
        <f t="shared" si="4186"/>
        <v>3.8979071722142362</v>
      </c>
    </row>
    <row r="113472" spans="1:4" x14ac:dyDescent="0.45">
      <c r="A113472">
        <v>114300</v>
      </c>
      <c r="B113472">
        <v>239.7</v>
      </c>
      <c r="C113472">
        <f t="shared" si="4185"/>
        <v>241.67467478363662</v>
      </c>
      <c r="D113472">
        <f t="shared" si="4186"/>
        <v>3.8993405011303701</v>
      </c>
    </row>
    <row r="113473" spans="1:4" x14ac:dyDescent="0.45">
      <c r="A113473">
        <v>114301</v>
      </c>
      <c r="B113473">
        <v>239.7</v>
      </c>
      <c r="C113473">
        <f t="shared" si="4185"/>
        <v>241.67503773945592</v>
      </c>
      <c r="D113473">
        <f t="shared" si="4186"/>
        <v>3.900774072275182</v>
      </c>
    </row>
    <row r="113474" spans="1:4" x14ac:dyDescent="0.45">
      <c r="A113474">
        <v>114302</v>
      </c>
      <c r="B113474">
        <v>239.7</v>
      </c>
      <c r="C113474">
        <f t="shared" si="4185"/>
        <v>241.67540068989493</v>
      </c>
      <c r="D113474">
        <f t="shared" si="4186"/>
        <v>3.9022078856374045</v>
      </c>
    </row>
    <row r="113475" spans="1:4" x14ac:dyDescent="0.45">
      <c r="A113475">
        <v>114303</v>
      </c>
      <c r="B113475">
        <v>239.7</v>
      </c>
      <c r="C113475">
        <f t="shared" si="4185"/>
        <v>241.67576363495371</v>
      </c>
      <c r="D113475">
        <f t="shared" si="4186"/>
        <v>3.9036419412055454</v>
      </c>
    </row>
    <row r="113476" spans="1:4" x14ac:dyDescent="0.45">
      <c r="A113476">
        <v>114304</v>
      </c>
      <c r="B113476">
        <v>239.7</v>
      </c>
      <c r="C113476">
        <f t="shared" ref="C113476:C113539" si="4187">$H$4 - $I$4*EXP(-A113476/$J$4)</f>
        <v>241.67612657463235</v>
      </c>
      <c r="D113476">
        <f t="shared" ref="D113476:D113539" si="4188">(B113476-C113476)^2</f>
        <v>3.905076238968225</v>
      </c>
    </row>
    <row r="113477" spans="1:4" x14ac:dyDescent="0.45">
      <c r="A113477">
        <v>114305</v>
      </c>
      <c r="B113477">
        <v>239.7</v>
      </c>
      <c r="C113477">
        <f t="shared" si="4187"/>
        <v>241.67648950893093</v>
      </c>
      <c r="D113477">
        <f t="shared" si="4188"/>
        <v>3.9065107789140647</v>
      </c>
    </row>
    <row r="113478" spans="1:4" x14ac:dyDescent="0.45">
      <c r="A113478">
        <v>114306</v>
      </c>
      <c r="B113478">
        <v>239.7</v>
      </c>
      <c r="C113478">
        <f t="shared" si="4187"/>
        <v>241.67685243784953</v>
      </c>
      <c r="D113478">
        <f t="shared" si="4188"/>
        <v>3.9079455610316862</v>
      </c>
    </row>
    <row r="113479" spans="1:4" x14ac:dyDescent="0.45">
      <c r="A113479">
        <v>114307</v>
      </c>
      <c r="B113479">
        <v>239.7</v>
      </c>
      <c r="C113479">
        <f t="shared" si="4187"/>
        <v>241.67721536138822</v>
      </c>
      <c r="D113479">
        <f t="shared" si="4188"/>
        <v>3.9093805853095986</v>
      </c>
    </row>
    <row r="113480" spans="1:4" x14ac:dyDescent="0.45">
      <c r="A113480">
        <v>114308</v>
      </c>
      <c r="B113480">
        <v>239.7</v>
      </c>
      <c r="C113480">
        <f t="shared" si="4187"/>
        <v>241.67757827954708</v>
      </c>
      <c r="D113480">
        <f t="shared" si="4188"/>
        <v>3.910815851736424</v>
      </c>
    </row>
    <row r="113481" spans="1:4" x14ac:dyDescent="0.45">
      <c r="A113481">
        <v>114309</v>
      </c>
      <c r="B113481">
        <v>239.3</v>
      </c>
      <c r="C113481">
        <f t="shared" si="4187"/>
        <v>241.67794119232622</v>
      </c>
      <c r="D113481">
        <f t="shared" si="4188"/>
        <v>5.6546043141617712</v>
      </c>
    </row>
    <row r="113482" spans="1:4" x14ac:dyDescent="0.45">
      <c r="A113482">
        <v>114310</v>
      </c>
      <c r="B113482">
        <v>239.7</v>
      </c>
      <c r="C113482">
        <f t="shared" si="4187"/>
        <v>241.67830409972566</v>
      </c>
      <c r="D113482">
        <f t="shared" si="4188"/>
        <v>3.9136871109914182</v>
      </c>
    </row>
    <row r="113483" spans="1:4" x14ac:dyDescent="0.45">
      <c r="A113483">
        <v>114311</v>
      </c>
      <c r="B113483">
        <v>239.7</v>
      </c>
      <c r="C113483">
        <f t="shared" si="4187"/>
        <v>241.67866700174554</v>
      </c>
      <c r="D113483">
        <f t="shared" si="4188"/>
        <v>3.9151231037967213</v>
      </c>
    </row>
    <row r="113484" spans="1:4" x14ac:dyDescent="0.45">
      <c r="A113484">
        <v>114312</v>
      </c>
      <c r="B113484">
        <v>239.7</v>
      </c>
      <c r="C113484">
        <f t="shared" si="4187"/>
        <v>241.67902989838589</v>
      </c>
      <c r="D113484">
        <f t="shared" si="4188"/>
        <v>3.9165593387053184</v>
      </c>
    </row>
    <row r="113485" spans="1:4" x14ac:dyDescent="0.45">
      <c r="A113485">
        <v>114313</v>
      </c>
      <c r="B113485">
        <v>239.7</v>
      </c>
      <c r="C113485">
        <f t="shared" si="4187"/>
        <v>241.67939278964684</v>
      </c>
      <c r="D113485">
        <f t="shared" si="4188"/>
        <v>3.9179958157059458</v>
      </c>
    </row>
    <row r="113486" spans="1:4" x14ac:dyDescent="0.45">
      <c r="A113486">
        <v>114314</v>
      </c>
      <c r="B113486">
        <v>239.7</v>
      </c>
      <c r="C113486">
        <f t="shared" si="4187"/>
        <v>241.67975567552844</v>
      </c>
      <c r="D113486">
        <f t="shared" si="4188"/>
        <v>3.9194325347871164</v>
      </c>
    </row>
    <row r="113487" spans="1:4" x14ac:dyDescent="0.45">
      <c r="A113487">
        <v>114315</v>
      </c>
      <c r="B113487">
        <v>239.7</v>
      </c>
      <c r="C113487">
        <f t="shared" si="4187"/>
        <v>241.68011855603078</v>
      </c>
      <c r="D113487">
        <f t="shared" si="4188"/>
        <v>3.9208694959374553</v>
      </c>
    </row>
    <row r="113488" spans="1:4" x14ac:dyDescent="0.45">
      <c r="A113488">
        <v>114316</v>
      </c>
      <c r="B113488">
        <v>239.7</v>
      </c>
      <c r="C113488">
        <f t="shared" si="4187"/>
        <v>241.68048143115391</v>
      </c>
      <c r="D113488">
        <f t="shared" si="4188"/>
        <v>3.9223066991454751</v>
      </c>
    </row>
    <row r="113489" spans="1:4" x14ac:dyDescent="0.45">
      <c r="A113489">
        <v>114317</v>
      </c>
      <c r="B113489">
        <v>239.7</v>
      </c>
      <c r="C113489">
        <f t="shared" si="4187"/>
        <v>241.68084430089795</v>
      </c>
      <c r="D113489">
        <f t="shared" si="4188"/>
        <v>3.9237441443999144</v>
      </c>
    </row>
    <row r="113490" spans="1:4" x14ac:dyDescent="0.45">
      <c r="A113490">
        <v>114318</v>
      </c>
      <c r="B113490">
        <v>239.7</v>
      </c>
      <c r="C113490">
        <f t="shared" si="4187"/>
        <v>241.68120716526295</v>
      </c>
      <c r="D113490">
        <f t="shared" si="4188"/>
        <v>3.925181831689287</v>
      </c>
    </row>
    <row r="113491" spans="1:4" x14ac:dyDescent="0.45">
      <c r="A113491">
        <v>114319</v>
      </c>
      <c r="B113491">
        <v>239.7</v>
      </c>
      <c r="C113491">
        <f t="shared" si="4187"/>
        <v>241.68157002424903</v>
      </c>
      <c r="D113491">
        <f t="shared" si="4188"/>
        <v>3.9266197610023328</v>
      </c>
    </row>
    <row r="113492" spans="1:4" x14ac:dyDescent="0.45">
      <c r="A113492">
        <v>114320</v>
      </c>
      <c r="B113492">
        <v>239.7</v>
      </c>
      <c r="C113492">
        <f t="shared" si="4187"/>
        <v>241.68193287785621</v>
      </c>
      <c r="D113492">
        <f t="shared" si="4188"/>
        <v>3.9280579323274529</v>
      </c>
    </row>
    <row r="113493" spans="1:4" x14ac:dyDescent="0.45">
      <c r="A113493">
        <v>114321</v>
      </c>
      <c r="B113493">
        <v>239.7</v>
      </c>
      <c r="C113493">
        <f t="shared" si="4187"/>
        <v>241.68229572608462</v>
      </c>
      <c r="D113493">
        <f t="shared" si="4188"/>
        <v>3.9294963456533885</v>
      </c>
    </row>
    <row r="113494" spans="1:4" x14ac:dyDescent="0.45">
      <c r="A113494">
        <v>114322</v>
      </c>
      <c r="B113494">
        <v>239.7</v>
      </c>
      <c r="C113494">
        <f t="shared" si="4187"/>
        <v>241.68265856893433</v>
      </c>
      <c r="D113494">
        <f t="shared" si="4188"/>
        <v>3.9309350009687662</v>
      </c>
    </row>
    <row r="113495" spans="1:4" x14ac:dyDescent="0.45">
      <c r="A113495">
        <v>114323</v>
      </c>
      <c r="B113495">
        <v>239.7</v>
      </c>
      <c r="C113495">
        <f t="shared" si="4187"/>
        <v>241.6830214064054</v>
      </c>
      <c r="D113495">
        <f t="shared" si="4188"/>
        <v>3.932373898262103</v>
      </c>
    </row>
    <row r="113496" spans="1:4" x14ac:dyDescent="0.45">
      <c r="A113496">
        <v>114324</v>
      </c>
      <c r="B113496">
        <v>239.3</v>
      </c>
      <c r="C113496">
        <f t="shared" si="4187"/>
        <v>241.68338423849792</v>
      </c>
      <c r="D113496">
        <f t="shared" si="4188"/>
        <v>5.6805204283202659</v>
      </c>
    </row>
    <row r="113497" spans="1:4" x14ac:dyDescent="0.45">
      <c r="A113497">
        <v>114325</v>
      </c>
      <c r="B113497">
        <v>239.7</v>
      </c>
      <c r="C113497">
        <f t="shared" si="4187"/>
        <v>241.68374706521197</v>
      </c>
      <c r="D113497">
        <f t="shared" si="4188"/>
        <v>3.9352524187371682</v>
      </c>
    </row>
    <row r="113498" spans="1:4" x14ac:dyDescent="0.45">
      <c r="A113498">
        <v>114326</v>
      </c>
      <c r="B113498">
        <v>239.7</v>
      </c>
      <c r="C113498">
        <f t="shared" si="4187"/>
        <v>241.68410988654765</v>
      </c>
      <c r="D113498">
        <f t="shared" si="4188"/>
        <v>3.9366920418961553</v>
      </c>
    </row>
    <row r="113499" spans="1:4" x14ac:dyDescent="0.45">
      <c r="A113499">
        <v>114327</v>
      </c>
      <c r="B113499">
        <v>239.7</v>
      </c>
      <c r="C113499">
        <f t="shared" si="4187"/>
        <v>241.68447270250499</v>
      </c>
      <c r="D113499">
        <f t="shared" si="4188"/>
        <v>3.9381319069875058</v>
      </c>
    </row>
    <row r="113500" spans="1:4" x14ac:dyDescent="0.45">
      <c r="A113500">
        <v>114328</v>
      </c>
      <c r="B113500">
        <v>239.7</v>
      </c>
      <c r="C113500">
        <f t="shared" si="4187"/>
        <v>241.68483551308412</v>
      </c>
      <c r="D113500">
        <f t="shared" si="4188"/>
        <v>3.9395720139999635</v>
      </c>
    </row>
    <row r="113501" spans="1:4" x14ac:dyDescent="0.45">
      <c r="A113501">
        <v>114329</v>
      </c>
      <c r="B113501">
        <v>239.7</v>
      </c>
      <c r="C113501">
        <f t="shared" si="4187"/>
        <v>241.6851983182851</v>
      </c>
      <c r="D113501">
        <f t="shared" si="4188"/>
        <v>3.9410123629220459</v>
      </c>
    </row>
    <row r="113502" spans="1:4" x14ac:dyDescent="0.45">
      <c r="A113502">
        <v>114330</v>
      </c>
      <c r="B113502">
        <v>239.7</v>
      </c>
      <c r="C113502">
        <f t="shared" si="4187"/>
        <v>241.68556111810801</v>
      </c>
      <c r="D113502">
        <f t="shared" si="4188"/>
        <v>3.9424529537423845</v>
      </c>
    </row>
    <row r="113503" spans="1:4" x14ac:dyDescent="0.45">
      <c r="A113503">
        <v>114331</v>
      </c>
      <c r="B113503">
        <v>239.3</v>
      </c>
      <c r="C113503">
        <f t="shared" si="4187"/>
        <v>241.68592391255294</v>
      </c>
      <c r="D113503">
        <f t="shared" si="4188"/>
        <v>5.6926329164918608</v>
      </c>
    </row>
    <row r="113504" spans="1:4" x14ac:dyDescent="0.45">
      <c r="A113504">
        <v>114332</v>
      </c>
      <c r="B113504">
        <v>239.7</v>
      </c>
      <c r="C113504">
        <f t="shared" si="4187"/>
        <v>241.68628670161993</v>
      </c>
      <c r="D113504">
        <f t="shared" si="4188"/>
        <v>3.9453348610322441</v>
      </c>
    </row>
    <row r="113505" spans="1:4" x14ac:dyDescent="0.45">
      <c r="A113505">
        <v>114333</v>
      </c>
      <c r="B113505">
        <v>239.7</v>
      </c>
      <c r="C113505">
        <f t="shared" si="4187"/>
        <v>241.68664948530912</v>
      </c>
      <c r="D113505">
        <f t="shared" si="4188"/>
        <v>3.94677617747903</v>
      </c>
    </row>
    <row r="113506" spans="1:4" x14ac:dyDescent="0.45">
      <c r="A113506">
        <v>114334</v>
      </c>
      <c r="B113506">
        <v>239.7</v>
      </c>
      <c r="C113506">
        <f t="shared" si="4187"/>
        <v>241.68701226362055</v>
      </c>
      <c r="D113506">
        <f t="shared" si="4188"/>
        <v>3.948217735778488</v>
      </c>
    </row>
    <row r="113507" spans="1:4" x14ac:dyDescent="0.45">
      <c r="A113507">
        <v>114335</v>
      </c>
      <c r="B113507">
        <v>239.7</v>
      </c>
      <c r="C113507">
        <f t="shared" si="4187"/>
        <v>241.6873750365543</v>
      </c>
      <c r="D113507">
        <f t="shared" si="4188"/>
        <v>3.9496595359192517</v>
      </c>
    </row>
    <row r="113508" spans="1:4" x14ac:dyDescent="0.45">
      <c r="A113508">
        <v>114336</v>
      </c>
      <c r="B113508">
        <v>239.7</v>
      </c>
      <c r="C113508">
        <f t="shared" si="4187"/>
        <v>241.68773780411044</v>
      </c>
      <c r="D113508">
        <f t="shared" si="4188"/>
        <v>3.9511015778898422</v>
      </c>
    </row>
    <row r="113509" spans="1:4" x14ac:dyDescent="0.45">
      <c r="A113509">
        <v>114337</v>
      </c>
      <c r="B113509">
        <v>239.7</v>
      </c>
      <c r="C113509">
        <f t="shared" si="4187"/>
        <v>241.68810056628911</v>
      </c>
      <c r="D113509">
        <f t="shared" si="4188"/>
        <v>3.9525438616791186</v>
      </c>
    </row>
    <row r="113510" spans="1:4" x14ac:dyDescent="0.45">
      <c r="A113510">
        <v>114338</v>
      </c>
      <c r="B113510">
        <v>239.3</v>
      </c>
      <c r="C113510">
        <f t="shared" si="4187"/>
        <v>241.68846332309033</v>
      </c>
      <c r="D113510">
        <f t="shared" si="4188"/>
        <v>5.7047570457476571</v>
      </c>
    </row>
    <row r="113511" spans="1:4" x14ac:dyDescent="0.45">
      <c r="A113511">
        <v>114339</v>
      </c>
      <c r="B113511">
        <v>239.7</v>
      </c>
      <c r="C113511">
        <f t="shared" si="4187"/>
        <v>241.6888260745142</v>
      </c>
      <c r="D113511">
        <f t="shared" si="4188"/>
        <v>3.9554291546675926</v>
      </c>
    </row>
    <row r="113512" spans="1:4" x14ac:dyDescent="0.45">
      <c r="A113512">
        <v>114340</v>
      </c>
      <c r="B113512">
        <v>239.7</v>
      </c>
      <c r="C113512">
        <f t="shared" si="4187"/>
        <v>241.68918882056079</v>
      </c>
      <c r="D113512">
        <f t="shared" si="4188"/>
        <v>3.9568721638440603</v>
      </c>
    </row>
    <row r="113513" spans="1:4" x14ac:dyDescent="0.45">
      <c r="A113513">
        <v>114341</v>
      </c>
      <c r="B113513">
        <v>239.7</v>
      </c>
      <c r="C113513">
        <f t="shared" si="4187"/>
        <v>241.68955156123016</v>
      </c>
      <c r="D113513">
        <f t="shared" si="4188"/>
        <v>3.9583154147934154</v>
      </c>
    </row>
    <row r="113514" spans="1:4" x14ac:dyDescent="0.45">
      <c r="A113514">
        <v>114342</v>
      </c>
      <c r="B113514">
        <v>239.7</v>
      </c>
      <c r="C113514">
        <f t="shared" si="4187"/>
        <v>241.68991429652246</v>
      </c>
      <c r="D113514">
        <f t="shared" si="4188"/>
        <v>3.9597589075045216</v>
      </c>
    </row>
    <row r="113515" spans="1:4" x14ac:dyDescent="0.45">
      <c r="A113515">
        <v>114343</v>
      </c>
      <c r="B113515">
        <v>239.3</v>
      </c>
      <c r="C113515">
        <f t="shared" si="4187"/>
        <v>241.69027702643771</v>
      </c>
      <c r="D113515">
        <f t="shared" si="4188"/>
        <v>5.7134242631158587</v>
      </c>
    </row>
    <row r="113516" spans="1:4" x14ac:dyDescent="0.45">
      <c r="A113516">
        <v>114344</v>
      </c>
      <c r="B113516">
        <v>239.7</v>
      </c>
      <c r="C113516">
        <f t="shared" si="4187"/>
        <v>241.690639750976</v>
      </c>
      <c r="D113516">
        <f t="shared" si="4188"/>
        <v>3.9626466181658526</v>
      </c>
    </row>
    <row r="113517" spans="1:4" x14ac:dyDescent="0.45">
      <c r="A113517">
        <v>114345</v>
      </c>
      <c r="B113517">
        <v>239.3</v>
      </c>
      <c r="C113517">
        <f t="shared" si="4187"/>
        <v>241.69100247013742</v>
      </c>
      <c r="D113517">
        <f t="shared" si="4188"/>
        <v>5.7168928122031888</v>
      </c>
    </row>
    <row r="113518" spans="1:4" x14ac:dyDescent="0.45">
      <c r="A113518">
        <v>114346</v>
      </c>
      <c r="B113518">
        <v>239.7</v>
      </c>
      <c r="C113518">
        <f t="shared" si="4187"/>
        <v>241.69136518392204</v>
      </c>
      <c r="D113518">
        <f t="shared" si="4188"/>
        <v>3.9655352957369252</v>
      </c>
    </row>
    <row r="113519" spans="1:4" x14ac:dyDescent="0.45">
      <c r="A113519">
        <v>114347</v>
      </c>
      <c r="B113519">
        <v>239.7</v>
      </c>
      <c r="C113519">
        <f t="shared" si="4187"/>
        <v>241.69172789232996</v>
      </c>
      <c r="D113519">
        <f t="shared" si="4188"/>
        <v>3.9669799970852089</v>
      </c>
    </row>
    <row r="113520" spans="1:4" x14ac:dyDescent="0.45">
      <c r="A113520">
        <v>114348</v>
      </c>
      <c r="B113520">
        <v>239.7</v>
      </c>
      <c r="C113520">
        <f t="shared" si="4187"/>
        <v>241.69209059536126</v>
      </c>
      <c r="D113520">
        <f t="shared" si="4188"/>
        <v>3.9684249401268428</v>
      </c>
    </row>
    <row r="113521" spans="1:4" x14ac:dyDescent="0.45">
      <c r="A113521">
        <v>114349</v>
      </c>
      <c r="B113521">
        <v>239.7</v>
      </c>
      <c r="C113521">
        <f t="shared" si="4187"/>
        <v>241.69245329301597</v>
      </c>
      <c r="D113521">
        <f t="shared" si="4188"/>
        <v>3.9698701248502393</v>
      </c>
    </row>
    <row r="113522" spans="1:4" x14ac:dyDescent="0.45">
      <c r="A113522">
        <v>114350</v>
      </c>
      <c r="B113522">
        <v>239.7</v>
      </c>
      <c r="C113522">
        <f t="shared" si="4187"/>
        <v>241.69281598529423</v>
      </c>
      <c r="D113522">
        <f t="shared" si="4188"/>
        <v>3.9713155512442642</v>
      </c>
    </row>
    <row r="113523" spans="1:4" x14ac:dyDescent="0.45">
      <c r="A113523">
        <v>114351</v>
      </c>
      <c r="B113523">
        <v>239.7</v>
      </c>
      <c r="C113523">
        <f t="shared" si="4187"/>
        <v>241.69317867219607</v>
      </c>
      <c r="D113523">
        <f t="shared" si="4188"/>
        <v>3.9727612192973303</v>
      </c>
    </row>
    <row r="113524" spans="1:4" x14ac:dyDescent="0.45">
      <c r="A113524">
        <v>114352</v>
      </c>
      <c r="B113524">
        <v>239.7</v>
      </c>
      <c r="C113524">
        <f t="shared" si="4187"/>
        <v>241.6935413537216</v>
      </c>
      <c r="D113524">
        <f t="shared" si="4188"/>
        <v>3.974207128998192</v>
      </c>
    </row>
    <row r="113525" spans="1:4" x14ac:dyDescent="0.45">
      <c r="A113525">
        <v>114353</v>
      </c>
      <c r="B113525">
        <v>239.7</v>
      </c>
      <c r="C113525">
        <f t="shared" si="4187"/>
        <v>241.69390402987091</v>
      </c>
      <c r="D113525">
        <f t="shared" si="4188"/>
        <v>3.9756532803354898</v>
      </c>
    </row>
    <row r="113526" spans="1:4" x14ac:dyDescent="0.45">
      <c r="A113526">
        <v>114354</v>
      </c>
      <c r="B113526">
        <v>239.7</v>
      </c>
      <c r="C113526">
        <f t="shared" si="4187"/>
        <v>241.69426670064405</v>
      </c>
      <c r="D113526">
        <f t="shared" si="4188"/>
        <v>3.9770996732977508</v>
      </c>
    </row>
    <row r="113527" spans="1:4" x14ac:dyDescent="0.45">
      <c r="A113527">
        <v>114355</v>
      </c>
      <c r="B113527">
        <v>239.7</v>
      </c>
      <c r="C113527">
        <f t="shared" si="4187"/>
        <v>241.69462936604111</v>
      </c>
      <c r="D113527">
        <f t="shared" si="4188"/>
        <v>3.9785463078736174</v>
      </c>
    </row>
    <row r="113528" spans="1:4" x14ac:dyDescent="0.45">
      <c r="A113528">
        <v>114356</v>
      </c>
      <c r="B113528">
        <v>239.7</v>
      </c>
      <c r="C113528">
        <f t="shared" si="4187"/>
        <v>241.69499202606218</v>
      </c>
      <c r="D113528">
        <f t="shared" si="4188"/>
        <v>3.9799931840517311</v>
      </c>
    </row>
    <row r="113529" spans="1:4" x14ac:dyDescent="0.45">
      <c r="A113529">
        <v>114357</v>
      </c>
      <c r="B113529">
        <v>239.7</v>
      </c>
      <c r="C113529">
        <f t="shared" si="4187"/>
        <v>241.69535468070731</v>
      </c>
      <c r="D113529">
        <f t="shared" si="4188"/>
        <v>3.9814403018206201</v>
      </c>
    </row>
    <row r="113530" spans="1:4" x14ac:dyDescent="0.45">
      <c r="A113530">
        <v>114358</v>
      </c>
      <c r="B113530">
        <v>239.7</v>
      </c>
      <c r="C113530">
        <f t="shared" si="4187"/>
        <v>241.69571732997662</v>
      </c>
      <c r="D113530">
        <f t="shared" si="4188"/>
        <v>3.982887661169042</v>
      </c>
    </row>
    <row r="113531" spans="1:4" x14ac:dyDescent="0.45">
      <c r="A113531">
        <v>114359</v>
      </c>
      <c r="B113531">
        <v>239.7</v>
      </c>
      <c r="C113531">
        <f t="shared" si="4187"/>
        <v>241.69607997387018</v>
      </c>
      <c r="D113531">
        <f t="shared" si="4188"/>
        <v>3.9843352620856387</v>
      </c>
    </row>
    <row r="113532" spans="1:4" x14ac:dyDescent="0.45">
      <c r="A113532">
        <v>114360</v>
      </c>
      <c r="B113532">
        <v>239.7</v>
      </c>
      <c r="C113532">
        <f t="shared" si="4187"/>
        <v>241.69644261238804</v>
      </c>
      <c r="D113532">
        <f t="shared" si="4188"/>
        <v>3.9857831045588274</v>
      </c>
    </row>
    <row r="113533" spans="1:4" x14ac:dyDescent="0.45">
      <c r="A113533">
        <v>114361</v>
      </c>
      <c r="B113533">
        <v>239.7</v>
      </c>
      <c r="C113533">
        <f t="shared" si="4187"/>
        <v>241.69680524553033</v>
      </c>
      <c r="D113533">
        <f t="shared" si="4188"/>
        <v>3.9872311885774789</v>
      </c>
    </row>
    <row r="113534" spans="1:4" x14ac:dyDescent="0.45">
      <c r="A113534">
        <v>114362</v>
      </c>
      <c r="B113534">
        <v>239.7</v>
      </c>
      <c r="C113534">
        <f t="shared" si="4187"/>
        <v>241.69716787329708</v>
      </c>
      <c r="D113534">
        <f t="shared" si="4188"/>
        <v>3.9886795141300104</v>
      </c>
    </row>
    <row r="113535" spans="1:4" x14ac:dyDescent="0.45">
      <c r="A113535">
        <v>114363</v>
      </c>
      <c r="B113535">
        <v>239.7</v>
      </c>
      <c r="C113535">
        <f t="shared" si="4187"/>
        <v>241.6975304956884</v>
      </c>
      <c r="D113535">
        <f t="shared" si="4188"/>
        <v>3.9901280812051803</v>
      </c>
    </row>
    <row r="113536" spans="1:4" x14ac:dyDescent="0.45">
      <c r="A113536">
        <v>114364</v>
      </c>
      <c r="B113536">
        <v>239.7</v>
      </c>
      <c r="C113536">
        <f t="shared" si="4187"/>
        <v>241.69789311270435</v>
      </c>
      <c r="D113536">
        <f t="shared" si="4188"/>
        <v>3.9915768897915198</v>
      </c>
    </row>
    <row r="113537" spans="1:4" x14ac:dyDescent="0.45">
      <c r="A113537">
        <v>114365</v>
      </c>
      <c r="B113537">
        <v>239.7</v>
      </c>
      <c r="C113537">
        <f t="shared" si="4187"/>
        <v>241.69825572434502</v>
      </c>
      <c r="D113537">
        <f t="shared" si="4188"/>
        <v>3.9930259398776755</v>
      </c>
    </row>
    <row r="113538" spans="1:4" x14ac:dyDescent="0.45">
      <c r="A113538">
        <v>114366</v>
      </c>
      <c r="B113538">
        <v>239.7</v>
      </c>
      <c r="C113538">
        <f t="shared" si="4187"/>
        <v>241.69861833061049</v>
      </c>
      <c r="D113538">
        <f t="shared" si="4188"/>
        <v>3.9944752314522924</v>
      </c>
    </row>
    <row r="113539" spans="1:4" x14ac:dyDescent="0.45">
      <c r="A113539">
        <v>114367</v>
      </c>
      <c r="B113539">
        <v>239.7</v>
      </c>
      <c r="C113539">
        <f t="shared" si="4187"/>
        <v>241.69898093150084</v>
      </c>
      <c r="D113539">
        <f t="shared" si="4188"/>
        <v>3.9959247645040175</v>
      </c>
    </row>
    <row r="113540" spans="1:4" x14ac:dyDescent="0.45">
      <c r="A113540">
        <v>114368</v>
      </c>
      <c r="B113540">
        <v>239.7</v>
      </c>
      <c r="C113540">
        <f t="shared" ref="C113540:C113603" si="4189">$H$4 - $I$4*EXP(-A113540/$J$4)</f>
        <v>241.69934352701614</v>
      </c>
      <c r="D113540">
        <f t="shared" ref="D113540:D113603" si="4190">(B113540-C113540)^2</f>
        <v>3.9973745390213837</v>
      </c>
    </row>
    <row r="113541" spans="1:4" x14ac:dyDescent="0.45">
      <c r="A113541">
        <v>114369</v>
      </c>
      <c r="B113541">
        <v>239.3</v>
      </c>
      <c r="C113541">
        <f t="shared" si="4189"/>
        <v>241.6997061171565</v>
      </c>
      <c r="D113541">
        <f t="shared" si="4190"/>
        <v>5.7585894487182481</v>
      </c>
    </row>
    <row r="113542" spans="1:4" x14ac:dyDescent="0.45">
      <c r="A113542">
        <v>114370</v>
      </c>
      <c r="B113542">
        <v>239.7</v>
      </c>
      <c r="C113542">
        <f t="shared" si="4189"/>
        <v>241.70006870192196</v>
      </c>
      <c r="D113542">
        <f t="shared" si="4190"/>
        <v>4.0002748124078558</v>
      </c>
    </row>
    <row r="113543" spans="1:4" x14ac:dyDescent="0.45">
      <c r="A113543">
        <v>114371</v>
      </c>
      <c r="B113543">
        <v>239.7</v>
      </c>
      <c r="C113543">
        <f t="shared" si="4189"/>
        <v>241.70043128131263</v>
      </c>
      <c r="D113543">
        <f t="shared" si="4190"/>
        <v>4.0017253112541438</v>
      </c>
    </row>
    <row r="113544" spans="1:4" x14ac:dyDescent="0.45">
      <c r="A113544">
        <v>114372</v>
      </c>
      <c r="B113544">
        <v>239.7</v>
      </c>
      <c r="C113544">
        <f t="shared" si="4189"/>
        <v>241.70079385532856</v>
      </c>
      <c r="D113544">
        <f t="shared" si="4190"/>
        <v>4.0031760515205503</v>
      </c>
    </row>
    <row r="113545" spans="1:4" x14ac:dyDescent="0.45">
      <c r="A113545">
        <v>114373</v>
      </c>
      <c r="B113545">
        <v>239.7</v>
      </c>
      <c r="C113545">
        <f t="shared" si="4189"/>
        <v>241.70115642396985</v>
      </c>
      <c r="D113545">
        <f t="shared" si="4190"/>
        <v>4.0046270331958382</v>
      </c>
    </row>
    <row r="113546" spans="1:4" x14ac:dyDescent="0.45">
      <c r="A113546">
        <v>114374</v>
      </c>
      <c r="B113546">
        <v>239.7</v>
      </c>
      <c r="C113546">
        <f t="shared" si="4189"/>
        <v>241.7015189872366</v>
      </c>
      <c r="D113546">
        <f t="shared" si="4190"/>
        <v>4.0060782562686565</v>
      </c>
    </row>
    <row r="113547" spans="1:4" x14ac:dyDescent="0.45">
      <c r="A113547">
        <v>114375</v>
      </c>
      <c r="B113547">
        <v>239.7</v>
      </c>
      <c r="C113547">
        <f t="shared" si="4189"/>
        <v>241.70188154512883</v>
      </c>
      <c r="D113547">
        <f t="shared" si="4190"/>
        <v>4.0075297207274279</v>
      </c>
    </row>
    <row r="113548" spans="1:4" x14ac:dyDescent="0.45">
      <c r="A113548">
        <v>114376</v>
      </c>
      <c r="B113548">
        <v>239.7</v>
      </c>
      <c r="C113548">
        <f t="shared" si="4189"/>
        <v>241.70224409764668</v>
      </c>
      <c r="D113548">
        <f t="shared" si="4190"/>
        <v>4.0089814265610295</v>
      </c>
    </row>
    <row r="113549" spans="1:4" x14ac:dyDescent="0.45">
      <c r="A113549">
        <v>114377</v>
      </c>
      <c r="B113549">
        <v>239.7</v>
      </c>
      <c r="C113549">
        <f t="shared" si="4189"/>
        <v>241.70260664479022</v>
      </c>
      <c r="D113549">
        <f t="shared" si="4190"/>
        <v>4.0104333737579978</v>
      </c>
    </row>
    <row r="113550" spans="1:4" x14ac:dyDescent="0.45">
      <c r="A113550">
        <v>114378</v>
      </c>
      <c r="B113550">
        <v>239.7</v>
      </c>
      <c r="C113550">
        <f t="shared" si="4189"/>
        <v>241.70296918655947</v>
      </c>
      <c r="D113550">
        <f t="shared" si="4190"/>
        <v>4.0118855623067562</v>
      </c>
    </row>
    <row r="113551" spans="1:4" x14ac:dyDescent="0.45">
      <c r="A113551">
        <v>114379</v>
      </c>
      <c r="B113551">
        <v>239.7</v>
      </c>
      <c r="C113551">
        <f t="shared" si="4189"/>
        <v>241.7033317229546</v>
      </c>
      <c r="D113551">
        <f t="shared" si="4190"/>
        <v>4.0133379921962975</v>
      </c>
    </row>
    <row r="113552" spans="1:4" x14ac:dyDescent="0.45">
      <c r="A113552">
        <v>114380</v>
      </c>
      <c r="B113552">
        <v>239.7</v>
      </c>
      <c r="C113552">
        <f t="shared" si="4189"/>
        <v>241.70369425397564</v>
      </c>
      <c r="D113552">
        <f t="shared" si="4190"/>
        <v>4.0147906634150461</v>
      </c>
    </row>
    <row r="113553" spans="1:4" x14ac:dyDescent="0.45">
      <c r="A113553">
        <v>114381</v>
      </c>
      <c r="B113553">
        <v>239.7</v>
      </c>
      <c r="C113553">
        <f t="shared" si="4189"/>
        <v>241.70405677962265</v>
      </c>
      <c r="D113553">
        <f t="shared" si="4190"/>
        <v>4.01624357595154</v>
      </c>
    </row>
    <row r="113554" spans="1:4" x14ac:dyDescent="0.45">
      <c r="A113554">
        <v>114382</v>
      </c>
      <c r="B113554">
        <v>239.7</v>
      </c>
      <c r="C113554">
        <f t="shared" si="4189"/>
        <v>241.70441929989573</v>
      </c>
      <c r="D113554">
        <f t="shared" si="4190"/>
        <v>4.0176967297945456</v>
      </c>
    </row>
    <row r="113555" spans="1:4" x14ac:dyDescent="0.45">
      <c r="A113555">
        <v>114383</v>
      </c>
      <c r="B113555">
        <v>239.7</v>
      </c>
      <c r="C113555">
        <f t="shared" si="4189"/>
        <v>241.70478181479498</v>
      </c>
      <c r="D113555">
        <f t="shared" si="4190"/>
        <v>4.0191501249327155</v>
      </c>
    </row>
    <row r="113556" spans="1:4" x14ac:dyDescent="0.45">
      <c r="A113556">
        <v>114384</v>
      </c>
      <c r="B113556">
        <v>239.7</v>
      </c>
      <c r="C113556">
        <f t="shared" si="4189"/>
        <v>241.70514432432049</v>
      </c>
      <c r="D113556">
        <f t="shared" si="4190"/>
        <v>4.0206037613547032</v>
      </c>
    </row>
    <row r="113557" spans="1:4" x14ac:dyDescent="0.45">
      <c r="A113557">
        <v>114385</v>
      </c>
      <c r="B113557">
        <v>239.3</v>
      </c>
      <c r="C113557">
        <f t="shared" si="4189"/>
        <v>241.70550682847227</v>
      </c>
      <c r="D113557">
        <f t="shared" si="4190"/>
        <v>5.7864631018266479</v>
      </c>
    </row>
    <row r="113558" spans="1:4" x14ac:dyDescent="0.45">
      <c r="A113558">
        <v>114386</v>
      </c>
      <c r="B113558">
        <v>239.7</v>
      </c>
      <c r="C113558">
        <f t="shared" si="4189"/>
        <v>241.70586932725044</v>
      </c>
      <c r="D113558">
        <f t="shared" si="4190"/>
        <v>4.0235117580041777</v>
      </c>
    </row>
    <row r="113559" spans="1:4" x14ac:dyDescent="0.45">
      <c r="A113559">
        <v>114387</v>
      </c>
      <c r="B113559">
        <v>239.7</v>
      </c>
      <c r="C113559">
        <f t="shared" si="4189"/>
        <v>241.70623182065512</v>
      </c>
      <c r="D113559">
        <f t="shared" si="4190"/>
        <v>4.0249661182092016</v>
      </c>
    </row>
    <row r="113560" spans="1:4" x14ac:dyDescent="0.45">
      <c r="A113560">
        <v>114388</v>
      </c>
      <c r="B113560">
        <v>239.7</v>
      </c>
      <c r="C113560">
        <f t="shared" si="4189"/>
        <v>241.70659430868633</v>
      </c>
      <c r="D113560">
        <f t="shared" si="4190"/>
        <v>4.0264207196524335</v>
      </c>
    </row>
    <row r="113561" spans="1:4" x14ac:dyDescent="0.45">
      <c r="A113561">
        <v>114389</v>
      </c>
      <c r="B113561">
        <v>239.7</v>
      </c>
      <c r="C113561">
        <f t="shared" si="4189"/>
        <v>241.70695679134417</v>
      </c>
      <c r="D113561">
        <f t="shared" si="4190"/>
        <v>4.0278755623225271</v>
      </c>
    </row>
    <row r="113562" spans="1:4" x14ac:dyDescent="0.45">
      <c r="A113562">
        <v>114390</v>
      </c>
      <c r="B113562">
        <v>239.7</v>
      </c>
      <c r="C113562">
        <f t="shared" si="4189"/>
        <v>241.70731926862871</v>
      </c>
      <c r="D113562">
        <f t="shared" si="4190"/>
        <v>4.0293306462081393</v>
      </c>
    </row>
    <row r="113563" spans="1:4" x14ac:dyDescent="0.45">
      <c r="A113563">
        <v>114391</v>
      </c>
      <c r="B113563">
        <v>239.7</v>
      </c>
      <c r="C113563">
        <f t="shared" si="4189"/>
        <v>241.70768174054007</v>
      </c>
      <c r="D113563">
        <f t="shared" si="4190"/>
        <v>4.0307859712980409</v>
      </c>
    </row>
    <row r="113564" spans="1:4" x14ac:dyDescent="0.45">
      <c r="A113564">
        <v>114392</v>
      </c>
      <c r="B113564">
        <v>239.7</v>
      </c>
      <c r="C113564">
        <f t="shared" si="4189"/>
        <v>241.70804420707827</v>
      </c>
      <c r="D113564">
        <f t="shared" si="4190"/>
        <v>4.0322415375806591</v>
      </c>
    </row>
    <row r="113565" spans="1:4" x14ac:dyDescent="0.45">
      <c r="A113565">
        <v>114393</v>
      </c>
      <c r="B113565">
        <v>239.7</v>
      </c>
      <c r="C113565">
        <f t="shared" si="4189"/>
        <v>241.70840666824344</v>
      </c>
      <c r="D113565">
        <f t="shared" si="4190"/>
        <v>4.0336973450447653</v>
      </c>
    </row>
    <row r="113566" spans="1:4" x14ac:dyDescent="0.45">
      <c r="A113566">
        <v>114394</v>
      </c>
      <c r="B113566">
        <v>239.7</v>
      </c>
      <c r="C113566">
        <f t="shared" si="4189"/>
        <v>241.70876912403565</v>
      </c>
      <c r="D113566">
        <f t="shared" si="4190"/>
        <v>4.0351533936790176</v>
      </c>
    </row>
    <row r="113567" spans="1:4" x14ac:dyDescent="0.45">
      <c r="A113567">
        <v>114395</v>
      </c>
      <c r="B113567">
        <v>239.7</v>
      </c>
      <c r="C113567">
        <f t="shared" si="4189"/>
        <v>241.70913157445494</v>
      </c>
      <c r="D113567">
        <f t="shared" si="4190"/>
        <v>4.0366096834718457</v>
      </c>
    </row>
    <row r="113568" spans="1:4" x14ac:dyDescent="0.45">
      <c r="A113568">
        <v>114396</v>
      </c>
      <c r="B113568">
        <v>239.7</v>
      </c>
      <c r="C113568">
        <f t="shared" si="4189"/>
        <v>241.70949401950145</v>
      </c>
      <c r="D113568">
        <f t="shared" si="4190"/>
        <v>4.0380662144121349</v>
      </c>
    </row>
    <row r="113569" spans="1:4" x14ac:dyDescent="0.45">
      <c r="A113569">
        <v>114397</v>
      </c>
      <c r="B113569">
        <v>239.7</v>
      </c>
      <c r="C113569">
        <f t="shared" si="4189"/>
        <v>241.7098564591752</v>
      </c>
      <c r="D113569">
        <f t="shared" si="4190"/>
        <v>4.0395229864883158</v>
      </c>
    </row>
    <row r="113570" spans="1:4" x14ac:dyDescent="0.45">
      <c r="A113570">
        <v>114398</v>
      </c>
      <c r="B113570">
        <v>239.7</v>
      </c>
      <c r="C113570">
        <f t="shared" si="4189"/>
        <v>241.71021889347631</v>
      </c>
      <c r="D113570">
        <f t="shared" si="4190"/>
        <v>4.0409799996891627</v>
      </c>
    </row>
    <row r="113571" spans="1:4" x14ac:dyDescent="0.45">
      <c r="A113571">
        <v>114399</v>
      </c>
      <c r="B113571">
        <v>239.7</v>
      </c>
      <c r="C113571">
        <f t="shared" si="4189"/>
        <v>241.71058132240486</v>
      </c>
      <c r="D113571">
        <f t="shared" si="4190"/>
        <v>4.0424372540033344</v>
      </c>
    </row>
    <row r="113572" spans="1:4" x14ac:dyDescent="0.45">
      <c r="A113572">
        <v>114400</v>
      </c>
      <c r="B113572">
        <v>239.7</v>
      </c>
      <c r="C113572">
        <f t="shared" si="4189"/>
        <v>241.71094374596089</v>
      </c>
      <c r="D113572">
        <f t="shared" si="4190"/>
        <v>4.0438947494192616</v>
      </c>
    </row>
    <row r="113573" spans="1:4" x14ac:dyDescent="0.45">
      <c r="A113573">
        <v>114401</v>
      </c>
      <c r="B113573">
        <v>239.7</v>
      </c>
      <c r="C113573">
        <f t="shared" si="4189"/>
        <v>241.71130616414453</v>
      </c>
      <c r="D113573">
        <f t="shared" si="4190"/>
        <v>4.0453524859258341</v>
      </c>
    </row>
    <row r="113574" spans="1:4" x14ac:dyDescent="0.45">
      <c r="A113574">
        <v>114402</v>
      </c>
      <c r="B113574">
        <v>239.7</v>
      </c>
      <c r="C113574">
        <f t="shared" si="4189"/>
        <v>241.71166857695584</v>
      </c>
      <c r="D113574">
        <f t="shared" si="4190"/>
        <v>4.0468104635115978</v>
      </c>
    </row>
    <row r="113575" spans="1:4" x14ac:dyDescent="0.45">
      <c r="A113575">
        <v>114403</v>
      </c>
      <c r="B113575">
        <v>239.7</v>
      </c>
      <c r="C113575">
        <f t="shared" si="4189"/>
        <v>241.71203098439489</v>
      </c>
      <c r="D113575">
        <f t="shared" si="4190"/>
        <v>4.0482686821650997</v>
      </c>
    </row>
    <row r="113576" spans="1:4" x14ac:dyDescent="0.45">
      <c r="A113576">
        <v>114404</v>
      </c>
      <c r="B113576">
        <v>239.7</v>
      </c>
      <c r="C113576">
        <f t="shared" si="4189"/>
        <v>241.71239338646174</v>
      </c>
      <c r="D113576">
        <f t="shared" si="4190"/>
        <v>4.0497271418750014</v>
      </c>
    </row>
    <row r="113577" spans="1:4" x14ac:dyDescent="0.45">
      <c r="A113577">
        <v>114405</v>
      </c>
      <c r="B113577">
        <v>239.7</v>
      </c>
      <c r="C113577">
        <f t="shared" si="4189"/>
        <v>241.71275578315652</v>
      </c>
      <c r="D113577">
        <f t="shared" si="4190"/>
        <v>4.0511858426300789</v>
      </c>
    </row>
    <row r="113578" spans="1:4" x14ac:dyDescent="0.45">
      <c r="A113578">
        <v>114406</v>
      </c>
      <c r="B113578">
        <v>239.7</v>
      </c>
      <c r="C113578">
        <f t="shared" si="4189"/>
        <v>241.71311817447929</v>
      </c>
      <c r="D113578">
        <f t="shared" si="4190"/>
        <v>4.0526447844188791</v>
      </c>
    </row>
    <row r="113579" spans="1:4" x14ac:dyDescent="0.45">
      <c r="A113579">
        <v>114407</v>
      </c>
      <c r="B113579">
        <v>239.7</v>
      </c>
      <c r="C113579">
        <f t="shared" si="4189"/>
        <v>241.71348056043013</v>
      </c>
      <c r="D113579">
        <f t="shared" si="4190"/>
        <v>4.0541039672300672</v>
      </c>
    </row>
    <row r="113580" spans="1:4" x14ac:dyDescent="0.45">
      <c r="A113580">
        <v>114408</v>
      </c>
      <c r="B113580">
        <v>239.7</v>
      </c>
      <c r="C113580">
        <f t="shared" si="4189"/>
        <v>241.71384294100909</v>
      </c>
      <c r="D113580">
        <f t="shared" si="4190"/>
        <v>4.05556339105219</v>
      </c>
    </row>
    <row r="113581" spans="1:4" x14ac:dyDescent="0.45">
      <c r="A113581">
        <v>114409</v>
      </c>
      <c r="B113581">
        <v>239.7</v>
      </c>
      <c r="C113581">
        <f t="shared" si="4189"/>
        <v>241.71420531621629</v>
      </c>
      <c r="D113581">
        <f t="shared" si="4190"/>
        <v>4.0570230558740255</v>
      </c>
    </row>
    <row r="113582" spans="1:4" x14ac:dyDescent="0.45">
      <c r="A113582">
        <v>114410</v>
      </c>
      <c r="B113582">
        <v>239.7</v>
      </c>
      <c r="C113582">
        <f t="shared" si="4189"/>
        <v>241.71456768605179</v>
      </c>
      <c r="D113582">
        <f t="shared" si="4190"/>
        <v>4.0584829616841249</v>
      </c>
    </row>
    <row r="113583" spans="1:4" x14ac:dyDescent="0.45">
      <c r="A113583">
        <v>114411</v>
      </c>
      <c r="B113583">
        <v>239.7</v>
      </c>
      <c r="C113583">
        <f t="shared" si="4189"/>
        <v>241.7149300505157</v>
      </c>
      <c r="D113583">
        <f t="shared" si="4190"/>
        <v>4.0599431084712645</v>
      </c>
    </row>
    <row r="113584" spans="1:4" x14ac:dyDescent="0.45">
      <c r="A113584">
        <v>114412</v>
      </c>
      <c r="B113584">
        <v>239.7</v>
      </c>
      <c r="C113584">
        <f t="shared" si="4189"/>
        <v>241.71529240960805</v>
      </c>
      <c r="D113584">
        <f t="shared" si="4190"/>
        <v>4.0614034962238819</v>
      </c>
    </row>
    <row r="113585" spans="1:4" x14ac:dyDescent="0.45">
      <c r="A113585">
        <v>114413</v>
      </c>
      <c r="B113585">
        <v>239.7</v>
      </c>
      <c r="C113585">
        <f t="shared" si="4189"/>
        <v>241.71565476332893</v>
      </c>
      <c r="D113585">
        <f t="shared" si="4190"/>
        <v>4.0628641249306421</v>
      </c>
    </row>
    <row r="113586" spans="1:4" x14ac:dyDescent="0.45">
      <c r="A113586">
        <v>114414</v>
      </c>
      <c r="B113586">
        <v>239.7</v>
      </c>
      <c r="C113586">
        <f t="shared" si="4189"/>
        <v>241.71601711167847</v>
      </c>
      <c r="D113586">
        <f t="shared" si="4190"/>
        <v>4.0643249945804394</v>
      </c>
    </row>
    <row r="113587" spans="1:4" x14ac:dyDescent="0.45">
      <c r="A113587">
        <v>114415</v>
      </c>
      <c r="B113587">
        <v>239.7</v>
      </c>
      <c r="C113587">
        <f t="shared" si="4189"/>
        <v>241.71637945465667</v>
      </c>
      <c r="D113587">
        <f t="shared" si="4190"/>
        <v>4.0657861051615951</v>
      </c>
    </row>
    <row r="113588" spans="1:4" x14ac:dyDescent="0.45">
      <c r="A113588">
        <v>114416</v>
      </c>
      <c r="B113588">
        <v>239.7</v>
      </c>
      <c r="C113588">
        <f t="shared" si="4189"/>
        <v>241.71674179226366</v>
      </c>
      <c r="D113588">
        <f t="shared" si="4190"/>
        <v>4.0672474566628924</v>
      </c>
    </row>
    <row r="113589" spans="1:4" x14ac:dyDescent="0.45">
      <c r="A113589">
        <v>114417</v>
      </c>
      <c r="B113589">
        <v>239.7</v>
      </c>
      <c r="C113589">
        <f t="shared" si="4189"/>
        <v>241.71710412449954</v>
      </c>
      <c r="D113589">
        <f t="shared" si="4190"/>
        <v>4.0687090490731102</v>
      </c>
    </row>
    <row r="113590" spans="1:4" x14ac:dyDescent="0.45">
      <c r="A113590">
        <v>114418</v>
      </c>
      <c r="B113590">
        <v>239.7</v>
      </c>
      <c r="C113590">
        <f t="shared" si="4189"/>
        <v>241.71746645136432</v>
      </c>
      <c r="D113590">
        <f t="shared" si="4190"/>
        <v>4.070170882380574</v>
      </c>
    </row>
    <row r="113591" spans="1:4" x14ac:dyDescent="0.45">
      <c r="A113591">
        <v>114419</v>
      </c>
      <c r="B113591">
        <v>239.7</v>
      </c>
      <c r="C113591">
        <f t="shared" si="4189"/>
        <v>241.71782877285816</v>
      </c>
      <c r="D113591">
        <f t="shared" si="4190"/>
        <v>4.0716329565742946</v>
      </c>
    </row>
    <row r="113592" spans="1:4" x14ac:dyDescent="0.45">
      <c r="A113592">
        <v>114420</v>
      </c>
      <c r="B113592">
        <v>239.7</v>
      </c>
      <c r="C113592">
        <f t="shared" si="4189"/>
        <v>241.71819108898109</v>
      </c>
      <c r="D113592">
        <f t="shared" si="4190"/>
        <v>4.0730952716427096</v>
      </c>
    </row>
    <row r="113593" spans="1:4" x14ac:dyDescent="0.45">
      <c r="A113593">
        <v>114421</v>
      </c>
      <c r="B113593">
        <v>239.7</v>
      </c>
      <c r="C113593">
        <f t="shared" si="4189"/>
        <v>241.71855339973317</v>
      </c>
      <c r="D113593">
        <f t="shared" si="4190"/>
        <v>4.0745578275743748</v>
      </c>
    </row>
    <row r="113594" spans="1:4" x14ac:dyDescent="0.45">
      <c r="A113594">
        <v>114422</v>
      </c>
      <c r="B113594">
        <v>239.7</v>
      </c>
      <c r="C113594">
        <f t="shared" si="4189"/>
        <v>241.71891570511454</v>
      </c>
      <c r="D113594">
        <f t="shared" si="4190"/>
        <v>4.0760206243581862</v>
      </c>
    </row>
    <row r="113595" spans="1:4" x14ac:dyDescent="0.45">
      <c r="A113595">
        <v>114423</v>
      </c>
      <c r="B113595">
        <v>239.7</v>
      </c>
      <c r="C113595">
        <f t="shared" si="4189"/>
        <v>241.71927800512523</v>
      </c>
      <c r="D113595">
        <f t="shared" si="4190"/>
        <v>4.0774836619825852</v>
      </c>
    </row>
    <row r="113596" spans="1:4" x14ac:dyDescent="0.45">
      <c r="A113596">
        <v>114424</v>
      </c>
      <c r="B113596">
        <v>239.7</v>
      </c>
      <c r="C113596">
        <f t="shared" si="4189"/>
        <v>241.71964029976536</v>
      </c>
      <c r="D113596">
        <f t="shared" si="4190"/>
        <v>4.0789469404363565</v>
      </c>
    </row>
    <row r="113597" spans="1:4" x14ac:dyDescent="0.45">
      <c r="A113597">
        <v>114425</v>
      </c>
      <c r="B113597">
        <v>239.7</v>
      </c>
      <c r="C113597">
        <f t="shared" si="4189"/>
        <v>241.72000258903498</v>
      </c>
      <c r="D113597">
        <f t="shared" si="4190"/>
        <v>4.0804104597080535</v>
      </c>
    </row>
    <row r="113598" spans="1:4" x14ac:dyDescent="0.45">
      <c r="A113598">
        <v>114426</v>
      </c>
      <c r="B113598">
        <v>239.7</v>
      </c>
      <c r="C113598">
        <f t="shared" si="4189"/>
        <v>241.72036487293417</v>
      </c>
      <c r="D113598">
        <f t="shared" si="4190"/>
        <v>4.0818742197863482</v>
      </c>
    </row>
    <row r="113599" spans="1:4" x14ac:dyDescent="0.45">
      <c r="A113599">
        <v>114427</v>
      </c>
      <c r="B113599">
        <v>239.7</v>
      </c>
      <c r="C113599">
        <f t="shared" si="4189"/>
        <v>241.72072715146302</v>
      </c>
      <c r="D113599">
        <f t="shared" si="4190"/>
        <v>4.0833382206599111</v>
      </c>
    </row>
    <row r="113600" spans="1:4" x14ac:dyDescent="0.45">
      <c r="A113600">
        <v>114428</v>
      </c>
      <c r="B113600">
        <v>239.7</v>
      </c>
      <c r="C113600">
        <f t="shared" si="4189"/>
        <v>241.72108942462162</v>
      </c>
      <c r="D113600">
        <f t="shared" si="4190"/>
        <v>4.0848024623174135</v>
      </c>
    </row>
    <row r="113601" spans="1:4" x14ac:dyDescent="0.45">
      <c r="A113601">
        <v>114429</v>
      </c>
      <c r="B113601">
        <v>239.7</v>
      </c>
      <c r="C113601">
        <f t="shared" si="4189"/>
        <v>241.72145169241003</v>
      </c>
      <c r="D113601">
        <f t="shared" si="4190"/>
        <v>4.0862669447474129</v>
      </c>
    </row>
    <row r="113602" spans="1:4" x14ac:dyDescent="0.45">
      <c r="A113602">
        <v>114430</v>
      </c>
      <c r="B113602">
        <v>239.7</v>
      </c>
      <c r="C113602">
        <f t="shared" si="4189"/>
        <v>241.72181395482832</v>
      </c>
      <c r="D113602">
        <f t="shared" si="4190"/>
        <v>4.0877316679385798</v>
      </c>
    </row>
    <row r="113603" spans="1:4" x14ac:dyDescent="0.45">
      <c r="A113603">
        <v>114431</v>
      </c>
      <c r="B113603">
        <v>239.7</v>
      </c>
      <c r="C113603">
        <f t="shared" si="4189"/>
        <v>241.72217621187662</v>
      </c>
      <c r="D113603">
        <f t="shared" si="4190"/>
        <v>4.0891966318797026</v>
      </c>
    </row>
    <row r="113604" spans="1:4" x14ac:dyDescent="0.45">
      <c r="A113604">
        <v>114432</v>
      </c>
      <c r="B113604">
        <v>239.7</v>
      </c>
      <c r="C113604">
        <f t="shared" ref="C113604:C113667" si="4191">$H$4 - $I$4*EXP(-A113604/$J$4)</f>
        <v>241.72253846355494</v>
      </c>
      <c r="D113604">
        <f t="shared" ref="D113604:D113667" si="4192">(B113604-C113604)^2</f>
        <v>4.0906618365592244</v>
      </c>
    </row>
    <row r="113605" spans="1:4" x14ac:dyDescent="0.45">
      <c r="A113605">
        <v>114433</v>
      </c>
      <c r="B113605">
        <v>239.7</v>
      </c>
      <c r="C113605">
        <f t="shared" si="4191"/>
        <v>241.72290070986341</v>
      </c>
      <c r="D113605">
        <f t="shared" si="4192"/>
        <v>4.0921272819659338</v>
      </c>
    </row>
    <row r="113606" spans="1:4" x14ac:dyDescent="0.45">
      <c r="A113606">
        <v>114434</v>
      </c>
      <c r="B113606">
        <v>239.7</v>
      </c>
      <c r="C113606">
        <f t="shared" si="4191"/>
        <v>241.72326295080211</v>
      </c>
      <c r="D113606">
        <f t="shared" si="4192"/>
        <v>4.0935929680885037</v>
      </c>
    </row>
    <row r="113607" spans="1:4" x14ac:dyDescent="0.45">
      <c r="A113607">
        <v>114435</v>
      </c>
      <c r="B113607">
        <v>239.7</v>
      </c>
      <c r="C113607">
        <f t="shared" si="4191"/>
        <v>241.72362518637107</v>
      </c>
      <c r="D113607">
        <f t="shared" si="4192"/>
        <v>4.095058894915379</v>
      </c>
    </row>
    <row r="113608" spans="1:4" x14ac:dyDescent="0.45">
      <c r="A113608">
        <v>114436</v>
      </c>
      <c r="B113608">
        <v>239.7</v>
      </c>
      <c r="C113608">
        <f t="shared" si="4191"/>
        <v>241.72398741657042</v>
      </c>
      <c r="D113608">
        <f t="shared" si="4192"/>
        <v>4.0965250624354637</v>
      </c>
    </row>
    <row r="113609" spans="1:4" x14ac:dyDescent="0.45">
      <c r="A113609">
        <v>114437</v>
      </c>
      <c r="B113609">
        <v>239.7</v>
      </c>
      <c r="C113609">
        <f t="shared" si="4191"/>
        <v>241.72434964140024</v>
      </c>
      <c r="D113609">
        <f t="shared" si="4192"/>
        <v>4.0979914706373179</v>
      </c>
    </row>
    <row r="113610" spans="1:4" x14ac:dyDescent="0.45">
      <c r="A113610">
        <v>114438</v>
      </c>
      <c r="B113610">
        <v>239.7</v>
      </c>
      <c r="C113610">
        <f t="shared" si="4191"/>
        <v>241.72471186086059</v>
      </c>
      <c r="D113610">
        <f t="shared" si="4192"/>
        <v>4.0994581195096176</v>
      </c>
    </row>
    <row r="113611" spans="1:4" x14ac:dyDescent="0.45">
      <c r="A113611">
        <v>114439</v>
      </c>
      <c r="B113611">
        <v>239.7</v>
      </c>
      <c r="C113611">
        <f t="shared" si="4191"/>
        <v>241.72507407495152</v>
      </c>
      <c r="D113611">
        <f t="shared" si="4192"/>
        <v>4.1009250090408074</v>
      </c>
    </row>
    <row r="113612" spans="1:4" x14ac:dyDescent="0.45">
      <c r="A113612">
        <v>114440</v>
      </c>
      <c r="B113612">
        <v>239.7</v>
      </c>
      <c r="C113612">
        <f t="shared" si="4191"/>
        <v>241.72543628367316</v>
      </c>
      <c r="D113612">
        <f t="shared" si="4192"/>
        <v>4.102392139219794</v>
      </c>
    </row>
    <row r="113613" spans="1:4" x14ac:dyDescent="0.45">
      <c r="A113613">
        <v>114441</v>
      </c>
      <c r="B113613">
        <v>239.7</v>
      </c>
      <c r="C113613">
        <f t="shared" si="4191"/>
        <v>241.7257984870256</v>
      </c>
      <c r="D113613">
        <f t="shared" si="4192"/>
        <v>4.103859510035254</v>
      </c>
    </row>
    <row r="113614" spans="1:4" x14ac:dyDescent="0.45">
      <c r="A113614">
        <v>114442</v>
      </c>
      <c r="B113614">
        <v>239.7</v>
      </c>
      <c r="C113614">
        <f t="shared" si="4191"/>
        <v>241.72616068500886</v>
      </c>
      <c r="D113614">
        <f t="shared" si="4192"/>
        <v>4.1053271214756348</v>
      </c>
    </row>
    <row r="113615" spans="1:4" x14ac:dyDescent="0.45">
      <c r="A113615">
        <v>114443</v>
      </c>
      <c r="B113615">
        <v>239.7</v>
      </c>
      <c r="C113615">
        <f t="shared" si="4191"/>
        <v>241.72652287762307</v>
      </c>
      <c r="D113615">
        <f t="shared" si="4192"/>
        <v>4.1067949735297287</v>
      </c>
    </row>
    <row r="113616" spans="1:4" x14ac:dyDescent="0.45">
      <c r="A113616">
        <v>114444</v>
      </c>
      <c r="B113616">
        <v>239.7</v>
      </c>
      <c r="C113616">
        <f t="shared" si="4191"/>
        <v>241.72688506486827</v>
      </c>
      <c r="D113616">
        <f t="shared" si="4192"/>
        <v>4.1082630661860975</v>
      </c>
    </row>
    <row r="113617" spans="1:4" x14ac:dyDescent="0.45">
      <c r="A113617">
        <v>114445</v>
      </c>
      <c r="B113617">
        <v>239.7</v>
      </c>
      <c r="C113617">
        <f t="shared" si="4191"/>
        <v>241.72724724674458</v>
      </c>
      <c r="D113617">
        <f t="shared" si="4192"/>
        <v>4.1097313994335352</v>
      </c>
    </row>
    <row r="113618" spans="1:4" x14ac:dyDescent="0.45">
      <c r="A113618">
        <v>114446</v>
      </c>
      <c r="B113618">
        <v>239.7</v>
      </c>
      <c r="C113618">
        <f t="shared" si="4191"/>
        <v>241.72760942325203</v>
      </c>
      <c r="D113618">
        <f t="shared" si="4192"/>
        <v>4.11119997326049</v>
      </c>
    </row>
    <row r="113619" spans="1:4" x14ac:dyDescent="0.45">
      <c r="A113619">
        <v>114447</v>
      </c>
      <c r="B113619">
        <v>239.7</v>
      </c>
      <c r="C113619">
        <f t="shared" si="4191"/>
        <v>241.72797159439077</v>
      </c>
      <c r="D113619">
        <f t="shared" si="4192"/>
        <v>4.1126687876558723</v>
      </c>
    </row>
    <row r="113620" spans="1:4" x14ac:dyDescent="0.45">
      <c r="A113620">
        <v>114448</v>
      </c>
      <c r="B113620">
        <v>239.7</v>
      </c>
      <c r="C113620">
        <f t="shared" si="4191"/>
        <v>241.72833376016081</v>
      </c>
      <c r="D113620">
        <f t="shared" si="4192"/>
        <v>4.1141378426081294</v>
      </c>
    </row>
    <row r="113621" spans="1:4" x14ac:dyDescent="0.45">
      <c r="A113621">
        <v>114449</v>
      </c>
      <c r="B113621">
        <v>239.7</v>
      </c>
      <c r="C113621">
        <f t="shared" si="4191"/>
        <v>241.72869592056227</v>
      </c>
      <c r="D113621">
        <f t="shared" si="4192"/>
        <v>4.1156071381060571</v>
      </c>
    </row>
    <row r="113622" spans="1:4" x14ac:dyDescent="0.45">
      <c r="A113622">
        <v>114450</v>
      </c>
      <c r="B113622">
        <v>239.7</v>
      </c>
      <c r="C113622">
        <f t="shared" si="4191"/>
        <v>241.72905807559522</v>
      </c>
      <c r="D113622">
        <f t="shared" si="4192"/>
        <v>4.1170766741382208</v>
      </c>
    </row>
    <row r="113623" spans="1:4" x14ac:dyDescent="0.45">
      <c r="A113623">
        <v>114451</v>
      </c>
      <c r="B113623">
        <v>239.7</v>
      </c>
      <c r="C113623">
        <f t="shared" si="4191"/>
        <v>241.72942022525973</v>
      </c>
      <c r="D113623">
        <f t="shared" si="4192"/>
        <v>4.1185464506932998</v>
      </c>
    </row>
    <row r="113624" spans="1:4" x14ac:dyDescent="0.45">
      <c r="A113624">
        <v>114452</v>
      </c>
      <c r="B113624">
        <v>239.7</v>
      </c>
      <c r="C113624">
        <f t="shared" si="4191"/>
        <v>241.72978236955589</v>
      </c>
      <c r="D113624">
        <f t="shared" si="4192"/>
        <v>4.1200164677599771</v>
      </c>
    </row>
    <row r="113625" spans="1:4" x14ac:dyDescent="0.45">
      <c r="A113625">
        <v>114453</v>
      </c>
      <c r="B113625">
        <v>239.7</v>
      </c>
      <c r="C113625">
        <f t="shared" si="4191"/>
        <v>241.73014450848376</v>
      </c>
      <c r="D113625">
        <f t="shared" si="4192"/>
        <v>4.1214867253268181</v>
      </c>
    </row>
    <row r="113626" spans="1:4" x14ac:dyDescent="0.45">
      <c r="A113626">
        <v>114454</v>
      </c>
      <c r="B113626">
        <v>239.7</v>
      </c>
      <c r="C113626">
        <f t="shared" si="4191"/>
        <v>241.73050664204348</v>
      </c>
      <c r="D113626">
        <f t="shared" si="4192"/>
        <v>4.1229572233827341</v>
      </c>
    </row>
    <row r="113627" spans="1:4" x14ac:dyDescent="0.45">
      <c r="A113627">
        <v>114455</v>
      </c>
      <c r="B113627">
        <v>239.7</v>
      </c>
      <c r="C113627">
        <f t="shared" si="4191"/>
        <v>241.73086877023505</v>
      </c>
      <c r="D113627">
        <f t="shared" si="4192"/>
        <v>4.1244279619160631</v>
      </c>
    </row>
    <row r="113628" spans="1:4" x14ac:dyDescent="0.45">
      <c r="A113628">
        <v>114456</v>
      </c>
      <c r="B113628">
        <v>239.7</v>
      </c>
      <c r="C113628">
        <f t="shared" si="4191"/>
        <v>241.73123089305858</v>
      </c>
      <c r="D113628">
        <f t="shared" si="4192"/>
        <v>4.1258989409156026</v>
      </c>
    </row>
    <row r="113629" spans="1:4" x14ac:dyDescent="0.45">
      <c r="A113629">
        <v>114457</v>
      </c>
      <c r="B113629">
        <v>239.7</v>
      </c>
      <c r="C113629">
        <f t="shared" si="4191"/>
        <v>241.73159301051419</v>
      </c>
      <c r="D113629">
        <f t="shared" si="4192"/>
        <v>4.1273701603701509</v>
      </c>
    </row>
    <row r="113630" spans="1:4" x14ac:dyDescent="0.45">
      <c r="A113630">
        <v>114458</v>
      </c>
      <c r="B113630">
        <v>239.7</v>
      </c>
      <c r="C113630">
        <f t="shared" si="4191"/>
        <v>241.7319551226019</v>
      </c>
      <c r="D113630">
        <f t="shared" si="4192"/>
        <v>4.1288416202681608</v>
      </c>
    </row>
    <row r="113631" spans="1:4" x14ac:dyDescent="0.45">
      <c r="A113631">
        <v>114459</v>
      </c>
      <c r="B113631">
        <v>239.7</v>
      </c>
      <c r="C113631">
        <f t="shared" si="4191"/>
        <v>241.73231722932181</v>
      </c>
      <c r="D113631">
        <f t="shared" si="4192"/>
        <v>4.130313320598316</v>
      </c>
    </row>
    <row r="113632" spans="1:4" x14ac:dyDescent="0.45">
      <c r="A113632">
        <v>114460</v>
      </c>
      <c r="B113632">
        <v>239.7</v>
      </c>
      <c r="C113632">
        <f t="shared" si="4191"/>
        <v>241.73267933067402</v>
      </c>
      <c r="D113632">
        <f t="shared" si="4192"/>
        <v>4.1317852613494166</v>
      </c>
    </row>
    <row r="113633" spans="1:4" x14ac:dyDescent="0.45">
      <c r="A113633">
        <v>114461</v>
      </c>
      <c r="B113633">
        <v>239.7</v>
      </c>
      <c r="C113633">
        <f t="shared" si="4191"/>
        <v>241.73304142665859</v>
      </c>
      <c r="D113633">
        <f t="shared" si="4192"/>
        <v>4.1332574425100317</v>
      </c>
    </row>
    <row r="113634" spans="1:4" x14ac:dyDescent="0.45">
      <c r="A113634">
        <v>114462</v>
      </c>
      <c r="B113634">
        <v>239.7</v>
      </c>
      <c r="C113634">
        <f t="shared" si="4191"/>
        <v>241.7334035172756</v>
      </c>
      <c r="D113634">
        <f t="shared" si="4192"/>
        <v>4.1347298640688459</v>
      </c>
    </row>
    <row r="113635" spans="1:4" x14ac:dyDescent="0.45">
      <c r="A113635">
        <v>114463</v>
      </c>
      <c r="B113635">
        <v>239.7</v>
      </c>
      <c r="C113635">
        <f t="shared" si="4191"/>
        <v>241.73376560252512</v>
      </c>
      <c r="D113635">
        <f t="shared" si="4192"/>
        <v>4.1362025260144302</v>
      </c>
    </row>
    <row r="113636" spans="1:4" x14ac:dyDescent="0.45">
      <c r="A113636">
        <v>114464</v>
      </c>
      <c r="B113636">
        <v>239.7</v>
      </c>
      <c r="C113636">
        <f t="shared" si="4191"/>
        <v>241.73412768240729</v>
      </c>
      <c r="D113636">
        <f t="shared" si="4192"/>
        <v>4.1376754283357018</v>
      </c>
    </row>
    <row r="113637" spans="1:4" x14ac:dyDescent="0.45">
      <c r="A113637">
        <v>114465</v>
      </c>
      <c r="B113637">
        <v>239.7</v>
      </c>
      <c r="C113637">
        <f t="shared" si="4191"/>
        <v>241.73448975692207</v>
      </c>
      <c r="D113637">
        <f t="shared" si="4192"/>
        <v>4.1391485710208835</v>
      </c>
    </row>
    <row r="113638" spans="1:4" x14ac:dyDescent="0.45">
      <c r="A113638">
        <v>114466</v>
      </c>
      <c r="B113638">
        <v>239.7</v>
      </c>
      <c r="C113638">
        <f t="shared" si="4191"/>
        <v>241.73485182606967</v>
      </c>
      <c r="D113638">
        <f t="shared" si="4192"/>
        <v>4.1406219540591254</v>
      </c>
    </row>
    <row r="113639" spans="1:4" x14ac:dyDescent="0.45">
      <c r="A113639">
        <v>114467</v>
      </c>
      <c r="B113639">
        <v>239.7</v>
      </c>
      <c r="C113639">
        <f t="shared" si="4191"/>
        <v>241.73521388985009</v>
      </c>
      <c r="D113639">
        <f t="shared" si="4192"/>
        <v>4.1420955774387673</v>
      </c>
    </row>
    <row r="113640" spans="1:4" x14ac:dyDescent="0.45">
      <c r="A113640">
        <v>114468</v>
      </c>
      <c r="B113640">
        <v>239.7</v>
      </c>
      <c r="C113640">
        <f t="shared" si="4191"/>
        <v>241.73557594826343</v>
      </c>
      <c r="D113640">
        <f t="shared" si="4192"/>
        <v>4.143569441148613</v>
      </c>
    </row>
    <row r="113641" spans="1:4" x14ac:dyDescent="0.45">
      <c r="A113641">
        <v>114469</v>
      </c>
      <c r="B113641">
        <v>239.7</v>
      </c>
      <c r="C113641">
        <f t="shared" si="4191"/>
        <v>241.73593800130976</v>
      </c>
      <c r="D113641">
        <f t="shared" si="4192"/>
        <v>4.1450435451772352</v>
      </c>
    </row>
    <row r="113642" spans="1:4" x14ac:dyDescent="0.45">
      <c r="A113642">
        <v>114470</v>
      </c>
      <c r="B113642">
        <v>239.7</v>
      </c>
      <c r="C113642">
        <f t="shared" si="4191"/>
        <v>241.73630004898919</v>
      </c>
      <c r="D113642">
        <f t="shared" si="4192"/>
        <v>4.1465178895134365</v>
      </c>
    </row>
    <row r="113643" spans="1:4" x14ac:dyDescent="0.45">
      <c r="A113643">
        <v>114471</v>
      </c>
      <c r="B113643">
        <v>239.7</v>
      </c>
      <c r="C113643">
        <f t="shared" si="4191"/>
        <v>241.73666209130175</v>
      </c>
      <c r="D113643">
        <f t="shared" si="4192"/>
        <v>4.1479924741456751</v>
      </c>
    </row>
    <row r="113644" spans="1:4" x14ac:dyDescent="0.45">
      <c r="A113644">
        <v>114472</v>
      </c>
      <c r="B113644">
        <v>239.7</v>
      </c>
      <c r="C113644">
        <f t="shared" si="4191"/>
        <v>241.73702412824758</v>
      </c>
      <c r="D113644">
        <f t="shared" si="4192"/>
        <v>4.1494672990628727</v>
      </c>
    </row>
    <row r="113645" spans="1:4" x14ac:dyDescent="0.45">
      <c r="A113645">
        <v>114473</v>
      </c>
      <c r="B113645">
        <v>239.7</v>
      </c>
      <c r="C113645">
        <f t="shared" si="4191"/>
        <v>241.73738615982671</v>
      </c>
      <c r="D113645">
        <f t="shared" si="4192"/>
        <v>4.1509423642534857</v>
      </c>
    </row>
    <row r="113646" spans="1:4" x14ac:dyDescent="0.45">
      <c r="A113646">
        <v>114474</v>
      </c>
      <c r="B113646">
        <v>239.7</v>
      </c>
      <c r="C113646">
        <f t="shared" si="4191"/>
        <v>241.73774818603925</v>
      </c>
      <c r="D113646">
        <f t="shared" si="4192"/>
        <v>4.1524176697063204</v>
      </c>
    </row>
    <row r="113647" spans="1:4" x14ac:dyDescent="0.45">
      <c r="A113647">
        <v>114475</v>
      </c>
      <c r="B113647">
        <v>239.7</v>
      </c>
      <c r="C113647">
        <f t="shared" si="4191"/>
        <v>241.73811020688527</v>
      </c>
      <c r="D113647">
        <f t="shared" si="4192"/>
        <v>4.1538932154099522</v>
      </c>
    </row>
    <row r="113648" spans="1:4" x14ac:dyDescent="0.45">
      <c r="A113648">
        <v>114476</v>
      </c>
      <c r="B113648">
        <v>239.7</v>
      </c>
      <c r="C113648">
        <f t="shared" si="4191"/>
        <v>241.73847222236483</v>
      </c>
      <c r="D113648">
        <f t="shared" si="4192"/>
        <v>4.1553690013530709</v>
      </c>
    </row>
    <row r="113649" spans="1:4" x14ac:dyDescent="0.45">
      <c r="A113649">
        <v>114477</v>
      </c>
      <c r="B113649">
        <v>239.7</v>
      </c>
      <c r="C113649">
        <f t="shared" si="4191"/>
        <v>241.73883423247804</v>
      </c>
      <c r="D113649">
        <f t="shared" si="4192"/>
        <v>4.1568450275243691</v>
      </c>
    </row>
    <row r="113650" spans="1:4" x14ac:dyDescent="0.45">
      <c r="A113650">
        <v>114478</v>
      </c>
      <c r="B113650">
        <v>239.7</v>
      </c>
      <c r="C113650">
        <f t="shared" si="4191"/>
        <v>241.73919623722495</v>
      </c>
      <c r="D113650">
        <f t="shared" si="4192"/>
        <v>4.1583212939124214</v>
      </c>
    </row>
    <row r="113651" spans="1:4" x14ac:dyDescent="0.45">
      <c r="A113651">
        <v>114479</v>
      </c>
      <c r="B113651">
        <v>239.7</v>
      </c>
      <c r="C113651">
        <f t="shared" si="4191"/>
        <v>241.73955823660566</v>
      </c>
      <c r="D113651">
        <f t="shared" si="4192"/>
        <v>4.1597978005060359</v>
      </c>
    </row>
    <row r="113652" spans="1:4" x14ac:dyDescent="0.45">
      <c r="A113652">
        <v>114480</v>
      </c>
      <c r="B113652">
        <v>239.7</v>
      </c>
      <c r="C113652">
        <f t="shared" si="4191"/>
        <v>241.73992023062027</v>
      </c>
      <c r="D113652">
        <f t="shared" si="4192"/>
        <v>4.1612745472939059</v>
      </c>
    </row>
    <row r="113653" spans="1:4" x14ac:dyDescent="0.45">
      <c r="A113653">
        <v>114481</v>
      </c>
      <c r="B113653">
        <v>239.7</v>
      </c>
      <c r="C113653">
        <f t="shared" si="4191"/>
        <v>241.74028221926881</v>
      </c>
      <c r="D113653">
        <f t="shared" si="4192"/>
        <v>4.1627515342644923</v>
      </c>
    </row>
    <row r="113654" spans="1:4" x14ac:dyDescent="0.45">
      <c r="A113654">
        <v>114482</v>
      </c>
      <c r="B113654">
        <v>239.7</v>
      </c>
      <c r="C113654">
        <f t="shared" si="4191"/>
        <v>241.74064420255138</v>
      </c>
      <c r="D113654">
        <f t="shared" si="4192"/>
        <v>4.1642287614066031</v>
      </c>
    </row>
    <row r="113655" spans="1:4" x14ac:dyDescent="0.45">
      <c r="A113655">
        <v>114483</v>
      </c>
      <c r="B113655">
        <v>239.7</v>
      </c>
      <c r="C113655">
        <f t="shared" si="4191"/>
        <v>241.74100618046808</v>
      </c>
      <c r="D113655">
        <f t="shared" si="4192"/>
        <v>4.1657062287089328</v>
      </c>
    </row>
    <row r="113656" spans="1:4" x14ac:dyDescent="0.45">
      <c r="A113656">
        <v>114484</v>
      </c>
      <c r="B113656">
        <v>239.7</v>
      </c>
      <c r="C113656">
        <f t="shared" si="4191"/>
        <v>241.74136815301898</v>
      </c>
      <c r="D113656">
        <f t="shared" si="4192"/>
        <v>4.1671839361601766</v>
      </c>
    </row>
    <row r="113657" spans="1:4" x14ac:dyDescent="0.45">
      <c r="A113657">
        <v>114485</v>
      </c>
      <c r="B113657">
        <v>239.7</v>
      </c>
      <c r="C113657">
        <f t="shared" si="4191"/>
        <v>241.74173012020412</v>
      </c>
      <c r="D113657">
        <f t="shared" si="4192"/>
        <v>4.1686618837487952</v>
      </c>
    </row>
    <row r="113658" spans="1:4" x14ac:dyDescent="0.45">
      <c r="A113658">
        <v>114486</v>
      </c>
      <c r="B113658">
        <v>239.7</v>
      </c>
      <c r="C113658">
        <f t="shared" si="4191"/>
        <v>241.74209208202365</v>
      </c>
      <c r="D113658">
        <f t="shared" si="4192"/>
        <v>4.1701400714637158</v>
      </c>
    </row>
    <row r="113659" spans="1:4" x14ac:dyDescent="0.45">
      <c r="A113659">
        <v>114487</v>
      </c>
      <c r="B113659">
        <v>239.7</v>
      </c>
      <c r="C113659">
        <f t="shared" si="4191"/>
        <v>241.74245403847758</v>
      </c>
      <c r="D113659">
        <f t="shared" si="4192"/>
        <v>4.1716184992934027</v>
      </c>
    </row>
    <row r="113660" spans="1:4" x14ac:dyDescent="0.45">
      <c r="A113660">
        <v>114488</v>
      </c>
      <c r="B113660">
        <v>239.7</v>
      </c>
      <c r="C113660">
        <f t="shared" si="4191"/>
        <v>241.74281598956603</v>
      </c>
      <c r="D113660">
        <f t="shared" si="4192"/>
        <v>4.1730971672266675</v>
      </c>
    </row>
    <row r="113661" spans="1:4" x14ac:dyDescent="0.45">
      <c r="A113661">
        <v>114489</v>
      </c>
      <c r="B113661">
        <v>239.7</v>
      </c>
      <c r="C113661">
        <f t="shared" si="4191"/>
        <v>241.74317793528908</v>
      </c>
      <c r="D113661">
        <f t="shared" si="4192"/>
        <v>4.1745760752522063</v>
      </c>
    </row>
    <row r="113662" spans="1:4" x14ac:dyDescent="0.45">
      <c r="A113662">
        <v>114490</v>
      </c>
      <c r="B113662">
        <v>239.7</v>
      </c>
      <c r="C113662">
        <f t="shared" si="4191"/>
        <v>241.7435398756468</v>
      </c>
      <c r="D113662">
        <f t="shared" si="4192"/>
        <v>4.1760552233585981</v>
      </c>
    </row>
    <row r="113663" spans="1:4" x14ac:dyDescent="0.45">
      <c r="A113663">
        <v>114491</v>
      </c>
      <c r="B113663">
        <v>239.7</v>
      </c>
      <c r="C113663">
        <f t="shared" si="4191"/>
        <v>241.74390181063927</v>
      </c>
      <c r="D113663">
        <f t="shared" si="4192"/>
        <v>4.1775346115345418</v>
      </c>
    </row>
    <row r="113664" spans="1:4" x14ac:dyDescent="0.45">
      <c r="A113664">
        <v>114492</v>
      </c>
      <c r="B113664">
        <v>239.7</v>
      </c>
      <c r="C113664">
        <f t="shared" si="4191"/>
        <v>241.74426374026655</v>
      </c>
      <c r="D113664">
        <f t="shared" si="4192"/>
        <v>4.1790142397686179</v>
      </c>
    </row>
    <row r="113665" spans="1:4" x14ac:dyDescent="0.45">
      <c r="A113665">
        <v>114493</v>
      </c>
      <c r="B113665">
        <v>239.7</v>
      </c>
      <c r="C113665">
        <f t="shared" si="4191"/>
        <v>241.74462566452877</v>
      </c>
      <c r="D113665">
        <f t="shared" si="4192"/>
        <v>4.1804941080497571</v>
      </c>
    </row>
    <row r="113666" spans="1:4" x14ac:dyDescent="0.45">
      <c r="A113666">
        <v>114494</v>
      </c>
      <c r="B113666">
        <v>239.7</v>
      </c>
      <c r="C113666">
        <f t="shared" si="4191"/>
        <v>241.74498758342597</v>
      </c>
      <c r="D113666">
        <f t="shared" si="4192"/>
        <v>4.1819742163664237</v>
      </c>
    </row>
    <row r="113667" spans="1:4" x14ac:dyDescent="0.45">
      <c r="A113667">
        <v>114495</v>
      </c>
      <c r="B113667">
        <v>239.7</v>
      </c>
      <c r="C113667">
        <f t="shared" si="4191"/>
        <v>241.74534949695823</v>
      </c>
      <c r="D113667">
        <f t="shared" si="4192"/>
        <v>4.1834545647073176</v>
      </c>
    </row>
    <row r="113668" spans="1:4" x14ac:dyDescent="0.45">
      <c r="A113668">
        <v>114496</v>
      </c>
      <c r="B113668">
        <v>239.7</v>
      </c>
      <c r="C113668">
        <f t="shared" ref="C113668:C113731" si="4193">$H$4 - $I$4*EXP(-A113668/$J$4)</f>
        <v>241.74571140512563</v>
      </c>
      <c r="D113668">
        <f t="shared" ref="D113668:D113731" si="4194">(B113668-C113668)^2</f>
        <v>4.1849351530611365</v>
      </c>
    </row>
    <row r="113669" spans="1:4" x14ac:dyDescent="0.45">
      <c r="A113669">
        <v>114497</v>
      </c>
      <c r="B113669">
        <v>239.7</v>
      </c>
      <c r="C113669">
        <f t="shared" si="4193"/>
        <v>241.74607330792827</v>
      </c>
      <c r="D113669">
        <f t="shared" si="4194"/>
        <v>4.1864159814165811</v>
      </c>
    </row>
    <row r="113670" spans="1:4" x14ac:dyDescent="0.45">
      <c r="A113670">
        <v>114498</v>
      </c>
      <c r="B113670">
        <v>239.7</v>
      </c>
      <c r="C113670">
        <f t="shared" si="4193"/>
        <v>241.7464352053662</v>
      </c>
      <c r="D113670">
        <f t="shared" si="4194"/>
        <v>4.1878970497622348</v>
      </c>
    </row>
    <row r="113671" spans="1:4" x14ac:dyDescent="0.45">
      <c r="A113671">
        <v>114499</v>
      </c>
      <c r="B113671">
        <v>239.7</v>
      </c>
      <c r="C113671">
        <f t="shared" si="4193"/>
        <v>241.74679709743953</v>
      </c>
      <c r="D113671">
        <f t="shared" si="4194"/>
        <v>4.1893783580869135</v>
      </c>
    </row>
    <row r="113672" spans="1:4" x14ac:dyDescent="0.45">
      <c r="A113672">
        <v>114500</v>
      </c>
      <c r="B113672">
        <v>239.7</v>
      </c>
      <c r="C113672">
        <f t="shared" si="4193"/>
        <v>241.74715898414834</v>
      </c>
      <c r="D113672">
        <f t="shared" si="4194"/>
        <v>4.1908599063793188</v>
      </c>
    </row>
    <row r="113673" spans="1:4" x14ac:dyDescent="0.45">
      <c r="A113673">
        <v>114501</v>
      </c>
      <c r="B113673">
        <v>239.7</v>
      </c>
      <c r="C113673">
        <f t="shared" si="4193"/>
        <v>241.74752086549267</v>
      </c>
      <c r="D113673">
        <f t="shared" si="4194"/>
        <v>4.1923416946279177</v>
      </c>
    </row>
    <row r="113674" spans="1:4" x14ac:dyDescent="0.45">
      <c r="A113674">
        <v>114502</v>
      </c>
      <c r="B113674">
        <v>239.7</v>
      </c>
      <c r="C113674">
        <f t="shared" si="4193"/>
        <v>241.74788274147264</v>
      </c>
      <c r="D113674">
        <f t="shared" si="4194"/>
        <v>4.1938237228215289</v>
      </c>
    </row>
    <row r="113675" spans="1:4" x14ac:dyDescent="0.45">
      <c r="A113675">
        <v>114503</v>
      </c>
      <c r="B113675">
        <v>239.7</v>
      </c>
      <c r="C113675">
        <f t="shared" si="4193"/>
        <v>241.74824461208831</v>
      </c>
      <c r="D113675">
        <f t="shared" si="4194"/>
        <v>4.1953059909488539</v>
      </c>
    </row>
    <row r="113676" spans="1:4" x14ac:dyDescent="0.45">
      <c r="A113676">
        <v>114504</v>
      </c>
      <c r="B113676">
        <v>239.7</v>
      </c>
      <c r="C113676">
        <f t="shared" si="4193"/>
        <v>241.74860647733976</v>
      </c>
      <c r="D113676">
        <f t="shared" si="4194"/>
        <v>4.1967884989984796</v>
      </c>
    </row>
    <row r="113677" spans="1:4" x14ac:dyDescent="0.45">
      <c r="A113677">
        <v>114505</v>
      </c>
      <c r="B113677">
        <v>239.7</v>
      </c>
      <c r="C113677">
        <f t="shared" si="4193"/>
        <v>241.7489683372271</v>
      </c>
      <c r="D113677">
        <f t="shared" si="4194"/>
        <v>4.1982712469592229</v>
      </c>
    </row>
    <row r="113678" spans="1:4" x14ac:dyDescent="0.45">
      <c r="A113678">
        <v>114506</v>
      </c>
      <c r="B113678">
        <v>239.7</v>
      </c>
      <c r="C113678">
        <f t="shared" si="4193"/>
        <v>241.74933019175035</v>
      </c>
      <c r="D113678">
        <f t="shared" si="4194"/>
        <v>4.1997542348195562</v>
      </c>
    </row>
    <row r="113679" spans="1:4" x14ac:dyDescent="0.45">
      <c r="A113679">
        <v>114507</v>
      </c>
      <c r="B113679">
        <v>239.7</v>
      </c>
      <c r="C113679">
        <f t="shared" si="4193"/>
        <v>241.74969204090962</v>
      </c>
      <c r="D113679">
        <f t="shared" si="4194"/>
        <v>4.2012374625682982</v>
      </c>
    </row>
    <row r="113680" spans="1:4" x14ac:dyDescent="0.45">
      <c r="A113680">
        <v>114508</v>
      </c>
      <c r="B113680">
        <v>239.7</v>
      </c>
      <c r="C113680">
        <f t="shared" si="4193"/>
        <v>241.75005388470501</v>
      </c>
      <c r="D113680">
        <f t="shared" si="4194"/>
        <v>4.202720930194153</v>
      </c>
    </row>
    <row r="113681" spans="1:4" x14ac:dyDescent="0.45">
      <c r="A113681">
        <v>114509</v>
      </c>
      <c r="B113681">
        <v>239.7</v>
      </c>
      <c r="C113681">
        <f t="shared" si="4193"/>
        <v>241.75041572313657</v>
      </c>
      <c r="D113681">
        <f t="shared" si="4194"/>
        <v>4.2042046376857085</v>
      </c>
    </row>
    <row r="113682" spans="1:4" x14ac:dyDescent="0.45">
      <c r="A113682">
        <v>114510</v>
      </c>
      <c r="B113682">
        <v>239.7</v>
      </c>
      <c r="C113682">
        <f t="shared" si="4193"/>
        <v>241.75077755620441</v>
      </c>
      <c r="D113682">
        <f t="shared" si="4194"/>
        <v>4.2056885850317851</v>
      </c>
    </row>
    <row r="113683" spans="1:4" x14ac:dyDescent="0.45">
      <c r="A113683">
        <v>114511</v>
      </c>
      <c r="B113683">
        <v>239.7</v>
      </c>
      <c r="C113683">
        <f t="shared" si="4193"/>
        <v>241.75113938390857</v>
      </c>
      <c r="D113683">
        <f t="shared" si="4194"/>
        <v>4.2071727722208569</v>
      </c>
    </row>
    <row r="113684" spans="1:4" x14ac:dyDescent="0.45">
      <c r="A113684">
        <v>114512</v>
      </c>
      <c r="B113684">
        <v>239.7</v>
      </c>
      <c r="C113684">
        <f t="shared" si="4193"/>
        <v>241.75150120624915</v>
      </c>
      <c r="D113684">
        <f t="shared" si="4194"/>
        <v>4.2086571992417436</v>
      </c>
    </row>
    <row r="113685" spans="1:4" x14ac:dyDescent="0.45">
      <c r="A113685">
        <v>114513</v>
      </c>
      <c r="B113685">
        <v>239.7</v>
      </c>
      <c r="C113685">
        <f t="shared" si="4193"/>
        <v>241.75186302322624</v>
      </c>
      <c r="D113685">
        <f t="shared" si="4194"/>
        <v>4.2101418660831529</v>
      </c>
    </row>
    <row r="113686" spans="1:4" x14ac:dyDescent="0.45">
      <c r="A113686">
        <v>114514</v>
      </c>
      <c r="B113686">
        <v>239.7</v>
      </c>
      <c r="C113686">
        <f t="shared" si="4193"/>
        <v>241.75222483483992</v>
      </c>
      <c r="D113686">
        <f t="shared" si="4194"/>
        <v>4.2116267727337906</v>
      </c>
    </row>
    <row r="113687" spans="1:4" x14ac:dyDescent="0.45">
      <c r="A113687">
        <v>114515</v>
      </c>
      <c r="B113687">
        <v>239.7</v>
      </c>
      <c r="C113687">
        <f t="shared" si="4193"/>
        <v>241.75258664109023</v>
      </c>
      <c r="D113687">
        <f t="shared" si="4194"/>
        <v>4.2131119191821291</v>
      </c>
    </row>
    <row r="113688" spans="1:4" x14ac:dyDescent="0.45">
      <c r="A113688">
        <v>114516</v>
      </c>
      <c r="B113688">
        <v>239.7</v>
      </c>
      <c r="C113688">
        <f t="shared" si="4193"/>
        <v>241.75294844197731</v>
      </c>
      <c r="D113688">
        <f t="shared" si="4194"/>
        <v>4.2145973054171106</v>
      </c>
    </row>
    <row r="113689" spans="1:4" x14ac:dyDescent="0.45">
      <c r="A113689">
        <v>114517</v>
      </c>
      <c r="B113689">
        <v>239.7</v>
      </c>
      <c r="C113689">
        <f t="shared" si="4193"/>
        <v>241.75331023750118</v>
      </c>
      <c r="D113689">
        <f t="shared" si="4194"/>
        <v>4.2160829314272084</v>
      </c>
    </row>
    <row r="113690" spans="1:4" x14ac:dyDescent="0.45">
      <c r="A113690">
        <v>114518</v>
      </c>
      <c r="B113690">
        <v>239.7</v>
      </c>
      <c r="C113690">
        <f t="shared" si="4193"/>
        <v>241.75367202766196</v>
      </c>
      <c r="D113690">
        <f t="shared" si="4194"/>
        <v>4.2175687972012463</v>
      </c>
    </row>
    <row r="113691" spans="1:4" x14ac:dyDescent="0.45">
      <c r="A113691">
        <v>114519</v>
      </c>
      <c r="B113691">
        <v>239.7</v>
      </c>
      <c r="C113691">
        <f t="shared" si="4193"/>
        <v>241.75403381245971</v>
      </c>
      <c r="D113691">
        <f t="shared" si="4194"/>
        <v>4.2190549027278177</v>
      </c>
    </row>
    <row r="113692" spans="1:4" x14ac:dyDescent="0.45">
      <c r="A113692">
        <v>114520</v>
      </c>
      <c r="B113692">
        <v>239.7</v>
      </c>
      <c r="C113692">
        <f t="shared" si="4193"/>
        <v>241.75439559189451</v>
      </c>
      <c r="D113692">
        <f t="shared" si="4194"/>
        <v>4.2205412479956301</v>
      </c>
    </row>
    <row r="113693" spans="1:4" x14ac:dyDescent="0.45">
      <c r="A113693">
        <v>114521</v>
      </c>
      <c r="B113693">
        <v>239.7</v>
      </c>
      <c r="C113693">
        <f t="shared" si="4193"/>
        <v>241.75475736596647</v>
      </c>
      <c r="D113693">
        <f t="shared" si="4194"/>
        <v>4.2220278329935095</v>
      </c>
    </row>
    <row r="113694" spans="1:4" x14ac:dyDescent="0.45">
      <c r="A113694">
        <v>114522</v>
      </c>
      <c r="B113694">
        <v>239.7</v>
      </c>
      <c r="C113694">
        <f t="shared" si="4193"/>
        <v>241.75511913467562</v>
      </c>
      <c r="D113694">
        <f t="shared" si="4194"/>
        <v>4.2235146577099325</v>
      </c>
    </row>
    <row r="113695" spans="1:4" x14ac:dyDescent="0.45">
      <c r="A113695">
        <v>114523</v>
      </c>
      <c r="B113695">
        <v>239.7</v>
      </c>
      <c r="C113695">
        <f t="shared" si="4193"/>
        <v>241.75548089802209</v>
      </c>
      <c r="D113695">
        <f t="shared" si="4194"/>
        <v>4.2250017221337259</v>
      </c>
    </row>
    <row r="113696" spans="1:4" x14ac:dyDescent="0.45">
      <c r="A113696">
        <v>114524</v>
      </c>
      <c r="B113696">
        <v>239.7</v>
      </c>
      <c r="C113696">
        <f t="shared" si="4193"/>
        <v>241.75584265600591</v>
      </c>
      <c r="D113696">
        <f t="shared" si="4194"/>
        <v>4.2264890262534829</v>
      </c>
    </row>
    <row r="113697" spans="1:4" x14ac:dyDescent="0.45">
      <c r="A113697">
        <v>114525</v>
      </c>
      <c r="B113697">
        <v>239.7</v>
      </c>
      <c r="C113697">
        <f t="shared" si="4193"/>
        <v>241.75620440862718</v>
      </c>
      <c r="D113697">
        <f t="shared" si="4194"/>
        <v>4.2279765700579137</v>
      </c>
    </row>
    <row r="113698" spans="1:4" x14ac:dyDescent="0.45">
      <c r="A113698">
        <v>114526</v>
      </c>
      <c r="B113698">
        <v>239.7</v>
      </c>
      <c r="C113698">
        <f t="shared" si="4193"/>
        <v>241.75656615588599</v>
      </c>
      <c r="D113698">
        <f t="shared" si="4194"/>
        <v>4.2294643535357315</v>
      </c>
    </row>
    <row r="113699" spans="1:4" x14ac:dyDescent="0.45">
      <c r="A113699">
        <v>114527</v>
      </c>
      <c r="B113699">
        <v>239.7</v>
      </c>
      <c r="C113699">
        <f t="shared" si="4193"/>
        <v>241.75692789778242</v>
      </c>
      <c r="D113699">
        <f t="shared" si="4194"/>
        <v>4.2309523766756456</v>
      </c>
    </row>
    <row r="113700" spans="1:4" x14ac:dyDescent="0.45">
      <c r="A113700">
        <v>114528</v>
      </c>
      <c r="B113700">
        <v>239.7</v>
      </c>
      <c r="C113700">
        <f t="shared" si="4193"/>
        <v>241.75728963431655</v>
      </c>
      <c r="D113700">
        <f t="shared" si="4194"/>
        <v>4.2324406394663692</v>
      </c>
    </row>
    <row r="113701" spans="1:4" x14ac:dyDescent="0.45">
      <c r="A113701">
        <v>114529</v>
      </c>
      <c r="B113701">
        <v>239.7</v>
      </c>
      <c r="C113701">
        <f t="shared" si="4193"/>
        <v>241.75765136548844</v>
      </c>
      <c r="D113701">
        <f t="shared" si="4194"/>
        <v>4.2339291418964979</v>
      </c>
    </row>
    <row r="113702" spans="1:4" x14ac:dyDescent="0.45">
      <c r="A113702">
        <v>114530</v>
      </c>
      <c r="B113702">
        <v>239.7</v>
      </c>
      <c r="C113702">
        <f t="shared" si="4193"/>
        <v>241.75801309129818</v>
      </c>
      <c r="D113702">
        <f t="shared" si="4194"/>
        <v>4.2354178839547441</v>
      </c>
    </row>
    <row r="113703" spans="1:4" x14ac:dyDescent="0.45">
      <c r="A113703">
        <v>114531</v>
      </c>
      <c r="B113703">
        <v>239.7</v>
      </c>
      <c r="C113703">
        <f t="shared" si="4193"/>
        <v>241.75837481174585</v>
      </c>
      <c r="D113703">
        <f t="shared" si="4194"/>
        <v>4.2369068656298214</v>
      </c>
    </row>
    <row r="113704" spans="1:4" x14ac:dyDescent="0.45">
      <c r="A113704">
        <v>114532</v>
      </c>
      <c r="B113704">
        <v>239.7</v>
      </c>
      <c r="C113704">
        <f t="shared" si="4193"/>
        <v>241.75873652683151</v>
      </c>
      <c r="D113704">
        <f t="shared" si="4194"/>
        <v>4.2383960869103259</v>
      </c>
    </row>
    <row r="113705" spans="1:4" x14ac:dyDescent="0.45">
      <c r="A113705">
        <v>114533</v>
      </c>
      <c r="B113705">
        <v>239.7</v>
      </c>
      <c r="C113705">
        <f t="shared" si="4193"/>
        <v>241.7590982365553</v>
      </c>
      <c r="D113705">
        <f t="shared" si="4194"/>
        <v>4.2398855477852058</v>
      </c>
    </row>
    <row r="113706" spans="1:4" x14ac:dyDescent="0.45">
      <c r="A113706">
        <v>114534</v>
      </c>
      <c r="B113706">
        <v>239.7</v>
      </c>
      <c r="C113706">
        <f t="shared" si="4193"/>
        <v>241.75945994091722</v>
      </c>
      <c r="D113706">
        <f t="shared" si="4194"/>
        <v>4.2413752482428251</v>
      </c>
    </row>
    <row r="113707" spans="1:4" x14ac:dyDescent="0.45">
      <c r="A113707">
        <v>114535</v>
      </c>
      <c r="B113707">
        <v>239.7</v>
      </c>
      <c r="C113707">
        <f t="shared" si="4193"/>
        <v>241.75982163991742</v>
      </c>
      <c r="D113707">
        <f t="shared" si="4194"/>
        <v>4.2428651882721331</v>
      </c>
    </row>
    <row r="113708" spans="1:4" x14ac:dyDescent="0.45">
      <c r="A113708">
        <v>114536</v>
      </c>
      <c r="B113708">
        <v>239.7</v>
      </c>
      <c r="C113708">
        <f t="shared" si="4193"/>
        <v>241.76018333355594</v>
      </c>
      <c r="D113708">
        <f t="shared" si="4194"/>
        <v>4.2443553678617265</v>
      </c>
    </row>
    <row r="113709" spans="1:4" x14ac:dyDescent="0.45">
      <c r="A113709">
        <v>114537</v>
      </c>
      <c r="B113709">
        <v>239.7</v>
      </c>
      <c r="C113709">
        <f t="shared" si="4193"/>
        <v>241.76054502183285</v>
      </c>
      <c r="D113709">
        <f t="shared" si="4194"/>
        <v>4.2458457870002047</v>
      </c>
    </row>
    <row r="113710" spans="1:4" x14ac:dyDescent="0.45">
      <c r="A113710">
        <v>114538</v>
      </c>
      <c r="B113710">
        <v>239.7</v>
      </c>
      <c r="C113710">
        <f t="shared" si="4193"/>
        <v>241.76090670474827</v>
      </c>
      <c r="D113710">
        <f t="shared" si="4194"/>
        <v>4.2473364456764005</v>
      </c>
    </row>
    <row r="113711" spans="1:4" x14ac:dyDescent="0.45">
      <c r="A113711">
        <v>114539</v>
      </c>
      <c r="B113711">
        <v>239.7</v>
      </c>
      <c r="C113711">
        <f t="shared" si="4193"/>
        <v>241.76126838230226</v>
      </c>
      <c r="D113711">
        <f t="shared" si="4194"/>
        <v>4.2488273438790314</v>
      </c>
    </row>
    <row r="113712" spans="1:4" x14ac:dyDescent="0.45">
      <c r="A113712">
        <v>114540</v>
      </c>
      <c r="B113712">
        <v>239.7</v>
      </c>
      <c r="C113712">
        <f t="shared" si="4193"/>
        <v>241.76163005449487</v>
      </c>
      <c r="D113712">
        <f t="shared" si="4194"/>
        <v>4.2503184815965795</v>
      </c>
    </row>
    <row r="113713" spans="1:4" x14ac:dyDescent="0.45">
      <c r="A113713">
        <v>114541</v>
      </c>
      <c r="B113713">
        <v>239.7</v>
      </c>
      <c r="C113713">
        <f t="shared" si="4193"/>
        <v>241.76199172132621</v>
      </c>
      <c r="D113713">
        <f t="shared" si="4194"/>
        <v>4.2518098588178788</v>
      </c>
    </row>
    <row r="113714" spans="1:4" x14ac:dyDescent="0.45">
      <c r="A113714">
        <v>114542</v>
      </c>
      <c r="B113714">
        <v>239.7</v>
      </c>
      <c r="C113714">
        <f t="shared" si="4193"/>
        <v>241.76235338279636</v>
      </c>
      <c r="D113714">
        <f t="shared" si="4194"/>
        <v>4.2533014755316474</v>
      </c>
    </row>
    <row r="113715" spans="1:4" x14ac:dyDescent="0.45">
      <c r="A113715">
        <v>114543</v>
      </c>
      <c r="B113715">
        <v>239.7</v>
      </c>
      <c r="C113715">
        <f t="shared" si="4193"/>
        <v>241.76271503890541</v>
      </c>
      <c r="D113715">
        <f t="shared" si="4194"/>
        <v>4.2547933317266029</v>
      </c>
    </row>
    <row r="113716" spans="1:4" x14ac:dyDescent="0.45">
      <c r="A113716">
        <v>114544</v>
      </c>
      <c r="B113716">
        <v>239.7</v>
      </c>
      <c r="C113716">
        <f t="shared" si="4193"/>
        <v>241.76307668965342</v>
      </c>
      <c r="D113716">
        <f t="shared" si="4194"/>
        <v>4.2562854273913482</v>
      </c>
    </row>
    <row r="113717" spans="1:4" x14ac:dyDescent="0.45">
      <c r="A113717">
        <v>114545</v>
      </c>
      <c r="B113717">
        <v>239.7</v>
      </c>
      <c r="C113717">
        <f t="shared" si="4193"/>
        <v>241.76343833504043</v>
      </c>
      <c r="D113717">
        <f t="shared" si="4194"/>
        <v>4.2577777625144835</v>
      </c>
    </row>
    <row r="113718" spans="1:4" x14ac:dyDescent="0.45">
      <c r="A113718">
        <v>114546</v>
      </c>
      <c r="B113718">
        <v>239.7</v>
      </c>
      <c r="C113718">
        <f t="shared" si="4193"/>
        <v>241.7637999750666</v>
      </c>
      <c r="D113718">
        <f t="shared" si="4194"/>
        <v>4.2592703370849625</v>
      </c>
    </row>
    <row r="113719" spans="1:4" x14ac:dyDescent="0.45">
      <c r="A113719">
        <v>114547</v>
      </c>
      <c r="B113719">
        <v>239.7</v>
      </c>
      <c r="C113719">
        <f t="shared" si="4193"/>
        <v>241.76416160973199</v>
      </c>
      <c r="D113719">
        <f t="shared" si="4194"/>
        <v>4.2607631510913881</v>
      </c>
    </row>
    <row r="113720" spans="1:4" x14ac:dyDescent="0.45">
      <c r="A113720">
        <v>114548</v>
      </c>
      <c r="B113720">
        <v>239.7</v>
      </c>
      <c r="C113720">
        <f t="shared" si="4193"/>
        <v>241.76452323903663</v>
      </c>
      <c r="D113720">
        <f t="shared" si="4194"/>
        <v>4.2622562045223642</v>
      </c>
    </row>
    <row r="113721" spans="1:4" x14ac:dyDescent="0.45">
      <c r="A113721">
        <v>114549</v>
      </c>
      <c r="B113721">
        <v>239.7</v>
      </c>
      <c r="C113721">
        <f t="shared" si="4193"/>
        <v>241.76488486298064</v>
      </c>
      <c r="D113721">
        <f t="shared" si="4194"/>
        <v>4.263749497366609</v>
      </c>
    </row>
    <row r="113722" spans="1:4" x14ac:dyDescent="0.45">
      <c r="A113722">
        <v>114550</v>
      </c>
      <c r="B113722">
        <v>239.7</v>
      </c>
      <c r="C113722">
        <f t="shared" si="4193"/>
        <v>241.76524648156408</v>
      </c>
      <c r="D113722">
        <f t="shared" si="4194"/>
        <v>4.2652430296128463</v>
      </c>
    </row>
    <row r="113723" spans="1:4" x14ac:dyDescent="0.45">
      <c r="A113723">
        <v>114551</v>
      </c>
      <c r="B113723">
        <v>239.7</v>
      </c>
      <c r="C113723">
        <f t="shared" si="4193"/>
        <v>241.76560809478704</v>
      </c>
      <c r="D113723">
        <f t="shared" si="4194"/>
        <v>4.2667368012497953</v>
      </c>
    </row>
    <row r="113724" spans="1:4" x14ac:dyDescent="0.45">
      <c r="A113724">
        <v>114552</v>
      </c>
      <c r="B113724">
        <v>239.7</v>
      </c>
      <c r="C113724">
        <f t="shared" si="4193"/>
        <v>241.76596970264961</v>
      </c>
      <c r="D113724">
        <f t="shared" si="4194"/>
        <v>4.2682308122661787</v>
      </c>
    </row>
    <row r="113725" spans="1:4" x14ac:dyDescent="0.45">
      <c r="A113725">
        <v>114553</v>
      </c>
      <c r="B113725">
        <v>239.7</v>
      </c>
      <c r="C113725">
        <f t="shared" si="4193"/>
        <v>241.76633130515188</v>
      </c>
      <c r="D113725">
        <f t="shared" si="4194"/>
        <v>4.2697250626507186</v>
      </c>
    </row>
    <row r="113726" spans="1:4" x14ac:dyDescent="0.45">
      <c r="A113726">
        <v>114554</v>
      </c>
      <c r="B113726">
        <v>239.7</v>
      </c>
      <c r="C113726">
        <f t="shared" si="4193"/>
        <v>241.76669290229387</v>
      </c>
      <c r="D113726">
        <f t="shared" si="4194"/>
        <v>4.2712195523919023</v>
      </c>
    </row>
    <row r="113727" spans="1:4" x14ac:dyDescent="0.45">
      <c r="A113727">
        <v>114555</v>
      </c>
      <c r="B113727">
        <v>239.7</v>
      </c>
      <c r="C113727">
        <f t="shared" si="4193"/>
        <v>241.76705449407572</v>
      </c>
      <c r="D113727">
        <f t="shared" si="4194"/>
        <v>4.272714281478688</v>
      </c>
    </row>
    <row r="113728" spans="1:4" x14ac:dyDescent="0.45">
      <c r="A113728">
        <v>114556</v>
      </c>
      <c r="B113728">
        <v>239.7</v>
      </c>
      <c r="C113728">
        <f t="shared" si="4193"/>
        <v>241.76741608049747</v>
      </c>
      <c r="D113728">
        <f t="shared" si="4194"/>
        <v>4.2742092498995641</v>
      </c>
    </row>
    <row r="113729" spans="1:4" x14ac:dyDescent="0.45">
      <c r="A113729">
        <v>114557</v>
      </c>
      <c r="B113729">
        <v>239.7</v>
      </c>
      <c r="C113729">
        <f t="shared" si="4193"/>
        <v>241.76777766155922</v>
      </c>
      <c r="D113729">
        <f t="shared" si="4194"/>
        <v>4.2757044576433723</v>
      </c>
    </row>
    <row r="113730" spans="1:4" x14ac:dyDescent="0.45">
      <c r="A113730">
        <v>114558</v>
      </c>
      <c r="B113730">
        <v>239.7</v>
      </c>
      <c r="C113730">
        <f t="shared" si="4193"/>
        <v>241.76813923726107</v>
      </c>
      <c r="D113730">
        <f t="shared" si="4194"/>
        <v>4.2771999046988363</v>
      </c>
    </row>
    <row r="113731" spans="1:4" x14ac:dyDescent="0.45">
      <c r="A113731">
        <v>114559</v>
      </c>
      <c r="B113731">
        <v>239.7</v>
      </c>
      <c r="C113731">
        <f t="shared" si="4193"/>
        <v>241.76850080760306</v>
      </c>
      <c r="D113731">
        <f t="shared" si="4194"/>
        <v>4.2786955910545634</v>
      </c>
    </row>
    <row r="113732" spans="1:4" x14ac:dyDescent="0.45">
      <c r="A113732">
        <v>114560</v>
      </c>
      <c r="B113732">
        <v>239.7</v>
      </c>
      <c r="C113732">
        <f t="shared" ref="C113732:C113795" si="4195">$H$4 - $I$4*EXP(-A113732/$J$4)</f>
        <v>241.76886237258529</v>
      </c>
      <c r="D113732">
        <f t="shared" ref="D113732:D113795" si="4196">(B113732-C113732)^2</f>
        <v>4.2801915166992792</v>
      </c>
    </row>
    <row r="113733" spans="1:4" x14ac:dyDescent="0.45">
      <c r="A113733">
        <v>114561</v>
      </c>
      <c r="B113733">
        <v>239.7</v>
      </c>
      <c r="C113733">
        <f t="shared" si="4195"/>
        <v>241.76922393220781</v>
      </c>
      <c r="D113733">
        <f t="shared" si="4196"/>
        <v>4.2816876816215901</v>
      </c>
    </row>
    <row r="113734" spans="1:4" x14ac:dyDescent="0.45">
      <c r="A113734">
        <v>114562</v>
      </c>
      <c r="B113734">
        <v>239.7</v>
      </c>
      <c r="C113734">
        <f t="shared" si="4195"/>
        <v>241.76958548647076</v>
      </c>
      <c r="D113734">
        <f t="shared" si="4196"/>
        <v>4.2831840858104586</v>
      </c>
    </row>
    <row r="113735" spans="1:4" x14ac:dyDescent="0.45">
      <c r="A113735">
        <v>114563</v>
      </c>
      <c r="B113735">
        <v>239.7</v>
      </c>
      <c r="C113735">
        <f t="shared" si="4195"/>
        <v>241.76994703537417</v>
      </c>
      <c r="D113735">
        <f t="shared" si="4196"/>
        <v>4.2846807292543749</v>
      </c>
    </row>
    <row r="113736" spans="1:4" x14ac:dyDescent="0.45">
      <c r="A113736">
        <v>114564</v>
      </c>
      <c r="B113736">
        <v>239.7</v>
      </c>
      <c r="C113736">
        <f t="shared" si="4195"/>
        <v>241.7703085789181</v>
      </c>
      <c r="D113736">
        <f t="shared" si="4196"/>
        <v>4.286177611941949</v>
      </c>
    </row>
    <row r="113737" spans="1:4" x14ac:dyDescent="0.45">
      <c r="A113737">
        <v>114565</v>
      </c>
      <c r="B113737">
        <v>239.7</v>
      </c>
      <c r="C113737">
        <f t="shared" si="4195"/>
        <v>241.7706701171027</v>
      </c>
      <c r="D113737">
        <f t="shared" si="4196"/>
        <v>4.2876747338621417</v>
      </c>
    </row>
    <row r="113738" spans="1:4" x14ac:dyDescent="0.45">
      <c r="A113738">
        <v>114566</v>
      </c>
      <c r="B113738">
        <v>239.7</v>
      </c>
      <c r="C113738">
        <f t="shared" si="4195"/>
        <v>241.77103164992801</v>
      </c>
      <c r="D113738">
        <f t="shared" si="4196"/>
        <v>4.2891720950035639</v>
      </c>
    </row>
    <row r="113739" spans="1:4" x14ac:dyDescent="0.45">
      <c r="A113739">
        <v>114567</v>
      </c>
      <c r="B113739">
        <v>239.7</v>
      </c>
      <c r="C113739">
        <f t="shared" si="4195"/>
        <v>241.77139317739409</v>
      </c>
      <c r="D113739">
        <f t="shared" si="4196"/>
        <v>4.2906696953548247</v>
      </c>
    </row>
    <row r="113740" spans="1:4" x14ac:dyDescent="0.45">
      <c r="A113740">
        <v>114568</v>
      </c>
      <c r="B113740">
        <v>239.7</v>
      </c>
      <c r="C113740">
        <f t="shared" si="4195"/>
        <v>241.77175469950106</v>
      </c>
      <c r="D113740">
        <f t="shared" si="4196"/>
        <v>4.2921675349047721</v>
      </c>
    </row>
    <row r="113741" spans="1:4" x14ac:dyDescent="0.45">
      <c r="A113741">
        <v>114569</v>
      </c>
      <c r="B113741">
        <v>239.7</v>
      </c>
      <c r="C113741">
        <f t="shared" si="4195"/>
        <v>241.77211621624897</v>
      </c>
      <c r="D113741">
        <f t="shared" si="4196"/>
        <v>4.2936656136420153</v>
      </c>
    </row>
    <row r="113742" spans="1:4" x14ac:dyDescent="0.45">
      <c r="A113742">
        <v>114570</v>
      </c>
      <c r="B113742">
        <v>239.7</v>
      </c>
      <c r="C113742">
        <f t="shared" si="4195"/>
        <v>241.77247772763792</v>
      </c>
      <c r="D113742">
        <f t="shared" si="4196"/>
        <v>4.2951639315552832</v>
      </c>
    </row>
    <row r="113743" spans="1:4" x14ac:dyDescent="0.45">
      <c r="A113743">
        <v>114571</v>
      </c>
      <c r="B113743">
        <v>239.7</v>
      </c>
      <c r="C113743">
        <f t="shared" si="4195"/>
        <v>241.77283923366798</v>
      </c>
      <c r="D113743">
        <f t="shared" si="4196"/>
        <v>4.2966624886333076</v>
      </c>
    </row>
    <row r="113744" spans="1:4" x14ac:dyDescent="0.45">
      <c r="A113744">
        <v>114572</v>
      </c>
      <c r="B113744">
        <v>239.7</v>
      </c>
      <c r="C113744">
        <f t="shared" si="4195"/>
        <v>241.77320073433921</v>
      </c>
      <c r="D113744">
        <f t="shared" si="4196"/>
        <v>4.2981612848646975</v>
      </c>
    </row>
    <row r="113745" spans="1:4" x14ac:dyDescent="0.45">
      <c r="A113745">
        <v>114573</v>
      </c>
      <c r="B113745">
        <v>239.7</v>
      </c>
      <c r="C113745">
        <f t="shared" si="4195"/>
        <v>241.77356222965173</v>
      </c>
      <c r="D113745">
        <f t="shared" si="4196"/>
        <v>4.2996603202383037</v>
      </c>
    </row>
    <row r="113746" spans="1:4" x14ac:dyDescent="0.45">
      <c r="A113746">
        <v>114574</v>
      </c>
      <c r="B113746">
        <v>239.7</v>
      </c>
      <c r="C113746">
        <f t="shared" si="4195"/>
        <v>241.77392371960559</v>
      </c>
      <c r="D113746">
        <f t="shared" si="4196"/>
        <v>4.301159594742737</v>
      </c>
    </row>
    <row r="113747" spans="1:4" x14ac:dyDescent="0.45">
      <c r="A113747">
        <v>114575</v>
      </c>
      <c r="B113747">
        <v>239.7</v>
      </c>
      <c r="C113747">
        <f t="shared" si="4195"/>
        <v>241.77428520420085</v>
      </c>
      <c r="D113747">
        <f t="shared" si="4196"/>
        <v>4.3026591083666128</v>
      </c>
    </row>
    <row r="113748" spans="1:4" x14ac:dyDescent="0.45">
      <c r="A113748">
        <v>114576</v>
      </c>
      <c r="B113748">
        <v>239.7</v>
      </c>
      <c r="C113748">
        <f t="shared" si="4195"/>
        <v>241.77464668343765</v>
      </c>
      <c r="D113748">
        <f t="shared" si="4196"/>
        <v>4.3041588610988963</v>
      </c>
    </row>
    <row r="113749" spans="1:4" x14ac:dyDescent="0.45">
      <c r="A113749">
        <v>114577</v>
      </c>
      <c r="B113749">
        <v>239.7</v>
      </c>
      <c r="C113749">
        <f t="shared" si="4195"/>
        <v>241.77500815731602</v>
      </c>
      <c r="D113749">
        <f t="shared" si="4196"/>
        <v>4.3056588529280848</v>
      </c>
    </row>
    <row r="113750" spans="1:4" x14ac:dyDescent="0.45">
      <c r="A113750">
        <v>114578</v>
      </c>
      <c r="B113750">
        <v>239.7</v>
      </c>
      <c r="C113750">
        <f t="shared" si="4195"/>
        <v>241.77536962583605</v>
      </c>
      <c r="D113750">
        <f t="shared" si="4196"/>
        <v>4.3071590838429099</v>
      </c>
    </row>
    <row r="113751" spans="1:4" x14ac:dyDescent="0.45">
      <c r="A113751">
        <v>114579</v>
      </c>
      <c r="B113751">
        <v>239.7</v>
      </c>
      <c r="C113751">
        <f t="shared" si="4195"/>
        <v>241.77573108899784</v>
      </c>
      <c r="D113751">
        <f t="shared" si="4196"/>
        <v>4.3086595538322232</v>
      </c>
    </row>
    <row r="113752" spans="1:4" x14ac:dyDescent="0.45">
      <c r="A113752">
        <v>114580</v>
      </c>
      <c r="B113752">
        <v>239.7</v>
      </c>
      <c r="C113752">
        <f t="shared" si="4195"/>
        <v>241.77609254680146</v>
      </c>
      <c r="D113752">
        <f t="shared" si="4196"/>
        <v>4.3101602628846392</v>
      </c>
    </row>
    <row r="113753" spans="1:4" x14ac:dyDescent="0.45">
      <c r="A113753">
        <v>114581</v>
      </c>
      <c r="B113753">
        <v>239.7</v>
      </c>
      <c r="C113753">
        <f t="shared" si="4195"/>
        <v>241.77645399924697</v>
      </c>
      <c r="D113753">
        <f t="shared" si="4196"/>
        <v>4.311661210988774</v>
      </c>
    </row>
    <row r="113754" spans="1:4" x14ac:dyDescent="0.45">
      <c r="A113754">
        <v>114582</v>
      </c>
      <c r="B113754">
        <v>239.7</v>
      </c>
      <c r="C113754">
        <f t="shared" si="4195"/>
        <v>241.77681544633447</v>
      </c>
      <c r="D113754">
        <f t="shared" si="4196"/>
        <v>4.3131623981334792</v>
      </c>
    </row>
    <row r="113755" spans="1:4" x14ac:dyDescent="0.45">
      <c r="A113755">
        <v>114583</v>
      </c>
      <c r="B113755">
        <v>239.7</v>
      </c>
      <c r="C113755">
        <f t="shared" si="4195"/>
        <v>241.77717688806402</v>
      </c>
      <c r="D113755">
        <f t="shared" si="4196"/>
        <v>4.3146638243073712</v>
      </c>
    </row>
    <row r="113756" spans="1:4" x14ac:dyDescent="0.45">
      <c r="A113756">
        <v>114584</v>
      </c>
      <c r="B113756">
        <v>239.7</v>
      </c>
      <c r="C113756">
        <f t="shared" si="4195"/>
        <v>241.77753832443571</v>
      </c>
      <c r="D113756">
        <f t="shared" si="4196"/>
        <v>4.316165489499185</v>
      </c>
    </row>
    <row r="113757" spans="1:4" x14ac:dyDescent="0.45">
      <c r="A113757">
        <v>114585</v>
      </c>
      <c r="B113757">
        <v>239.7</v>
      </c>
      <c r="C113757">
        <f t="shared" si="4195"/>
        <v>241.77789975544962</v>
      </c>
      <c r="D113757">
        <f t="shared" si="4196"/>
        <v>4.317667393697656</v>
      </c>
    </row>
    <row r="113758" spans="1:4" x14ac:dyDescent="0.45">
      <c r="A113758">
        <v>114586</v>
      </c>
      <c r="B113758">
        <v>239.7</v>
      </c>
      <c r="C113758">
        <f t="shared" si="4195"/>
        <v>241.77826118110585</v>
      </c>
      <c r="D113758">
        <f t="shared" si="4196"/>
        <v>4.3191695368915184</v>
      </c>
    </row>
    <row r="113759" spans="1:4" x14ac:dyDescent="0.45">
      <c r="A113759">
        <v>114587</v>
      </c>
      <c r="B113759">
        <v>239.7</v>
      </c>
      <c r="C113759">
        <f t="shared" si="4195"/>
        <v>241.77862260140444</v>
      </c>
      <c r="D113759">
        <f t="shared" si="4196"/>
        <v>4.3206719190693921</v>
      </c>
    </row>
    <row r="113760" spans="1:4" x14ac:dyDescent="0.45">
      <c r="A113760">
        <v>114588</v>
      </c>
      <c r="B113760">
        <v>239.7</v>
      </c>
      <c r="C113760">
        <f t="shared" si="4195"/>
        <v>241.7789840163455</v>
      </c>
      <c r="D113760">
        <f t="shared" si="4196"/>
        <v>4.3221745402201304</v>
      </c>
    </row>
    <row r="113761" spans="1:4" x14ac:dyDescent="0.45">
      <c r="A113761">
        <v>114589</v>
      </c>
      <c r="B113761">
        <v>239.7</v>
      </c>
      <c r="C113761">
        <f t="shared" si="4195"/>
        <v>241.77934542592908</v>
      </c>
      <c r="D113761">
        <f t="shared" si="4196"/>
        <v>4.3236774003322331</v>
      </c>
    </row>
    <row r="113762" spans="1:4" x14ac:dyDescent="0.45">
      <c r="A113762">
        <v>114590</v>
      </c>
      <c r="B113762">
        <v>239.7</v>
      </c>
      <c r="C113762">
        <f t="shared" si="4195"/>
        <v>241.77970683015531</v>
      </c>
      <c r="D113762">
        <f t="shared" si="4196"/>
        <v>4.3251804993946754</v>
      </c>
    </row>
    <row r="113763" spans="1:4" x14ac:dyDescent="0.45">
      <c r="A113763">
        <v>114591</v>
      </c>
      <c r="B113763">
        <v>239.7</v>
      </c>
      <c r="C113763">
        <f t="shared" si="4195"/>
        <v>241.78006822902421</v>
      </c>
      <c r="D113763">
        <f t="shared" si="4196"/>
        <v>4.326683837395958</v>
      </c>
    </row>
    <row r="113764" spans="1:4" x14ac:dyDescent="0.45">
      <c r="A113764">
        <v>114592</v>
      </c>
      <c r="B113764">
        <v>239.7</v>
      </c>
      <c r="C113764">
        <f t="shared" si="4195"/>
        <v>241.78042962253591</v>
      </c>
      <c r="D113764">
        <f t="shared" si="4196"/>
        <v>4.3281874143249368</v>
      </c>
    </row>
    <row r="113765" spans="1:4" x14ac:dyDescent="0.45">
      <c r="A113765">
        <v>114593</v>
      </c>
      <c r="B113765">
        <v>239.7</v>
      </c>
      <c r="C113765">
        <f t="shared" si="4195"/>
        <v>241.78079101069045</v>
      </c>
      <c r="D113765">
        <f t="shared" si="4196"/>
        <v>4.3296912301702317</v>
      </c>
    </row>
    <row r="113766" spans="1:4" x14ac:dyDescent="0.45">
      <c r="A113766">
        <v>114594</v>
      </c>
      <c r="B113766">
        <v>239.7</v>
      </c>
      <c r="C113766">
        <f t="shared" si="4195"/>
        <v>241.78115239348793</v>
      </c>
      <c r="D113766">
        <f t="shared" si="4196"/>
        <v>4.3311952849205833</v>
      </c>
    </row>
    <row r="113767" spans="1:4" x14ac:dyDescent="0.45">
      <c r="A113767">
        <v>114595</v>
      </c>
      <c r="B113767">
        <v>239.7</v>
      </c>
      <c r="C113767">
        <f t="shared" si="4195"/>
        <v>241.78151377092843</v>
      </c>
      <c r="D113767">
        <f t="shared" si="4196"/>
        <v>4.3326995785647284</v>
      </c>
    </row>
    <row r="113768" spans="1:4" x14ac:dyDescent="0.45">
      <c r="A113768">
        <v>114596</v>
      </c>
      <c r="B113768">
        <v>239.7</v>
      </c>
      <c r="C113768">
        <f t="shared" si="4195"/>
        <v>241.781875143012</v>
      </c>
      <c r="D113768">
        <f t="shared" si="4196"/>
        <v>4.3342041110912897</v>
      </c>
    </row>
    <row r="113769" spans="1:4" x14ac:dyDescent="0.45">
      <c r="A113769">
        <v>114597</v>
      </c>
      <c r="B113769">
        <v>239.7</v>
      </c>
      <c r="C113769">
        <f t="shared" si="4195"/>
        <v>241.78223650973877</v>
      </c>
      <c r="D113769">
        <f t="shared" si="4196"/>
        <v>4.3357088824891257</v>
      </c>
    </row>
    <row r="113770" spans="1:4" x14ac:dyDescent="0.45">
      <c r="A113770">
        <v>114598</v>
      </c>
      <c r="B113770">
        <v>239.7</v>
      </c>
      <c r="C113770">
        <f t="shared" si="4195"/>
        <v>241.78259787110878</v>
      </c>
      <c r="D113770">
        <f t="shared" si="4196"/>
        <v>4.337213892746858</v>
      </c>
    </row>
    <row r="113771" spans="1:4" x14ac:dyDescent="0.45">
      <c r="A113771">
        <v>114599</v>
      </c>
      <c r="B113771">
        <v>239.7</v>
      </c>
      <c r="C113771">
        <f t="shared" si="4195"/>
        <v>241.78295922712212</v>
      </c>
      <c r="D113771">
        <f t="shared" si="4196"/>
        <v>4.338719141853228</v>
      </c>
    </row>
    <row r="113772" spans="1:4" x14ac:dyDescent="0.45">
      <c r="A113772">
        <v>114600</v>
      </c>
      <c r="B113772">
        <v>239.7</v>
      </c>
      <c r="C113772">
        <f t="shared" si="4195"/>
        <v>241.78332057777888</v>
      </c>
      <c r="D113772">
        <f t="shared" si="4196"/>
        <v>4.3402246297969755</v>
      </c>
    </row>
    <row r="113773" spans="1:4" x14ac:dyDescent="0.45">
      <c r="A113773">
        <v>114601</v>
      </c>
      <c r="B113773">
        <v>239.7</v>
      </c>
      <c r="C113773">
        <f t="shared" si="4195"/>
        <v>241.78368192307914</v>
      </c>
      <c r="D113773">
        <f t="shared" si="4196"/>
        <v>4.3417303565668446</v>
      </c>
    </row>
    <row r="113774" spans="1:4" x14ac:dyDescent="0.45">
      <c r="A113774">
        <v>114602</v>
      </c>
      <c r="B113774">
        <v>239.7</v>
      </c>
      <c r="C113774">
        <f t="shared" si="4195"/>
        <v>241.78404326302297</v>
      </c>
      <c r="D113774">
        <f t="shared" si="4196"/>
        <v>4.3432363221514576</v>
      </c>
    </row>
    <row r="113775" spans="1:4" x14ac:dyDescent="0.45">
      <c r="A113775">
        <v>114603</v>
      </c>
      <c r="B113775">
        <v>239.7</v>
      </c>
      <c r="C113775">
        <f t="shared" si="4195"/>
        <v>241.78440459761043</v>
      </c>
      <c r="D113775">
        <f t="shared" si="4196"/>
        <v>4.3447425265395569</v>
      </c>
    </row>
    <row r="113776" spans="1:4" x14ac:dyDescent="0.45">
      <c r="A113776">
        <v>114604</v>
      </c>
      <c r="B113776">
        <v>239.7</v>
      </c>
      <c r="C113776">
        <f t="shared" si="4195"/>
        <v>241.78476592684163</v>
      </c>
      <c r="D113776">
        <f t="shared" si="4196"/>
        <v>4.3462489697198849</v>
      </c>
    </row>
    <row r="113777" spans="1:4" x14ac:dyDescent="0.45">
      <c r="A113777">
        <v>114605</v>
      </c>
      <c r="B113777">
        <v>239.7</v>
      </c>
      <c r="C113777">
        <f t="shared" si="4195"/>
        <v>241.78512725071664</v>
      </c>
      <c r="D113777">
        <f t="shared" si="4196"/>
        <v>4.3477556516811866</v>
      </c>
    </row>
    <row r="113778" spans="1:4" x14ac:dyDescent="0.45">
      <c r="A113778">
        <v>114606</v>
      </c>
      <c r="B113778">
        <v>239.7</v>
      </c>
      <c r="C113778">
        <f t="shared" si="4195"/>
        <v>241.78548856923555</v>
      </c>
      <c r="D113778">
        <f t="shared" si="4196"/>
        <v>4.3492625724122043</v>
      </c>
    </row>
    <row r="113779" spans="1:4" x14ac:dyDescent="0.45">
      <c r="A113779">
        <v>114607</v>
      </c>
      <c r="B113779">
        <v>239.7</v>
      </c>
      <c r="C113779">
        <f t="shared" si="4195"/>
        <v>241.78584988239842</v>
      </c>
      <c r="D113779">
        <f t="shared" si="4196"/>
        <v>4.3507697319015648</v>
      </c>
    </row>
    <row r="113780" spans="1:4" x14ac:dyDescent="0.45">
      <c r="A113780">
        <v>114608</v>
      </c>
      <c r="B113780">
        <v>239.7</v>
      </c>
      <c r="C113780">
        <f t="shared" si="4195"/>
        <v>241.78621119020534</v>
      </c>
      <c r="D113780">
        <f t="shared" si="4196"/>
        <v>4.3522771301380105</v>
      </c>
    </row>
    <row r="113781" spans="1:4" x14ac:dyDescent="0.45">
      <c r="A113781">
        <v>114609</v>
      </c>
      <c r="B113781">
        <v>239.7</v>
      </c>
      <c r="C113781">
        <f t="shared" si="4195"/>
        <v>241.78657249265638</v>
      </c>
      <c r="D113781">
        <f t="shared" si="4196"/>
        <v>4.3537847671102883</v>
      </c>
    </row>
    <row r="113782" spans="1:4" x14ac:dyDescent="0.45">
      <c r="A113782">
        <v>114610</v>
      </c>
      <c r="B113782">
        <v>239.7</v>
      </c>
      <c r="C113782">
        <f t="shared" si="4195"/>
        <v>241.78693378975163</v>
      </c>
      <c r="D113782">
        <f t="shared" si="4196"/>
        <v>4.355292642807143</v>
      </c>
    </row>
    <row r="113783" spans="1:4" x14ac:dyDescent="0.45">
      <c r="A113783">
        <v>114611</v>
      </c>
      <c r="B113783">
        <v>239.7</v>
      </c>
      <c r="C113783">
        <f t="shared" si="4195"/>
        <v>241.78729508149115</v>
      </c>
      <c r="D113783">
        <f t="shared" si="4196"/>
        <v>4.3568007572172016</v>
      </c>
    </row>
    <row r="113784" spans="1:4" x14ac:dyDescent="0.45">
      <c r="A113784">
        <v>114612</v>
      </c>
      <c r="B113784">
        <v>239.7</v>
      </c>
      <c r="C113784">
        <f t="shared" si="4195"/>
        <v>241.78765636787506</v>
      </c>
      <c r="D113784">
        <f t="shared" si="4196"/>
        <v>4.358309110329329</v>
      </c>
    </row>
    <row r="113785" spans="1:4" x14ac:dyDescent="0.45">
      <c r="A113785">
        <v>114613</v>
      </c>
      <c r="B113785">
        <v>239.7</v>
      </c>
      <c r="C113785">
        <f t="shared" si="4195"/>
        <v>241.78801764890341</v>
      </c>
      <c r="D113785">
        <f t="shared" si="4196"/>
        <v>4.3598177021321529</v>
      </c>
    </row>
    <row r="113786" spans="1:4" x14ac:dyDescent="0.45">
      <c r="A113786">
        <v>114614</v>
      </c>
      <c r="B113786">
        <v>239.7</v>
      </c>
      <c r="C113786">
        <f t="shared" si="4195"/>
        <v>241.78837892457628</v>
      </c>
      <c r="D113786">
        <f t="shared" si="4196"/>
        <v>4.361326532614421</v>
      </c>
    </row>
    <row r="113787" spans="1:4" x14ac:dyDescent="0.45">
      <c r="A113787">
        <v>114615</v>
      </c>
      <c r="B113787">
        <v>239.7</v>
      </c>
      <c r="C113787">
        <f t="shared" si="4195"/>
        <v>241.78874019489373</v>
      </c>
      <c r="D113787">
        <f t="shared" si="4196"/>
        <v>4.3628356017647603</v>
      </c>
    </row>
    <row r="113788" spans="1:4" x14ac:dyDescent="0.45">
      <c r="A113788">
        <v>114616</v>
      </c>
      <c r="B113788">
        <v>239.7</v>
      </c>
      <c r="C113788">
        <f t="shared" si="4195"/>
        <v>241.78910145985589</v>
      </c>
      <c r="D113788">
        <f t="shared" si="4196"/>
        <v>4.364344909572039</v>
      </c>
    </row>
    <row r="113789" spans="1:4" x14ac:dyDescent="0.45">
      <c r="A113789">
        <v>114617</v>
      </c>
      <c r="B113789">
        <v>239.7</v>
      </c>
      <c r="C113789">
        <f t="shared" si="4195"/>
        <v>241.78946271946279</v>
      </c>
      <c r="D113789">
        <f t="shared" si="4196"/>
        <v>4.365854456024886</v>
      </c>
    </row>
    <row r="113790" spans="1:4" x14ac:dyDescent="0.45">
      <c r="A113790">
        <v>114618</v>
      </c>
      <c r="B113790">
        <v>239.7</v>
      </c>
      <c r="C113790">
        <f t="shared" si="4195"/>
        <v>241.78982397371456</v>
      </c>
      <c r="D113790">
        <f t="shared" si="4196"/>
        <v>4.3673642411121678</v>
      </c>
    </row>
    <row r="113791" spans="1:4" x14ac:dyDescent="0.45">
      <c r="A113791">
        <v>114619</v>
      </c>
      <c r="B113791">
        <v>239.7</v>
      </c>
      <c r="C113791">
        <f t="shared" si="4195"/>
        <v>241.79018522261123</v>
      </c>
      <c r="D113791">
        <f t="shared" si="4196"/>
        <v>4.3688742648223977</v>
      </c>
    </row>
    <row r="113792" spans="1:4" x14ac:dyDescent="0.45">
      <c r="A113792">
        <v>114620</v>
      </c>
      <c r="B113792">
        <v>239.7</v>
      </c>
      <c r="C113792">
        <f t="shared" si="4195"/>
        <v>241.7905464661529</v>
      </c>
      <c r="D113792">
        <f t="shared" si="4196"/>
        <v>4.3703845271444415</v>
      </c>
    </row>
    <row r="113793" spans="1:4" x14ac:dyDescent="0.45">
      <c r="A113793">
        <v>114621</v>
      </c>
      <c r="B113793">
        <v>239.7</v>
      </c>
      <c r="C113793">
        <f t="shared" si="4195"/>
        <v>241.79090770433967</v>
      </c>
      <c r="D113793">
        <f t="shared" si="4196"/>
        <v>4.3718950280670512</v>
      </c>
    </row>
    <row r="113794" spans="1:4" x14ac:dyDescent="0.45">
      <c r="A113794">
        <v>114622</v>
      </c>
      <c r="B113794">
        <v>239.7</v>
      </c>
      <c r="C113794">
        <f t="shared" si="4195"/>
        <v>241.79126893717159</v>
      </c>
      <c r="D113794">
        <f t="shared" si="4196"/>
        <v>4.3734057675788565</v>
      </c>
    </row>
    <row r="113795" spans="1:4" x14ac:dyDescent="0.45">
      <c r="A113795">
        <v>114623</v>
      </c>
      <c r="B113795">
        <v>239.7</v>
      </c>
      <c r="C113795">
        <f t="shared" si="4195"/>
        <v>241.79163016464872</v>
      </c>
      <c r="D113795">
        <f t="shared" si="4196"/>
        <v>4.3749167456684903</v>
      </c>
    </row>
    <row r="113796" spans="1:4" x14ac:dyDescent="0.45">
      <c r="A113796">
        <v>114624</v>
      </c>
      <c r="B113796">
        <v>239.7</v>
      </c>
      <c r="C113796">
        <f t="shared" ref="C113796:C113859" si="4197">$H$4 - $I$4*EXP(-A113796/$J$4)</f>
        <v>241.7919913867712</v>
      </c>
      <c r="D113796">
        <f t="shared" ref="D113796:D113859" si="4198">(B113796-C113796)^2</f>
        <v>4.3764279623249411</v>
      </c>
    </row>
    <row r="113797" spans="1:4" x14ac:dyDescent="0.45">
      <c r="A113797">
        <v>114625</v>
      </c>
      <c r="B113797">
        <v>239.7</v>
      </c>
      <c r="C113797">
        <f t="shared" si="4197"/>
        <v>241.79235260353906</v>
      </c>
      <c r="D113797">
        <f t="shared" si="4198"/>
        <v>4.3779394175367221</v>
      </c>
    </row>
    <row r="113798" spans="1:4" x14ac:dyDescent="0.45">
      <c r="A113798">
        <v>114626</v>
      </c>
      <c r="B113798">
        <v>239.7</v>
      </c>
      <c r="C113798">
        <f t="shared" si="4197"/>
        <v>241.79271381495241</v>
      </c>
      <c r="D113798">
        <f t="shared" si="4198"/>
        <v>4.3794511112927044</v>
      </c>
    </row>
    <row r="113799" spans="1:4" x14ac:dyDescent="0.45">
      <c r="A113799">
        <v>114627</v>
      </c>
      <c r="B113799">
        <v>239.7</v>
      </c>
      <c r="C113799">
        <f t="shared" si="4197"/>
        <v>241.7930750210113</v>
      </c>
      <c r="D113799">
        <f t="shared" si="4198"/>
        <v>4.380963043581521</v>
      </c>
    </row>
    <row r="113800" spans="1:4" x14ac:dyDescent="0.45">
      <c r="A113800">
        <v>114628</v>
      </c>
      <c r="B113800">
        <v>239.7</v>
      </c>
      <c r="C113800">
        <f t="shared" si="4197"/>
        <v>241.79343622171584</v>
      </c>
      <c r="D113800">
        <f t="shared" si="4198"/>
        <v>4.382475214391925</v>
      </c>
    </row>
    <row r="113801" spans="1:4" x14ac:dyDescent="0.45">
      <c r="A113801">
        <v>114629</v>
      </c>
      <c r="B113801">
        <v>239.7</v>
      </c>
      <c r="C113801">
        <f t="shared" si="4197"/>
        <v>241.79379741706609</v>
      </c>
      <c r="D113801">
        <f t="shared" si="4198"/>
        <v>4.3839876237126694</v>
      </c>
    </row>
    <row r="113802" spans="1:4" x14ac:dyDescent="0.45">
      <c r="A113802">
        <v>114630</v>
      </c>
      <c r="B113802">
        <v>239.7</v>
      </c>
      <c r="C113802">
        <f t="shared" si="4197"/>
        <v>241.79415860706212</v>
      </c>
      <c r="D113802">
        <f t="shared" si="4198"/>
        <v>4.3855002715323881</v>
      </c>
    </row>
    <row r="113803" spans="1:4" x14ac:dyDescent="0.45">
      <c r="A113803">
        <v>114631</v>
      </c>
      <c r="B113803">
        <v>239.7</v>
      </c>
      <c r="C113803">
        <f t="shared" si="4197"/>
        <v>241.79451979170403</v>
      </c>
      <c r="D113803">
        <f t="shared" si="4198"/>
        <v>4.387013157839954</v>
      </c>
    </row>
    <row r="113804" spans="1:4" x14ac:dyDescent="0.45">
      <c r="A113804">
        <v>114632</v>
      </c>
      <c r="B113804">
        <v>239.7</v>
      </c>
      <c r="C113804">
        <f t="shared" si="4197"/>
        <v>241.7948809709919</v>
      </c>
      <c r="D113804">
        <f t="shared" si="4198"/>
        <v>4.388526282624003</v>
      </c>
    </row>
    <row r="113805" spans="1:4" x14ac:dyDescent="0.45">
      <c r="A113805">
        <v>114633</v>
      </c>
      <c r="B113805">
        <v>239.7</v>
      </c>
      <c r="C113805">
        <f t="shared" si="4197"/>
        <v>241.79524214492579</v>
      </c>
      <c r="D113805">
        <f t="shared" si="4198"/>
        <v>4.3900396458732898</v>
      </c>
    </row>
    <row r="113806" spans="1:4" x14ac:dyDescent="0.45">
      <c r="A113806">
        <v>114634</v>
      </c>
      <c r="B113806">
        <v>239.7</v>
      </c>
      <c r="C113806">
        <f t="shared" si="4197"/>
        <v>241.79560331350581</v>
      </c>
      <c r="D113806">
        <f t="shared" si="4198"/>
        <v>4.3915532475765691</v>
      </c>
    </row>
    <row r="113807" spans="1:4" x14ac:dyDescent="0.45">
      <c r="A113807">
        <v>114635</v>
      </c>
      <c r="B113807">
        <v>239.7</v>
      </c>
      <c r="C113807">
        <f t="shared" si="4197"/>
        <v>241.79596447673202</v>
      </c>
      <c r="D113807">
        <f t="shared" si="4198"/>
        <v>4.3930670877225957</v>
      </c>
    </row>
    <row r="113808" spans="1:4" x14ac:dyDescent="0.45">
      <c r="A113808">
        <v>114636</v>
      </c>
      <c r="B113808">
        <v>239.7</v>
      </c>
      <c r="C113808">
        <f t="shared" si="4197"/>
        <v>241.79632563460447</v>
      </c>
      <c r="D113808">
        <f t="shared" si="4198"/>
        <v>4.3945811662998882</v>
      </c>
    </row>
    <row r="113809" spans="1:4" x14ac:dyDescent="0.45">
      <c r="A113809">
        <v>114637</v>
      </c>
      <c r="B113809">
        <v>239.7</v>
      </c>
      <c r="C113809">
        <f t="shared" si="4197"/>
        <v>241.79668678712329</v>
      </c>
      <c r="D113809">
        <f t="shared" si="4198"/>
        <v>4.396095483297441</v>
      </c>
    </row>
    <row r="113810" spans="1:4" x14ac:dyDescent="0.45">
      <c r="A113810">
        <v>114638</v>
      </c>
      <c r="B113810">
        <v>239.7</v>
      </c>
      <c r="C113810">
        <f t="shared" si="4197"/>
        <v>241.79704793428854</v>
      </c>
      <c r="D113810">
        <f t="shared" si="4198"/>
        <v>4.397610038703891</v>
      </c>
    </row>
    <row r="113811" spans="1:4" x14ac:dyDescent="0.45">
      <c r="A113811">
        <v>114639</v>
      </c>
      <c r="B113811">
        <v>239.7</v>
      </c>
      <c r="C113811">
        <f t="shared" si="4197"/>
        <v>241.79740907610031</v>
      </c>
      <c r="D113811">
        <f t="shared" si="4198"/>
        <v>4.3991248325079964</v>
      </c>
    </row>
    <row r="113812" spans="1:4" x14ac:dyDescent="0.45">
      <c r="A113812">
        <v>114640</v>
      </c>
      <c r="B113812">
        <v>239.7</v>
      </c>
      <c r="C113812">
        <f t="shared" si="4197"/>
        <v>241.79777021255865</v>
      </c>
      <c r="D113812">
        <f t="shared" si="4198"/>
        <v>4.4006398646983946</v>
      </c>
    </row>
    <row r="113813" spans="1:4" x14ac:dyDescent="0.45">
      <c r="A113813">
        <v>114641</v>
      </c>
      <c r="B113813">
        <v>239.7</v>
      </c>
      <c r="C113813">
        <f t="shared" si="4197"/>
        <v>241.79813134366364</v>
      </c>
      <c r="D113813">
        <f t="shared" si="4198"/>
        <v>4.4021551352638442</v>
      </c>
    </row>
    <row r="113814" spans="1:4" x14ac:dyDescent="0.45">
      <c r="A113814">
        <v>114642</v>
      </c>
      <c r="B113814">
        <v>239.7</v>
      </c>
      <c r="C113814">
        <f t="shared" si="4197"/>
        <v>241.79849246941541</v>
      </c>
      <c r="D113814">
        <f t="shared" si="4198"/>
        <v>4.4036706441932223</v>
      </c>
    </row>
    <row r="113815" spans="1:4" x14ac:dyDescent="0.45">
      <c r="A113815">
        <v>114643</v>
      </c>
      <c r="B113815">
        <v>239.7</v>
      </c>
      <c r="C113815">
        <f t="shared" si="4197"/>
        <v>241.798853589814</v>
      </c>
      <c r="D113815">
        <f t="shared" si="4198"/>
        <v>4.4051863914751683</v>
      </c>
    </row>
    <row r="113816" spans="1:4" x14ac:dyDescent="0.45">
      <c r="A113816">
        <v>114644</v>
      </c>
      <c r="B113816">
        <v>239.7</v>
      </c>
      <c r="C113816">
        <f t="shared" si="4197"/>
        <v>241.79921470485948</v>
      </c>
      <c r="D113816">
        <f t="shared" si="4198"/>
        <v>4.4067023770983225</v>
      </c>
    </row>
    <row r="113817" spans="1:4" x14ac:dyDescent="0.45">
      <c r="A113817">
        <v>114645</v>
      </c>
      <c r="B113817">
        <v>239.7</v>
      </c>
      <c r="C113817">
        <f t="shared" si="4197"/>
        <v>241.79957581455196</v>
      </c>
      <c r="D113817">
        <f t="shared" si="4198"/>
        <v>4.4082186010515629</v>
      </c>
    </row>
    <row r="113818" spans="1:4" x14ac:dyDescent="0.45">
      <c r="A113818">
        <v>114646</v>
      </c>
      <c r="B113818">
        <v>239.7</v>
      </c>
      <c r="C113818">
        <f t="shared" si="4197"/>
        <v>241.79993691889149</v>
      </c>
      <c r="D113818">
        <f t="shared" si="4198"/>
        <v>4.4097350633235308</v>
      </c>
    </row>
    <row r="113819" spans="1:4" x14ac:dyDescent="0.45">
      <c r="A113819">
        <v>114647</v>
      </c>
      <c r="B113819">
        <v>239.7</v>
      </c>
      <c r="C113819">
        <f t="shared" si="4197"/>
        <v>241.80029801787816</v>
      </c>
      <c r="D113819">
        <f t="shared" si="4198"/>
        <v>4.4112517639029871</v>
      </c>
    </row>
    <row r="113820" spans="1:4" x14ac:dyDescent="0.45">
      <c r="A113820">
        <v>114648</v>
      </c>
      <c r="B113820">
        <v>239.7</v>
      </c>
      <c r="C113820">
        <f t="shared" si="4197"/>
        <v>241.80065911151206</v>
      </c>
      <c r="D113820">
        <f t="shared" si="4198"/>
        <v>4.412768702778691</v>
      </c>
    </row>
    <row r="113821" spans="1:4" x14ac:dyDescent="0.45">
      <c r="A113821">
        <v>114649</v>
      </c>
      <c r="B113821">
        <v>239.7</v>
      </c>
      <c r="C113821">
        <f t="shared" si="4197"/>
        <v>241.80102019979324</v>
      </c>
      <c r="D113821">
        <f t="shared" si="4198"/>
        <v>4.4142858799392855</v>
      </c>
    </row>
    <row r="113822" spans="1:4" x14ac:dyDescent="0.45">
      <c r="A113822">
        <v>114650</v>
      </c>
      <c r="B113822">
        <v>239.7</v>
      </c>
      <c r="C113822">
        <f t="shared" si="4197"/>
        <v>241.80138128272182</v>
      </c>
      <c r="D113822">
        <f t="shared" si="4198"/>
        <v>4.4158032953736504</v>
      </c>
    </row>
    <row r="113823" spans="1:4" x14ac:dyDescent="0.45">
      <c r="A113823">
        <v>114651</v>
      </c>
      <c r="B113823">
        <v>239.7</v>
      </c>
      <c r="C113823">
        <f t="shared" si="4197"/>
        <v>241.80174236029788</v>
      </c>
      <c r="D113823">
        <f t="shared" si="4198"/>
        <v>4.4173209490705494</v>
      </c>
    </row>
    <row r="113824" spans="1:4" x14ac:dyDescent="0.45">
      <c r="A113824">
        <v>114652</v>
      </c>
      <c r="B113824">
        <v>239.7</v>
      </c>
      <c r="C113824">
        <f t="shared" si="4197"/>
        <v>241.80210343252145</v>
      </c>
      <c r="D113824">
        <f t="shared" si="4198"/>
        <v>4.4188388410185047</v>
      </c>
    </row>
    <row r="113825" spans="1:4" x14ac:dyDescent="0.45">
      <c r="A113825">
        <v>114653</v>
      </c>
      <c r="B113825">
        <v>239.7</v>
      </c>
      <c r="C113825">
        <f t="shared" si="4197"/>
        <v>241.80246449939267</v>
      </c>
      <c r="D113825">
        <f t="shared" si="4198"/>
        <v>4.4203569712065178</v>
      </c>
    </row>
    <row r="113826" spans="1:4" x14ac:dyDescent="0.45">
      <c r="A113826">
        <v>114654</v>
      </c>
      <c r="B113826">
        <v>239.7</v>
      </c>
      <c r="C113826">
        <f t="shared" si="4197"/>
        <v>241.80282556091154</v>
      </c>
      <c r="D113826">
        <f t="shared" si="4198"/>
        <v>4.4218753396229946</v>
      </c>
    </row>
    <row r="113827" spans="1:4" x14ac:dyDescent="0.45">
      <c r="A113827">
        <v>114655</v>
      </c>
      <c r="B113827">
        <v>239.7</v>
      </c>
      <c r="C113827">
        <f t="shared" si="4197"/>
        <v>241.80318661707821</v>
      </c>
      <c r="D113827">
        <f t="shared" si="4198"/>
        <v>4.4233939462569367</v>
      </c>
    </row>
    <row r="113828" spans="1:4" x14ac:dyDescent="0.45">
      <c r="A113828">
        <v>114656</v>
      </c>
      <c r="B113828">
        <v>239.7</v>
      </c>
      <c r="C113828">
        <f t="shared" si="4197"/>
        <v>241.80354766789276</v>
      </c>
      <c r="D113828">
        <f t="shared" si="4198"/>
        <v>4.4249127910971087</v>
      </c>
    </row>
    <row r="113829" spans="1:4" x14ac:dyDescent="0.45">
      <c r="A113829">
        <v>114657</v>
      </c>
      <c r="B113829">
        <v>239.7</v>
      </c>
      <c r="C113829">
        <f t="shared" si="4197"/>
        <v>241.80390871335521</v>
      </c>
      <c r="D113829">
        <f t="shared" si="4198"/>
        <v>4.4264318741320352</v>
      </c>
    </row>
    <row r="113830" spans="1:4" x14ac:dyDescent="0.45">
      <c r="A113830">
        <v>114658</v>
      </c>
      <c r="B113830">
        <v>239.7</v>
      </c>
      <c r="C113830">
        <f t="shared" si="4197"/>
        <v>241.80426975346572</v>
      </c>
      <c r="D113830">
        <f t="shared" si="4198"/>
        <v>4.4279511953507216</v>
      </c>
    </row>
    <row r="113831" spans="1:4" x14ac:dyDescent="0.45">
      <c r="A113831">
        <v>114659</v>
      </c>
      <c r="B113831">
        <v>239.7</v>
      </c>
      <c r="C113831">
        <f t="shared" si="4197"/>
        <v>241.8046307882243</v>
      </c>
      <c r="D113831">
        <f t="shared" si="4198"/>
        <v>4.4294707547416916</v>
      </c>
    </row>
    <row r="113832" spans="1:4" x14ac:dyDescent="0.45">
      <c r="A113832">
        <v>114660</v>
      </c>
      <c r="B113832">
        <v>239.7</v>
      </c>
      <c r="C113832">
        <f t="shared" si="4197"/>
        <v>241.80499181763105</v>
      </c>
      <c r="D113832">
        <f t="shared" si="4198"/>
        <v>4.4309905522937125</v>
      </c>
    </row>
    <row r="113833" spans="1:4" x14ac:dyDescent="0.45">
      <c r="A113833">
        <v>114661</v>
      </c>
      <c r="B113833">
        <v>239.7</v>
      </c>
      <c r="C113833">
        <f t="shared" si="4197"/>
        <v>241.80535284168604</v>
      </c>
      <c r="D113833">
        <f t="shared" si="4198"/>
        <v>4.4325105879955506</v>
      </c>
    </row>
    <row r="113834" spans="1:4" x14ac:dyDescent="0.45">
      <c r="A113834">
        <v>114662</v>
      </c>
      <c r="B113834">
        <v>239.7</v>
      </c>
      <c r="C113834">
        <f t="shared" si="4197"/>
        <v>241.8057138603894</v>
      </c>
      <c r="D113834">
        <f t="shared" si="4198"/>
        <v>4.4340308618360904</v>
      </c>
    </row>
    <row r="113835" spans="1:4" x14ac:dyDescent="0.45">
      <c r="A113835">
        <v>114663</v>
      </c>
      <c r="B113835">
        <v>239.7</v>
      </c>
      <c r="C113835">
        <f t="shared" si="4197"/>
        <v>241.80607487374115</v>
      </c>
      <c r="D113835">
        <f t="shared" si="4198"/>
        <v>4.435551373803861</v>
      </c>
    </row>
    <row r="113836" spans="1:4" x14ac:dyDescent="0.45">
      <c r="A113836">
        <v>114664</v>
      </c>
      <c r="B113836">
        <v>239.7</v>
      </c>
      <c r="C113836">
        <f t="shared" si="4197"/>
        <v>241.80643588174138</v>
      </c>
      <c r="D113836">
        <f t="shared" si="4198"/>
        <v>4.4370721238876287</v>
      </c>
    </row>
    <row r="113837" spans="1:4" x14ac:dyDescent="0.45">
      <c r="A113837">
        <v>114665</v>
      </c>
      <c r="B113837">
        <v>239.7</v>
      </c>
      <c r="C113837">
        <f t="shared" si="4197"/>
        <v>241.8067968843902</v>
      </c>
      <c r="D113837">
        <f t="shared" si="4198"/>
        <v>4.4385931120762816</v>
      </c>
    </row>
    <row r="113838" spans="1:4" x14ac:dyDescent="0.45">
      <c r="A113838">
        <v>114666</v>
      </c>
      <c r="B113838">
        <v>239.7</v>
      </c>
      <c r="C113838">
        <f t="shared" si="4197"/>
        <v>241.80715788168766</v>
      </c>
      <c r="D113838">
        <f t="shared" si="4198"/>
        <v>4.4401143383584669</v>
      </c>
    </row>
    <row r="113839" spans="1:4" x14ac:dyDescent="0.45">
      <c r="A113839">
        <v>114667</v>
      </c>
      <c r="B113839">
        <v>239.7</v>
      </c>
      <c r="C113839">
        <f t="shared" si="4197"/>
        <v>241.80751887363385</v>
      </c>
      <c r="D113839">
        <f t="shared" si="4198"/>
        <v>4.4416358027229537</v>
      </c>
    </row>
    <row r="113840" spans="1:4" x14ac:dyDescent="0.45">
      <c r="A113840">
        <v>114668</v>
      </c>
      <c r="B113840">
        <v>239.7</v>
      </c>
      <c r="C113840">
        <f t="shared" si="4197"/>
        <v>241.80787986022887</v>
      </c>
      <c r="D113840">
        <f t="shared" si="4198"/>
        <v>4.4431575051585099</v>
      </c>
    </row>
    <row r="113841" spans="1:4" x14ac:dyDescent="0.45">
      <c r="A113841">
        <v>114669</v>
      </c>
      <c r="B113841">
        <v>239.7</v>
      </c>
      <c r="C113841">
        <f t="shared" si="4197"/>
        <v>241.80824084147275</v>
      </c>
      <c r="D113841">
        <f t="shared" si="4198"/>
        <v>4.4446794456537875</v>
      </c>
    </row>
    <row r="113842" spans="1:4" x14ac:dyDescent="0.45">
      <c r="A113842">
        <v>114670</v>
      </c>
      <c r="B113842">
        <v>239.7</v>
      </c>
      <c r="C113842">
        <f t="shared" si="4197"/>
        <v>241.8086018173656</v>
      </c>
      <c r="D113842">
        <f t="shared" si="4198"/>
        <v>4.4462016241975535</v>
      </c>
    </row>
    <row r="113843" spans="1:4" x14ac:dyDescent="0.45">
      <c r="A113843">
        <v>114671</v>
      </c>
      <c r="B113843">
        <v>239.7</v>
      </c>
      <c r="C113843">
        <f t="shared" si="4197"/>
        <v>241.80896278790752</v>
      </c>
      <c r="D113843">
        <f t="shared" si="4198"/>
        <v>4.4477240407786987</v>
      </c>
    </row>
    <row r="113844" spans="1:4" x14ac:dyDescent="0.45">
      <c r="A113844">
        <v>114672</v>
      </c>
      <c r="B113844">
        <v>239.7</v>
      </c>
      <c r="C113844">
        <f t="shared" si="4197"/>
        <v>241.80932375309854</v>
      </c>
      <c r="D113844">
        <f t="shared" si="4198"/>
        <v>4.4492466953857548</v>
      </c>
    </row>
    <row r="113845" spans="1:4" x14ac:dyDescent="0.45">
      <c r="A113845">
        <v>114673</v>
      </c>
      <c r="B113845">
        <v>239.7</v>
      </c>
      <c r="C113845">
        <f t="shared" si="4197"/>
        <v>241.80968471293878</v>
      </c>
      <c r="D113845">
        <f t="shared" si="4198"/>
        <v>4.4507695880076108</v>
      </c>
    </row>
    <row r="113846" spans="1:4" x14ac:dyDescent="0.45">
      <c r="A113846">
        <v>114674</v>
      </c>
      <c r="B113846">
        <v>239.7</v>
      </c>
      <c r="C113846">
        <f t="shared" si="4197"/>
        <v>241.81004566742831</v>
      </c>
      <c r="D113846">
        <f t="shared" si="4198"/>
        <v>4.4522927186330401</v>
      </c>
    </row>
    <row r="113847" spans="1:4" x14ac:dyDescent="0.45">
      <c r="A113847">
        <v>114675</v>
      </c>
      <c r="B113847">
        <v>239.7</v>
      </c>
      <c r="C113847">
        <f t="shared" si="4197"/>
        <v>241.81040661656718</v>
      </c>
      <c r="D113847">
        <f t="shared" si="4198"/>
        <v>4.4538160872505728</v>
      </c>
    </row>
    <row r="113848" spans="1:4" x14ac:dyDescent="0.45">
      <c r="A113848">
        <v>114676</v>
      </c>
      <c r="B113848">
        <v>239.7</v>
      </c>
      <c r="C113848">
        <f t="shared" si="4197"/>
        <v>241.81076756035552</v>
      </c>
      <c r="D113848">
        <f t="shared" si="4198"/>
        <v>4.4553396938492211</v>
      </c>
    </row>
    <row r="113849" spans="1:4" x14ac:dyDescent="0.45">
      <c r="A113849">
        <v>114677</v>
      </c>
      <c r="B113849">
        <v>239.7</v>
      </c>
      <c r="C113849">
        <f t="shared" si="4197"/>
        <v>241.81112849879338</v>
      </c>
      <c r="D113849">
        <f t="shared" si="4198"/>
        <v>4.4568635384176387</v>
      </c>
    </row>
    <row r="113850" spans="1:4" x14ac:dyDescent="0.45">
      <c r="A113850">
        <v>114678</v>
      </c>
      <c r="B113850">
        <v>239.7</v>
      </c>
      <c r="C113850">
        <f t="shared" si="4197"/>
        <v>241.81148943188083</v>
      </c>
      <c r="D113850">
        <f t="shared" si="4198"/>
        <v>4.4583876209444773</v>
      </c>
    </row>
    <row r="113851" spans="1:4" x14ac:dyDescent="0.45">
      <c r="A113851">
        <v>114679</v>
      </c>
      <c r="B113851">
        <v>239.7</v>
      </c>
      <c r="C113851">
        <f t="shared" si="4197"/>
        <v>241.81185035961795</v>
      </c>
      <c r="D113851">
        <f t="shared" si="4198"/>
        <v>4.4599119414185102</v>
      </c>
    </row>
    <row r="113852" spans="1:4" x14ac:dyDescent="0.45">
      <c r="A113852">
        <v>114680</v>
      </c>
      <c r="B113852">
        <v>239.7</v>
      </c>
      <c r="C113852">
        <f t="shared" si="4197"/>
        <v>241.81221128200485</v>
      </c>
      <c r="D113852">
        <f t="shared" si="4198"/>
        <v>4.4614364998286318</v>
      </c>
    </row>
    <row r="113853" spans="1:4" x14ac:dyDescent="0.45">
      <c r="A113853">
        <v>114681</v>
      </c>
      <c r="B113853">
        <v>239.7</v>
      </c>
      <c r="C113853">
        <f t="shared" si="4197"/>
        <v>241.8125721990416</v>
      </c>
      <c r="D113853">
        <f t="shared" si="4198"/>
        <v>4.4629612961634963</v>
      </c>
    </row>
    <row r="113854" spans="1:4" x14ac:dyDescent="0.45">
      <c r="A113854">
        <v>114682</v>
      </c>
      <c r="B113854">
        <v>239.7</v>
      </c>
      <c r="C113854">
        <f t="shared" si="4197"/>
        <v>241.81293311072824</v>
      </c>
      <c r="D113854">
        <f t="shared" si="4198"/>
        <v>4.4644863304117575</v>
      </c>
    </row>
    <row r="113855" spans="1:4" x14ac:dyDescent="0.45">
      <c r="A113855">
        <v>114683</v>
      </c>
      <c r="B113855">
        <v>239.7</v>
      </c>
      <c r="C113855">
        <f t="shared" si="4197"/>
        <v>241.81329401706489</v>
      </c>
      <c r="D113855">
        <f t="shared" si="4198"/>
        <v>4.4660116025623111</v>
      </c>
    </row>
    <row r="113856" spans="1:4" x14ac:dyDescent="0.45">
      <c r="A113856">
        <v>114684</v>
      </c>
      <c r="B113856">
        <v>239.7</v>
      </c>
      <c r="C113856">
        <f t="shared" si="4197"/>
        <v>241.81365491805164</v>
      </c>
      <c r="D113856">
        <f t="shared" si="4198"/>
        <v>4.4675371126039316</v>
      </c>
    </row>
    <row r="113857" spans="1:4" x14ac:dyDescent="0.45">
      <c r="A113857">
        <v>114685</v>
      </c>
      <c r="B113857">
        <v>239.7</v>
      </c>
      <c r="C113857">
        <f t="shared" si="4197"/>
        <v>241.81401581368851</v>
      </c>
      <c r="D113857">
        <f t="shared" si="4198"/>
        <v>4.4690628605251552</v>
      </c>
    </row>
    <row r="113858" spans="1:4" x14ac:dyDescent="0.45">
      <c r="A113858">
        <v>114686</v>
      </c>
      <c r="B113858">
        <v>239.7</v>
      </c>
      <c r="C113858">
        <f t="shared" si="4197"/>
        <v>241.81437670397565</v>
      </c>
      <c r="D113858">
        <f t="shared" si="4198"/>
        <v>4.4705888463149988</v>
      </c>
    </row>
    <row r="113859" spans="1:4" x14ac:dyDescent="0.45">
      <c r="A113859">
        <v>114687</v>
      </c>
      <c r="B113859">
        <v>239.7</v>
      </c>
      <c r="C113859">
        <f t="shared" si="4197"/>
        <v>241.81473758891309</v>
      </c>
      <c r="D113859">
        <f t="shared" si="4198"/>
        <v>4.4721150699619967</v>
      </c>
    </row>
    <row r="113860" spans="1:4" x14ac:dyDescent="0.45">
      <c r="A113860">
        <v>114688</v>
      </c>
      <c r="B113860">
        <v>239.7</v>
      </c>
      <c r="C113860">
        <f t="shared" ref="C113860:C113923" si="4199">$H$4 - $I$4*EXP(-A113860/$J$4)</f>
        <v>241.81509846850093</v>
      </c>
      <c r="D113860">
        <f t="shared" ref="D113860:D113923" si="4200">(B113860-C113860)^2</f>
        <v>4.4736415314550477</v>
      </c>
    </row>
    <row r="113861" spans="1:4" x14ac:dyDescent="0.45">
      <c r="A113861">
        <v>114689</v>
      </c>
      <c r="B113861">
        <v>239.7</v>
      </c>
      <c r="C113861">
        <f t="shared" si="4199"/>
        <v>241.81545934273925</v>
      </c>
      <c r="D113861">
        <f t="shared" si="4200"/>
        <v>4.4751682307828089</v>
      </c>
    </row>
    <row r="113862" spans="1:4" x14ac:dyDescent="0.45">
      <c r="A113862">
        <v>114690</v>
      </c>
      <c r="B113862">
        <v>239.7</v>
      </c>
      <c r="C113862">
        <f t="shared" si="4199"/>
        <v>241.81582021162811</v>
      </c>
      <c r="D113862">
        <f t="shared" si="4200"/>
        <v>4.4766951679340572</v>
      </c>
    </row>
    <row r="113863" spans="1:4" x14ac:dyDescent="0.45">
      <c r="A113863">
        <v>114691</v>
      </c>
      <c r="B113863">
        <v>239.7</v>
      </c>
      <c r="C113863">
        <f t="shared" si="4199"/>
        <v>241.81618107516761</v>
      </c>
      <c r="D113863">
        <f t="shared" si="4200"/>
        <v>4.4782223428975723</v>
      </c>
    </row>
    <row r="113864" spans="1:4" x14ac:dyDescent="0.45">
      <c r="A113864">
        <v>114692</v>
      </c>
      <c r="B113864">
        <v>239.7</v>
      </c>
      <c r="C113864">
        <f t="shared" si="4199"/>
        <v>241.8165419333578</v>
      </c>
      <c r="D113864">
        <f t="shared" si="4200"/>
        <v>4.4797497556620103</v>
      </c>
    </row>
    <row r="113865" spans="1:4" x14ac:dyDescent="0.45">
      <c r="A113865">
        <v>114693</v>
      </c>
      <c r="B113865">
        <v>239.7</v>
      </c>
      <c r="C113865">
        <f t="shared" si="4199"/>
        <v>241.8169027861988</v>
      </c>
      <c r="D113865">
        <f t="shared" si="4200"/>
        <v>4.4812774062162717</v>
      </c>
    </row>
    <row r="113866" spans="1:4" x14ac:dyDescent="0.45">
      <c r="A113866">
        <v>114694</v>
      </c>
      <c r="B113866">
        <v>239.7</v>
      </c>
      <c r="C113866">
        <f t="shared" si="4199"/>
        <v>241.81726363369069</v>
      </c>
      <c r="D113866">
        <f t="shared" si="4200"/>
        <v>4.4828052945491361</v>
      </c>
    </row>
    <row r="113867" spans="1:4" x14ac:dyDescent="0.45">
      <c r="A113867">
        <v>114695</v>
      </c>
      <c r="B113867">
        <v>239.7</v>
      </c>
      <c r="C113867">
        <f t="shared" si="4199"/>
        <v>241.8176244758335</v>
      </c>
      <c r="D113867">
        <f t="shared" si="4200"/>
        <v>4.4843334206491425</v>
      </c>
    </row>
    <row r="113868" spans="1:4" x14ac:dyDescent="0.45">
      <c r="A113868">
        <v>114696</v>
      </c>
      <c r="B113868">
        <v>239.7</v>
      </c>
      <c r="C113868">
        <f t="shared" si="4199"/>
        <v>241.81798531262734</v>
      </c>
      <c r="D113868">
        <f t="shared" si="4200"/>
        <v>4.4858617845051914</v>
      </c>
    </row>
    <row r="113869" spans="1:4" x14ac:dyDescent="0.45">
      <c r="A113869">
        <v>114697</v>
      </c>
      <c r="B113869">
        <v>239.7</v>
      </c>
      <c r="C113869">
        <f t="shared" si="4199"/>
        <v>241.81834614407231</v>
      </c>
      <c r="D113869">
        <f t="shared" si="4200"/>
        <v>4.4873903861060631</v>
      </c>
    </row>
    <row r="113870" spans="1:4" x14ac:dyDescent="0.45">
      <c r="A113870">
        <v>114698</v>
      </c>
      <c r="B113870">
        <v>239.7</v>
      </c>
      <c r="C113870">
        <f t="shared" si="4199"/>
        <v>241.81870697016848</v>
      </c>
      <c r="D113870">
        <f t="shared" si="4200"/>
        <v>4.4889192254405392</v>
      </c>
    </row>
    <row r="113871" spans="1:4" x14ac:dyDescent="0.45">
      <c r="A113871">
        <v>114699</v>
      </c>
      <c r="B113871">
        <v>239.7</v>
      </c>
      <c r="C113871">
        <f t="shared" si="4199"/>
        <v>241.81906779091588</v>
      </c>
      <c r="D113871">
        <f t="shared" si="4200"/>
        <v>4.4904483024971595</v>
      </c>
    </row>
    <row r="113872" spans="1:4" x14ac:dyDescent="0.45">
      <c r="A113872">
        <v>114700</v>
      </c>
      <c r="B113872">
        <v>239.7</v>
      </c>
      <c r="C113872">
        <f t="shared" si="4199"/>
        <v>241.81942860631466</v>
      </c>
      <c r="D113872">
        <f t="shared" si="4200"/>
        <v>4.491977617264947</v>
      </c>
    </row>
    <row r="113873" spans="1:4" x14ac:dyDescent="0.45">
      <c r="A113873">
        <v>114701</v>
      </c>
      <c r="B113873">
        <v>239.7</v>
      </c>
      <c r="C113873">
        <f t="shared" si="4199"/>
        <v>241.81978941636484</v>
      </c>
      <c r="D113873">
        <f t="shared" si="4200"/>
        <v>4.4935071697324434</v>
      </c>
    </row>
    <row r="113874" spans="1:4" x14ac:dyDescent="0.45">
      <c r="A113874">
        <v>114702</v>
      </c>
      <c r="B113874">
        <v>239.7</v>
      </c>
      <c r="C113874">
        <f t="shared" si="4199"/>
        <v>241.82015022106651</v>
      </c>
      <c r="D113874">
        <f t="shared" si="4200"/>
        <v>4.4950369598884308</v>
      </c>
    </row>
    <row r="113875" spans="1:4" x14ac:dyDescent="0.45">
      <c r="A113875">
        <v>114703</v>
      </c>
      <c r="B113875">
        <v>239.7</v>
      </c>
      <c r="C113875">
        <f t="shared" si="4199"/>
        <v>241.82051102041981</v>
      </c>
      <c r="D113875">
        <f t="shared" si="4200"/>
        <v>4.4965669877219332</v>
      </c>
    </row>
    <row r="113876" spans="1:4" x14ac:dyDescent="0.45">
      <c r="A113876">
        <v>114704</v>
      </c>
      <c r="B113876">
        <v>239.7</v>
      </c>
      <c r="C113876">
        <f t="shared" si="4199"/>
        <v>241.82087181442475</v>
      </c>
      <c r="D113876">
        <f t="shared" si="4200"/>
        <v>4.4980972532213732</v>
      </c>
    </row>
    <row r="113877" spans="1:4" x14ac:dyDescent="0.45">
      <c r="A113877">
        <v>114705</v>
      </c>
      <c r="B113877">
        <v>239.7</v>
      </c>
      <c r="C113877">
        <f t="shared" si="4199"/>
        <v>241.82123260308143</v>
      </c>
      <c r="D113877">
        <f t="shared" si="4200"/>
        <v>4.4996277563756539</v>
      </c>
    </row>
    <row r="113878" spans="1:4" x14ac:dyDescent="0.45">
      <c r="A113878">
        <v>114706</v>
      </c>
      <c r="B113878">
        <v>239.7</v>
      </c>
      <c r="C113878">
        <f t="shared" si="4199"/>
        <v>241.82159338638994</v>
      </c>
      <c r="D113878">
        <f t="shared" si="4200"/>
        <v>4.5011584971735612</v>
      </c>
    </row>
    <row r="113879" spans="1:4" x14ac:dyDescent="0.45">
      <c r="A113879">
        <v>114707</v>
      </c>
      <c r="B113879">
        <v>239.7</v>
      </c>
      <c r="C113879">
        <f t="shared" si="4199"/>
        <v>241.82195416435036</v>
      </c>
      <c r="D113879">
        <f t="shared" si="4200"/>
        <v>4.5026894756038782</v>
      </c>
    </row>
    <row r="113880" spans="1:4" x14ac:dyDescent="0.45">
      <c r="A113880">
        <v>114708</v>
      </c>
      <c r="B113880">
        <v>239.7</v>
      </c>
      <c r="C113880">
        <f t="shared" si="4199"/>
        <v>241.82231493696275</v>
      </c>
      <c r="D113880">
        <f t="shared" si="4200"/>
        <v>4.5042206916552709</v>
      </c>
    </row>
    <row r="113881" spans="1:4" x14ac:dyDescent="0.45">
      <c r="A113881">
        <v>114709</v>
      </c>
      <c r="B113881">
        <v>239.7</v>
      </c>
      <c r="C113881">
        <f t="shared" si="4199"/>
        <v>241.82267570422721</v>
      </c>
      <c r="D113881">
        <f t="shared" si="4200"/>
        <v>4.5057521453165235</v>
      </c>
    </row>
    <row r="113882" spans="1:4" x14ac:dyDescent="0.45">
      <c r="A113882">
        <v>114710</v>
      </c>
      <c r="B113882">
        <v>239.7</v>
      </c>
      <c r="C113882">
        <f t="shared" si="4199"/>
        <v>241.82303646614378</v>
      </c>
      <c r="D113882">
        <f t="shared" si="4200"/>
        <v>4.5072838365763017</v>
      </c>
    </row>
    <row r="113883" spans="1:4" x14ac:dyDescent="0.45">
      <c r="A113883">
        <v>114711</v>
      </c>
      <c r="B113883">
        <v>239.7</v>
      </c>
      <c r="C113883">
        <f t="shared" si="4199"/>
        <v>241.8233972227126</v>
      </c>
      <c r="D113883">
        <f t="shared" si="4200"/>
        <v>4.5088157654236323</v>
      </c>
    </row>
    <row r="113884" spans="1:4" x14ac:dyDescent="0.45">
      <c r="A113884">
        <v>114712</v>
      </c>
      <c r="B113884">
        <v>239.7</v>
      </c>
      <c r="C113884">
        <f t="shared" si="4199"/>
        <v>241.82375797393371</v>
      </c>
      <c r="D113884">
        <f t="shared" si="4200"/>
        <v>4.5103479318470621</v>
      </c>
    </row>
    <row r="113885" spans="1:4" x14ac:dyDescent="0.45">
      <c r="A113885">
        <v>114713</v>
      </c>
      <c r="B113885">
        <v>239.7</v>
      </c>
      <c r="C113885">
        <f t="shared" si="4199"/>
        <v>241.82411871980719</v>
      </c>
      <c r="D113885">
        <f t="shared" si="4200"/>
        <v>4.511880335835377</v>
      </c>
    </row>
    <row r="113886" spans="1:4" x14ac:dyDescent="0.45">
      <c r="A113886">
        <v>114714</v>
      </c>
      <c r="B113886">
        <v>239.7</v>
      </c>
      <c r="C113886">
        <f t="shared" si="4199"/>
        <v>241.82447946033312</v>
      </c>
      <c r="D113886">
        <f t="shared" si="4200"/>
        <v>4.5134129773773655</v>
      </c>
    </row>
    <row r="113887" spans="1:4" x14ac:dyDescent="0.45">
      <c r="A113887">
        <v>114715</v>
      </c>
      <c r="B113887">
        <v>239.7</v>
      </c>
      <c r="C113887">
        <f t="shared" si="4199"/>
        <v>241.8248401955116</v>
      </c>
      <c r="D113887">
        <f t="shared" si="4200"/>
        <v>4.5149458564618143</v>
      </c>
    </row>
    <row r="113888" spans="1:4" x14ac:dyDescent="0.45">
      <c r="A113888">
        <v>114716</v>
      </c>
      <c r="B113888">
        <v>239.7</v>
      </c>
      <c r="C113888">
        <f t="shared" si="4199"/>
        <v>241.8252009253427</v>
      </c>
      <c r="D113888">
        <f t="shared" si="4200"/>
        <v>4.516478973077513</v>
      </c>
    </row>
    <row r="113889" spans="1:4" x14ac:dyDescent="0.45">
      <c r="A113889">
        <v>114717</v>
      </c>
      <c r="B113889">
        <v>239.7</v>
      </c>
      <c r="C113889">
        <f t="shared" si="4199"/>
        <v>241.82556164982648</v>
      </c>
      <c r="D113889">
        <f t="shared" si="4200"/>
        <v>4.5180123272131283</v>
      </c>
    </row>
    <row r="113890" spans="1:4" x14ac:dyDescent="0.45">
      <c r="A113890">
        <v>114718</v>
      </c>
      <c r="B113890">
        <v>239.7</v>
      </c>
      <c r="C113890">
        <f t="shared" si="4199"/>
        <v>241.82592236896303</v>
      </c>
      <c r="D113890">
        <f t="shared" si="4200"/>
        <v>4.5195459188574496</v>
      </c>
    </row>
    <row r="113891" spans="1:4" x14ac:dyDescent="0.45">
      <c r="A113891">
        <v>114719</v>
      </c>
      <c r="B113891">
        <v>239.7</v>
      </c>
      <c r="C113891">
        <f t="shared" si="4199"/>
        <v>241.82628308275244</v>
      </c>
      <c r="D113891">
        <f t="shared" si="4200"/>
        <v>4.5210797479992664</v>
      </c>
    </row>
    <row r="113892" spans="1:4" x14ac:dyDescent="0.45">
      <c r="A113892">
        <v>114720</v>
      </c>
      <c r="B113892">
        <v>239.7</v>
      </c>
      <c r="C113892">
        <f t="shared" si="4199"/>
        <v>241.82664379119478</v>
      </c>
      <c r="D113892">
        <f t="shared" si="4200"/>
        <v>4.5226138146273689</v>
      </c>
    </row>
    <row r="113893" spans="1:4" x14ac:dyDescent="0.45">
      <c r="A113893">
        <v>114721</v>
      </c>
      <c r="B113893">
        <v>239.7</v>
      </c>
      <c r="C113893">
        <f t="shared" si="4199"/>
        <v>241.82700449429015</v>
      </c>
      <c r="D113893">
        <f t="shared" si="4200"/>
        <v>4.5241481187305483</v>
      </c>
    </row>
    <row r="113894" spans="1:4" x14ac:dyDescent="0.45">
      <c r="A113894">
        <v>114722</v>
      </c>
      <c r="B113894">
        <v>239.7</v>
      </c>
      <c r="C113894">
        <f t="shared" si="4199"/>
        <v>241.8273651920386</v>
      </c>
      <c r="D113894">
        <f t="shared" si="4200"/>
        <v>4.5256826602974725</v>
      </c>
    </row>
    <row r="113895" spans="1:4" x14ac:dyDescent="0.45">
      <c r="A113895">
        <v>114723</v>
      </c>
      <c r="B113895">
        <v>239.7</v>
      </c>
      <c r="C113895">
        <f t="shared" si="4199"/>
        <v>241.82772588444021</v>
      </c>
      <c r="D113895">
        <f t="shared" si="4200"/>
        <v>4.5272174393169333</v>
      </c>
    </row>
    <row r="113896" spans="1:4" x14ac:dyDescent="0.45">
      <c r="A113896">
        <v>114724</v>
      </c>
      <c r="B113896">
        <v>239.7</v>
      </c>
      <c r="C113896">
        <f t="shared" si="4199"/>
        <v>241.82808657149508</v>
      </c>
      <c r="D113896">
        <f t="shared" si="4200"/>
        <v>4.528752455777723</v>
      </c>
    </row>
    <row r="113897" spans="1:4" x14ac:dyDescent="0.45">
      <c r="A113897">
        <v>114725</v>
      </c>
      <c r="B113897">
        <v>239.7</v>
      </c>
      <c r="C113897">
        <f t="shared" si="4199"/>
        <v>241.82844725320328</v>
      </c>
      <c r="D113897">
        <f t="shared" si="4200"/>
        <v>4.5302877096686336</v>
      </c>
    </row>
    <row r="113898" spans="1:4" x14ac:dyDescent="0.45">
      <c r="A113898">
        <v>114726</v>
      </c>
      <c r="B113898">
        <v>239.7</v>
      </c>
      <c r="C113898">
        <f t="shared" si="4199"/>
        <v>241.82880792956487</v>
      </c>
      <c r="D113898">
        <f t="shared" si="4200"/>
        <v>4.5318232009783355</v>
      </c>
    </row>
    <row r="113899" spans="1:4" x14ac:dyDescent="0.45">
      <c r="A113899">
        <v>114727</v>
      </c>
      <c r="B113899">
        <v>239.7</v>
      </c>
      <c r="C113899">
        <f t="shared" si="4199"/>
        <v>241.82916860057998</v>
      </c>
      <c r="D113899">
        <f t="shared" si="4200"/>
        <v>4.5333589296957424</v>
      </c>
    </row>
    <row r="113900" spans="1:4" x14ac:dyDescent="0.45">
      <c r="A113900">
        <v>114728</v>
      </c>
      <c r="B113900">
        <v>239.7</v>
      </c>
      <c r="C113900">
        <f t="shared" si="4199"/>
        <v>241.82952926624861</v>
      </c>
      <c r="D113900">
        <f t="shared" si="4200"/>
        <v>4.5348948958094057</v>
      </c>
    </row>
    <row r="113901" spans="1:4" x14ac:dyDescent="0.45">
      <c r="A113901">
        <v>114729</v>
      </c>
      <c r="B113901">
        <v>239.7</v>
      </c>
      <c r="C113901">
        <f t="shared" si="4199"/>
        <v>241.82988992657093</v>
      </c>
      <c r="D113901">
        <f t="shared" si="4200"/>
        <v>4.5364310993083619</v>
      </c>
    </row>
    <row r="113902" spans="1:4" x14ac:dyDescent="0.45">
      <c r="A113902">
        <v>114730</v>
      </c>
      <c r="B113902">
        <v>239.7</v>
      </c>
      <c r="C113902">
        <f t="shared" si="4199"/>
        <v>241.83025058154695</v>
      </c>
      <c r="D113902">
        <f t="shared" si="4200"/>
        <v>4.5379675401811621</v>
      </c>
    </row>
    <row r="113903" spans="1:4" x14ac:dyDescent="0.45">
      <c r="A113903">
        <v>114731</v>
      </c>
      <c r="B113903">
        <v>239.7</v>
      </c>
      <c r="C113903">
        <f t="shared" si="4199"/>
        <v>241.83061123117679</v>
      </c>
      <c r="D113903">
        <f t="shared" si="4200"/>
        <v>4.5395042184167211</v>
      </c>
    </row>
    <row r="113904" spans="1:4" x14ac:dyDescent="0.45">
      <c r="A113904">
        <v>114732</v>
      </c>
      <c r="B113904">
        <v>239.7</v>
      </c>
      <c r="C113904">
        <f t="shared" si="4199"/>
        <v>241.83097187546051</v>
      </c>
      <c r="D113904">
        <f t="shared" si="4200"/>
        <v>4.5410411340037138</v>
      </c>
    </row>
    <row r="113905" spans="1:4" x14ac:dyDescent="0.45">
      <c r="A113905">
        <v>114733</v>
      </c>
      <c r="B113905">
        <v>239.7</v>
      </c>
      <c r="C113905">
        <f t="shared" si="4199"/>
        <v>241.83133251439816</v>
      </c>
      <c r="D113905">
        <f t="shared" si="4200"/>
        <v>4.5425782869308131</v>
      </c>
    </row>
    <row r="113906" spans="1:4" x14ac:dyDescent="0.45">
      <c r="A113906">
        <v>114734</v>
      </c>
      <c r="B113906">
        <v>239.7</v>
      </c>
      <c r="C113906">
        <f t="shared" si="4199"/>
        <v>241.83169314798988</v>
      </c>
      <c r="D113906">
        <f t="shared" si="4200"/>
        <v>4.5441156771870581</v>
      </c>
    </row>
    <row r="113907" spans="1:4" x14ac:dyDescent="0.45">
      <c r="A113907">
        <v>114735</v>
      </c>
      <c r="B113907">
        <v>239.7</v>
      </c>
      <c r="C113907">
        <f t="shared" si="4199"/>
        <v>241.83205377623571</v>
      </c>
      <c r="D113907">
        <f t="shared" si="4200"/>
        <v>4.5456533047610019</v>
      </c>
    </row>
    <row r="113908" spans="1:4" x14ac:dyDescent="0.45">
      <c r="A113908">
        <v>114736</v>
      </c>
      <c r="B113908">
        <v>239.7</v>
      </c>
      <c r="C113908">
        <f t="shared" si="4199"/>
        <v>241.83241439913576</v>
      </c>
      <c r="D113908">
        <f t="shared" si="4200"/>
        <v>4.547191169641561</v>
      </c>
    </row>
    <row r="113909" spans="1:4" x14ac:dyDescent="0.45">
      <c r="A113909">
        <v>114737</v>
      </c>
      <c r="B113909">
        <v>239.7</v>
      </c>
      <c r="C113909">
        <f t="shared" si="4199"/>
        <v>241.83277501669008</v>
      </c>
      <c r="D113909">
        <f t="shared" si="4200"/>
        <v>4.5487292718174128</v>
      </c>
    </row>
    <row r="113910" spans="1:4" x14ac:dyDescent="0.45">
      <c r="A113910">
        <v>114738</v>
      </c>
      <c r="B113910">
        <v>239.7</v>
      </c>
      <c r="C113910">
        <f t="shared" si="4199"/>
        <v>241.83313562889876</v>
      </c>
      <c r="D113910">
        <f t="shared" si="4200"/>
        <v>4.5502676112773539</v>
      </c>
    </row>
    <row r="113911" spans="1:4" x14ac:dyDescent="0.45">
      <c r="A113911">
        <v>114739</v>
      </c>
      <c r="B113911">
        <v>239.7</v>
      </c>
      <c r="C113911">
        <f t="shared" si="4199"/>
        <v>241.83349623576186</v>
      </c>
      <c r="D113911">
        <f t="shared" si="4200"/>
        <v>4.55180618801006</v>
      </c>
    </row>
    <row r="113912" spans="1:4" x14ac:dyDescent="0.45">
      <c r="A113912">
        <v>114740</v>
      </c>
      <c r="B113912">
        <v>239.7</v>
      </c>
      <c r="C113912">
        <f t="shared" si="4199"/>
        <v>241.83385683727948</v>
      </c>
      <c r="D113912">
        <f t="shared" si="4200"/>
        <v>4.5533450020044501</v>
      </c>
    </row>
    <row r="113913" spans="1:4" x14ac:dyDescent="0.45">
      <c r="A113913">
        <v>114741</v>
      </c>
      <c r="B113913">
        <v>239.7</v>
      </c>
      <c r="C113913">
        <f t="shared" si="4199"/>
        <v>241.83421743345173</v>
      </c>
      <c r="D113913">
        <f t="shared" si="4200"/>
        <v>4.5548840532493244</v>
      </c>
    </row>
    <row r="113914" spans="1:4" x14ac:dyDescent="0.45">
      <c r="A113914">
        <v>114742</v>
      </c>
      <c r="B113914">
        <v>239.7</v>
      </c>
      <c r="C113914">
        <f t="shared" si="4199"/>
        <v>241.83457802427864</v>
      </c>
      <c r="D113914">
        <f t="shared" si="4200"/>
        <v>4.5564233417333586</v>
      </c>
    </row>
    <row r="113915" spans="1:4" x14ac:dyDescent="0.45">
      <c r="A113915">
        <v>114743</v>
      </c>
      <c r="B113915">
        <v>239.7</v>
      </c>
      <c r="C113915">
        <f t="shared" si="4199"/>
        <v>241.83493860976029</v>
      </c>
      <c r="D113915">
        <f t="shared" si="4200"/>
        <v>4.557962867445231</v>
      </c>
    </row>
    <row r="113916" spans="1:4" x14ac:dyDescent="0.45">
      <c r="A113916">
        <v>114744</v>
      </c>
      <c r="B113916">
        <v>239.7</v>
      </c>
      <c r="C113916">
        <f t="shared" si="4199"/>
        <v>241.83529918989677</v>
      </c>
      <c r="D113916">
        <f t="shared" si="4200"/>
        <v>4.5595026303738635</v>
      </c>
    </row>
    <row r="113917" spans="1:4" x14ac:dyDescent="0.45">
      <c r="A113917">
        <v>114745</v>
      </c>
      <c r="B113917">
        <v>239.7</v>
      </c>
      <c r="C113917">
        <f t="shared" si="4199"/>
        <v>241.83565976468819</v>
      </c>
      <c r="D113917">
        <f t="shared" si="4200"/>
        <v>4.5610426305080551</v>
      </c>
    </row>
    <row r="113918" spans="1:4" x14ac:dyDescent="0.45">
      <c r="A113918">
        <v>114746</v>
      </c>
      <c r="B113918">
        <v>239.7</v>
      </c>
      <c r="C113918">
        <f t="shared" si="4199"/>
        <v>241.83602033413459</v>
      </c>
      <c r="D113918">
        <f t="shared" si="4200"/>
        <v>4.5625828678364853</v>
      </c>
    </row>
    <row r="113919" spans="1:4" x14ac:dyDescent="0.45">
      <c r="A113919">
        <v>114747</v>
      </c>
      <c r="B113919">
        <v>239.7</v>
      </c>
      <c r="C113919">
        <f t="shared" si="4199"/>
        <v>241.83638089823606</v>
      </c>
      <c r="D113919">
        <f t="shared" si="4200"/>
        <v>4.5641233423479548</v>
      </c>
    </row>
    <row r="113920" spans="1:4" x14ac:dyDescent="0.45">
      <c r="A113920">
        <v>114748</v>
      </c>
      <c r="B113920">
        <v>239.7</v>
      </c>
      <c r="C113920">
        <f t="shared" si="4199"/>
        <v>241.83674145699268</v>
      </c>
      <c r="D113920">
        <f t="shared" si="4200"/>
        <v>4.5656640540312647</v>
      </c>
    </row>
    <row r="113921" spans="1:4" x14ac:dyDescent="0.45">
      <c r="A113921">
        <v>114749</v>
      </c>
      <c r="B113921">
        <v>239.7</v>
      </c>
      <c r="C113921">
        <f t="shared" si="4199"/>
        <v>241.83710201040452</v>
      </c>
      <c r="D113921">
        <f t="shared" si="4200"/>
        <v>4.5672050028750961</v>
      </c>
    </row>
    <row r="113922" spans="1:4" x14ac:dyDescent="0.45">
      <c r="A113922">
        <v>114750</v>
      </c>
      <c r="B113922">
        <v>239.7</v>
      </c>
      <c r="C113922">
        <f t="shared" si="4199"/>
        <v>241.83746255847169</v>
      </c>
      <c r="D113922">
        <f t="shared" si="4200"/>
        <v>4.5687461888683716</v>
      </c>
    </row>
    <row r="113923" spans="1:4" x14ac:dyDescent="0.45">
      <c r="A113923">
        <v>114751</v>
      </c>
      <c r="B113923">
        <v>239.7</v>
      </c>
      <c r="C113923">
        <f t="shared" si="4199"/>
        <v>241.83782310119423</v>
      </c>
      <c r="D113923">
        <f t="shared" si="4200"/>
        <v>4.5702876119997713</v>
      </c>
    </row>
    <row r="113924" spans="1:4" x14ac:dyDescent="0.45">
      <c r="A113924">
        <v>114752</v>
      </c>
      <c r="B113924">
        <v>239.7</v>
      </c>
      <c r="C113924">
        <f t="shared" ref="C113924:C113987" si="4201">$H$4 - $I$4*EXP(-A113924/$J$4)</f>
        <v>241.83818363857225</v>
      </c>
      <c r="D113924">
        <f t="shared" ref="D113924:D113987" si="4202">(B113924-C113924)^2</f>
        <v>4.5718292722580998</v>
      </c>
    </row>
    <row r="113925" spans="1:4" x14ac:dyDescent="0.45">
      <c r="A113925">
        <v>114753</v>
      </c>
      <c r="B113925">
        <v>239.7</v>
      </c>
      <c r="C113925">
        <f t="shared" si="4201"/>
        <v>241.83854417060581</v>
      </c>
      <c r="D113925">
        <f t="shared" si="4202"/>
        <v>4.5733711696321597</v>
      </c>
    </row>
    <row r="113926" spans="1:4" x14ac:dyDescent="0.45">
      <c r="A113926">
        <v>114754</v>
      </c>
      <c r="B113926">
        <v>239.7</v>
      </c>
      <c r="C113926">
        <f t="shared" si="4201"/>
        <v>241.83890469729502</v>
      </c>
      <c r="D113926">
        <f t="shared" si="4202"/>
        <v>4.5749133041107548</v>
      </c>
    </row>
    <row r="113927" spans="1:4" x14ac:dyDescent="0.45">
      <c r="A113927">
        <v>114755</v>
      </c>
      <c r="B113927">
        <v>239.7</v>
      </c>
      <c r="C113927">
        <f t="shared" si="4201"/>
        <v>241.83926521863992</v>
      </c>
      <c r="D113927">
        <f t="shared" si="4202"/>
        <v>4.5764556756825669</v>
      </c>
    </row>
    <row r="113928" spans="1:4" x14ac:dyDescent="0.45">
      <c r="A113928">
        <v>114756</v>
      </c>
      <c r="B113928">
        <v>239.7</v>
      </c>
      <c r="C113928">
        <f t="shared" si="4201"/>
        <v>241.83962573464061</v>
      </c>
      <c r="D113928">
        <f t="shared" si="4202"/>
        <v>4.5779982843364015</v>
      </c>
    </row>
    <row r="113929" spans="1:4" x14ac:dyDescent="0.45">
      <c r="A113929">
        <v>114757</v>
      </c>
      <c r="B113929">
        <v>239.7</v>
      </c>
      <c r="C113929">
        <f t="shared" si="4201"/>
        <v>241.83998624529713</v>
      </c>
      <c r="D113929">
        <f t="shared" si="4202"/>
        <v>4.5795411300609414</v>
      </c>
    </row>
    <row r="113930" spans="1:4" x14ac:dyDescent="0.45">
      <c r="A113930">
        <v>114758</v>
      </c>
      <c r="B113930">
        <v>239.7</v>
      </c>
      <c r="C113930">
        <f t="shared" si="4201"/>
        <v>241.84034675060963</v>
      </c>
      <c r="D113930">
        <f t="shared" si="4202"/>
        <v>4.5810842128452345</v>
      </c>
    </row>
    <row r="113931" spans="1:4" x14ac:dyDescent="0.45">
      <c r="A113931">
        <v>114759</v>
      </c>
      <c r="B113931">
        <v>239.7</v>
      </c>
      <c r="C113931">
        <f t="shared" si="4201"/>
        <v>241.84070725057813</v>
      </c>
      <c r="D113931">
        <f t="shared" si="4202"/>
        <v>4.5826275326778436</v>
      </c>
    </row>
    <row r="113932" spans="1:4" x14ac:dyDescent="0.45">
      <c r="A113932">
        <v>114760</v>
      </c>
      <c r="B113932">
        <v>239.7</v>
      </c>
      <c r="C113932">
        <f t="shared" si="4201"/>
        <v>241.84106774520274</v>
      </c>
      <c r="D113932">
        <f t="shared" si="4202"/>
        <v>4.584171089547576</v>
      </c>
    </row>
    <row r="113933" spans="1:4" x14ac:dyDescent="0.45">
      <c r="A113933">
        <v>114761</v>
      </c>
      <c r="B113933">
        <v>239.7</v>
      </c>
      <c r="C113933">
        <f t="shared" si="4201"/>
        <v>241.84142823448354</v>
      </c>
      <c r="D113933">
        <f t="shared" si="4202"/>
        <v>4.5857148834433579</v>
      </c>
    </row>
    <row r="113934" spans="1:4" x14ac:dyDescent="0.45">
      <c r="A113934">
        <v>114762</v>
      </c>
      <c r="B113934">
        <v>239.7</v>
      </c>
      <c r="C113934">
        <f t="shared" si="4201"/>
        <v>241.84178871842059</v>
      </c>
      <c r="D113934">
        <f t="shared" si="4202"/>
        <v>4.5872589143537539</v>
      </c>
    </row>
    <row r="113935" spans="1:4" x14ac:dyDescent="0.45">
      <c r="A113935">
        <v>114763</v>
      </c>
      <c r="B113935">
        <v>239.7</v>
      </c>
      <c r="C113935">
        <f t="shared" si="4201"/>
        <v>241.84214919701401</v>
      </c>
      <c r="D113935">
        <f t="shared" si="4202"/>
        <v>4.5888031822678146</v>
      </c>
    </row>
    <row r="113936" spans="1:4" x14ac:dyDescent="0.45">
      <c r="A113936">
        <v>114764</v>
      </c>
      <c r="B113936">
        <v>239.7</v>
      </c>
      <c r="C113936">
        <f t="shared" si="4201"/>
        <v>241.84250967026381</v>
      </c>
      <c r="D113936">
        <f t="shared" si="4202"/>
        <v>4.590347687173983</v>
      </c>
    </row>
    <row r="113937" spans="1:4" x14ac:dyDescent="0.45">
      <c r="A113937">
        <v>114765</v>
      </c>
      <c r="B113937">
        <v>239.7</v>
      </c>
      <c r="C113937">
        <f t="shared" si="4201"/>
        <v>241.84287013817013</v>
      </c>
      <c r="D113937">
        <f t="shared" si="4202"/>
        <v>4.5918924290613097</v>
      </c>
    </row>
    <row r="113938" spans="1:4" x14ac:dyDescent="0.45">
      <c r="A113938">
        <v>114766</v>
      </c>
      <c r="B113938">
        <v>239.7</v>
      </c>
      <c r="C113938">
        <f t="shared" si="4201"/>
        <v>241.84323060073302</v>
      </c>
      <c r="D113938">
        <f t="shared" si="4202"/>
        <v>4.5934374079184819</v>
      </c>
    </row>
    <row r="113939" spans="1:4" x14ac:dyDescent="0.45">
      <c r="A113939">
        <v>114767</v>
      </c>
      <c r="B113939">
        <v>239.7</v>
      </c>
      <c r="C113939">
        <f t="shared" si="4201"/>
        <v>241.84359105795255</v>
      </c>
      <c r="D113939">
        <f t="shared" si="4202"/>
        <v>4.594982623734186</v>
      </c>
    </row>
    <row r="113940" spans="1:4" x14ac:dyDescent="0.45">
      <c r="A113940">
        <v>114768</v>
      </c>
      <c r="B113940">
        <v>239.7</v>
      </c>
      <c r="C113940">
        <f t="shared" si="4201"/>
        <v>241.84395150982883</v>
      </c>
      <c r="D113940">
        <f t="shared" si="4202"/>
        <v>4.5965280764973553</v>
      </c>
    </row>
    <row r="113941" spans="1:4" x14ac:dyDescent="0.45">
      <c r="A113941">
        <v>114769</v>
      </c>
      <c r="B113941">
        <v>239.7</v>
      </c>
      <c r="C113941">
        <f t="shared" si="4201"/>
        <v>241.84431195636193</v>
      </c>
      <c r="D113941">
        <f t="shared" si="4202"/>
        <v>4.598073766196797</v>
      </c>
    </row>
    <row r="113942" spans="1:4" x14ac:dyDescent="0.45">
      <c r="A113942">
        <v>114770</v>
      </c>
      <c r="B113942">
        <v>239.7</v>
      </c>
      <c r="C113942">
        <f t="shared" si="4201"/>
        <v>241.8446723975519</v>
      </c>
      <c r="D113942">
        <f t="shared" si="4202"/>
        <v>4.5996196928210784</v>
      </c>
    </row>
    <row r="113943" spans="1:4" x14ac:dyDescent="0.45">
      <c r="A113943">
        <v>114771</v>
      </c>
      <c r="B113943">
        <v>239.7</v>
      </c>
      <c r="C113943">
        <f t="shared" si="4201"/>
        <v>241.84503283339888</v>
      </c>
      <c r="D113943">
        <f t="shared" si="4202"/>
        <v>4.6011658563592546</v>
      </c>
    </row>
    <row r="113944" spans="1:4" x14ac:dyDescent="0.45">
      <c r="A113944">
        <v>114772</v>
      </c>
      <c r="B113944">
        <v>239.7</v>
      </c>
      <c r="C113944">
        <f t="shared" si="4201"/>
        <v>241.84539326390288</v>
      </c>
      <c r="D113944">
        <f t="shared" si="4202"/>
        <v>4.6027122567998919</v>
      </c>
    </row>
    <row r="113945" spans="1:4" x14ac:dyDescent="0.45">
      <c r="A113945">
        <v>114773</v>
      </c>
      <c r="B113945">
        <v>239.7</v>
      </c>
      <c r="C113945">
        <f t="shared" si="4201"/>
        <v>241.84575368906403</v>
      </c>
      <c r="D113945">
        <f t="shared" si="4202"/>
        <v>4.6042588941319238</v>
      </c>
    </row>
    <row r="113946" spans="1:4" x14ac:dyDescent="0.45">
      <c r="A113946">
        <v>114774</v>
      </c>
      <c r="B113946">
        <v>239.7</v>
      </c>
      <c r="C113946">
        <f t="shared" si="4201"/>
        <v>241.84611410888238</v>
      </c>
      <c r="D113946">
        <f t="shared" si="4202"/>
        <v>4.6058057683440401</v>
      </c>
    </row>
    <row r="113947" spans="1:4" x14ac:dyDescent="0.45">
      <c r="A113947">
        <v>114775</v>
      </c>
      <c r="B113947">
        <v>239.7</v>
      </c>
      <c r="C113947">
        <f t="shared" si="4201"/>
        <v>241.84647452335804</v>
      </c>
      <c r="D113947">
        <f t="shared" si="4202"/>
        <v>4.607352879425175</v>
      </c>
    </row>
    <row r="113948" spans="1:4" x14ac:dyDescent="0.45">
      <c r="A113948">
        <v>114776</v>
      </c>
      <c r="B113948">
        <v>239.7</v>
      </c>
      <c r="C113948">
        <f t="shared" si="4201"/>
        <v>241.84683493249105</v>
      </c>
      <c r="D113948">
        <f t="shared" si="4202"/>
        <v>4.6089002273638959</v>
      </c>
    </row>
    <row r="113949" spans="1:4" x14ac:dyDescent="0.45">
      <c r="A113949">
        <v>114777</v>
      </c>
      <c r="B113949">
        <v>239.7</v>
      </c>
      <c r="C113949">
        <f t="shared" si="4201"/>
        <v>241.84719533628152</v>
      </c>
      <c r="D113949">
        <f t="shared" si="4202"/>
        <v>4.6104478121491397</v>
      </c>
    </row>
    <row r="113950" spans="1:4" x14ac:dyDescent="0.45">
      <c r="A113950">
        <v>114778</v>
      </c>
      <c r="B113950">
        <v>239.7</v>
      </c>
      <c r="C113950">
        <f t="shared" si="4201"/>
        <v>241.8475557347295</v>
      </c>
      <c r="D113950">
        <f t="shared" si="4202"/>
        <v>4.6119956337695971</v>
      </c>
    </row>
    <row r="113951" spans="1:4" x14ac:dyDescent="0.45">
      <c r="A113951">
        <v>114779</v>
      </c>
      <c r="B113951">
        <v>239.7</v>
      </c>
      <c r="C113951">
        <f t="shared" si="4201"/>
        <v>241.84791612783511</v>
      </c>
      <c r="D113951">
        <f t="shared" si="4202"/>
        <v>4.6135436922142032</v>
      </c>
    </row>
    <row r="113952" spans="1:4" x14ac:dyDescent="0.45">
      <c r="A113952">
        <v>114780</v>
      </c>
      <c r="B113952">
        <v>239.7</v>
      </c>
      <c r="C113952">
        <f t="shared" si="4201"/>
        <v>241.84827651559837</v>
      </c>
      <c r="D113952">
        <f t="shared" si="4202"/>
        <v>4.6150919874715282</v>
      </c>
    </row>
    <row r="113953" spans="1:4" x14ac:dyDescent="0.45">
      <c r="A113953">
        <v>114781</v>
      </c>
      <c r="B113953">
        <v>239.7</v>
      </c>
      <c r="C113953">
        <f t="shared" si="4201"/>
        <v>241.84863689801944</v>
      </c>
      <c r="D113953">
        <f t="shared" si="4202"/>
        <v>4.6166405195306313</v>
      </c>
    </row>
    <row r="113954" spans="1:4" x14ac:dyDescent="0.45">
      <c r="A113954">
        <v>114782</v>
      </c>
      <c r="B113954">
        <v>239.7</v>
      </c>
      <c r="C113954">
        <f t="shared" si="4201"/>
        <v>241.8489972750983</v>
      </c>
      <c r="D113954">
        <f t="shared" si="4202"/>
        <v>4.6181892883799609</v>
      </c>
    </row>
    <row r="113955" spans="1:4" x14ac:dyDescent="0.45">
      <c r="A113955">
        <v>114783</v>
      </c>
      <c r="B113955">
        <v>239.7</v>
      </c>
      <c r="C113955">
        <f t="shared" si="4201"/>
        <v>241.84935764683513</v>
      </c>
      <c r="D113955">
        <f t="shared" si="4202"/>
        <v>4.6197382940086991</v>
      </c>
    </row>
    <row r="113956" spans="1:4" x14ac:dyDescent="0.45">
      <c r="A113956">
        <v>114784</v>
      </c>
      <c r="B113956">
        <v>239.7</v>
      </c>
      <c r="C113956">
        <f t="shared" si="4201"/>
        <v>241.84971801322996</v>
      </c>
      <c r="D113956">
        <f t="shared" si="4202"/>
        <v>4.6212875364054176</v>
      </c>
    </row>
    <row r="113957" spans="1:4" x14ac:dyDescent="0.45">
      <c r="A113957">
        <v>114785</v>
      </c>
      <c r="B113957">
        <v>239.7</v>
      </c>
      <c r="C113957">
        <f t="shared" si="4201"/>
        <v>241.85007837428284</v>
      </c>
      <c r="D113957">
        <f t="shared" si="4202"/>
        <v>4.622837015558809</v>
      </c>
    </row>
    <row r="113958" spans="1:4" x14ac:dyDescent="0.45">
      <c r="A113958">
        <v>114786</v>
      </c>
      <c r="B113958">
        <v>239.7</v>
      </c>
      <c r="C113958">
        <f t="shared" si="4201"/>
        <v>241.8504387299939</v>
      </c>
      <c r="D113958">
        <f t="shared" si="4202"/>
        <v>4.6243867314578129</v>
      </c>
    </row>
    <row r="113959" spans="1:4" x14ac:dyDescent="0.45">
      <c r="A113959">
        <v>114787</v>
      </c>
      <c r="B113959">
        <v>239.7</v>
      </c>
      <c r="C113959">
        <f t="shared" si="4201"/>
        <v>241.8507990803632</v>
      </c>
      <c r="D113959">
        <f t="shared" si="4202"/>
        <v>4.625936684091247</v>
      </c>
    </row>
    <row r="113960" spans="1:4" x14ac:dyDescent="0.45">
      <c r="A113960">
        <v>114788</v>
      </c>
      <c r="B113960">
        <v>239.7</v>
      </c>
      <c r="C113960">
        <f t="shared" si="4201"/>
        <v>241.85115942539082</v>
      </c>
      <c r="D113960">
        <f t="shared" si="4202"/>
        <v>4.6274868734478058</v>
      </c>
    </row>
    <row r="113961" spans="1:4" x14ac:dyDescent="0.45">
      <c r="A113961">
        <v>114789</v>
      </c>
      <c r="B113961">
        <v>239.7</v>
      </c>
      <c r="C113961">
        <f t="shared" si="4201"/>
        <v>241.85151976507683</v>
      </c>
      <c r="D113961">
        <f t="shared" si="4202"/>
        <v>4.6290372995163072</v>
      </c>
    </row>
    <row r="113962" spans="1:4" x14ac:dyDescent="0.45">
      <c r="A113962">
        <v>114790</v>
      </c>
      <c r="B113962">
        <v>239.7</v>
      </c>
      <c r="C113962">
        <f t="shared" si="4201"/>
        <v>241.85188009942135</v>
      </c>
      <c r="D113962">
        <f t="shared" si="4202"/>
        <v>4.6305879622856914</v>
      </c>
    </row>
    <row r="113963" spans="1:4" x14ac:dyDescent="0.45">
      <c r="A113963">
        <v>114791</v>
      </c>
      <c r="B113963">
        <v>239.7</v>
      </c>
      <c r="C113963">
        <f t="shared" si="4201"/>
        <v>241.85224042842438</v>
      </c>
      <c r="D113963">
        <f t="shared" si="4202"/>
        <v>4.6321388617444104</v>
      </c>
    </row>
    <row r="113964" spans="1:4" x14ac:dyDescent="0.45">
      <c r="A113964">
        <v>114792</v>
      </c>
      <c r="B113964">
        <v>239.7</v>
      </c>
      <c r="C113964">
        <f t="shared" si="4201"/>
        <v>241.85260075208609</v>
      </c>
      <c r="D113964">
        <f t="shared" si="4202"/>
        <v>4.6336899978816497</v>
      </c>
    </row>
    <row r="113965" spans="1:4" x14ac:dyDescent="0.45">
      <c r="A113965">
        <v>114793</v>
      </c>
      <c r="B113965">
        <v>239.7</v>
      </c>
      <c r="C113965">
        <f t="shared" si="4201"/>
        <v>241.85296107040648</v>
      </c>
      <c r="D113965">
        <f t="shared" si="4202"/>
        <v>4.6352413706858622</v>
      </c>
    </row>
    <row r="113966" spans="1:4" x14ac:dyDescent="0.45">
      <c r="A113966">
        <v>114794</v>
      </c>
      <c r="B113966">
        <v>239.7</v>
      </c>
      <c r="C113966">
        <f t="shared" si="4201"/>
        <v>241.85332138338569</v>
      </c>
      <c r="D113966">
        <f t="shared" si="4202"/>
        <v>4.6367929801461125</v>
      </c>
    </row>
    <row r="113967" spans="1:4" x14ac:dyDescent="0.45">
      <c r="A113967">
        <v>114795</v>
      </c>
      <c r="B113967">
        <v>239.7</v>
      </c>
      <c r="C113967">
        <f t="shared" si="4201"/>
        <v>241.85368169102375</v>
      </c>
      <c r="D113967">
        <f t="shared" si="4202"/>
        <v>4.638344826250977</v>
      </c>
    </row>
    <row r="113968" spans="1:4" x14ac:dyDescent="0.45">
      <c r="A113968">
        <v>114796</v>
      </c>
      <c r="B113968">
        <v>239.7</v>
      </c>
      <c r="C113968">
        <f t="shared" si="4201"/>
        <v>241.85404199332078</v>
      </c>
      <c r="D113968">
        <f t="shared" si="4202"/>
        <v>4.639896908989396</v>
      </c>
    </row>
    <row r="113969" spans="1:4" x14ac:dyDescent="0.45">
      <c r="A113969">
        <v>114797</v>
      </c>
      <c r="B113969">
        <v>239.7</v>
      </c>
      <c r="C113969">
        <f t="shared" si="4201"/>
        <v>241.85440229027682</v>
      </c>
      <c r="D113969">
        <f t="shared" si="4202"/>
        <v>4.641449228350071</v>
      </c>
    </row>
    <row r="113970" spans="1:4" x14ac:dyDescent="0.45">
      <c r="A113970">
        <v>114798</v>
      </c>
      <c r="B113970">
        <v>239.7</v>
      </c>
      <c r="C113970">
        <f t="shared" si="4201"/>
        <v>241.854762581892</v>
      </c>
      <c r="D113970">
        <f t="shared" si="4202"/>
        <v>4.6430017843219442</v>
      </c>
    </row>
    <row r="113971" spans="1:4" x14ac:dyDescent="0.45">
      <c r="A113971">
        <v>114799</v>
      </c>
      <c r="B113971">
        <v>239.7</v>
      </c>
      <c r="C113971">
        <f t="shared" si="4201"/>
        <v>241.85512286816638</v>
      </c>
      <c r="D113971">
        <f t="shared" si="4202"/>
        <v>4.6445545768937153</v>
      </c>
    </row>
    <row r="113972" spans="1:4" x14ac:dyDescent="0.45">
      <c r="A113972">
        <v>114800</v>
      </c>
      <c r="B113972">
        <v>239.7</v>
      </c>
      <c r="C113972">
        <f t="shared" si="4201"/>
        <v>241.8554831491</v>
      </c>
      <c r="D113972">
        <f t="shared" si="4202"/>
        <v>4.646107606054084</v>
      </c>
    </row>
    <row r="113973" spans="1:4" x14ac:dyDescent="0.45">
      <c r="A113973">
        <v>114801</v>
      </c>
      <c r="B113973">
        <v>239.7</v>
      </c>
      <c r="C113973">
        <f t="shared" si="4201"/>
        <v>241.85584342469298</v>
      </c>
      <c r="D113973">
        <f t="shared" si="4202"/>
        <v>4.6476608717919961</v>
      </c>
    </row>
    <row r="113974" spans="1:4" x14ac:dyDescent="0.45">
      <c r="A113974">
        <v>114802</v>
      </c>
      <c r="B113974">
        <v>239.7</v>
      </c>
      <c r="C113974">
        <f t="shared" si="4201"/>
        <v>241.85620369494538</v>
      </c>
      <c r="D113974">
        <f t="shared" si="4202"/>
        <v>4.6492143740961511</v>
      </c>
    </row>
    <row r="113975" spans="1:4" x14ac:dyDescent="0.45">
      <c r="A113975">
        <v>114803</v>
      </c>
      <c r="B113975">
        <v>239.7</v>
      </c>
      <c r="C113975">
        <f t="shared" si="4201"/>
        <v>241.85656395985728</v>
      </c>
      <c r="D113975">
        <f t="shared" si="4202"/>
        <v>4.6507681129553742</v>
      </c>
    </row>
    <row r="113976" spans="1:4" x14ac:dyDescent="0.45">
      <c r="A113976">
        <v>114804</v>
      </c>
      <c r="B113976">
        <v>239.7</v>
      </c>
      <c r="C113976">
        <f t="shared" si="4201"/>
        <v>241.85692421942878</v>
      </c>
      <c r="D113976">
        <f t="shared" si="4202"/>
        <v>4.6523220883584866</v>
      </c>
    </row>
    <row r="113977" spans="1:4" x14ac:dyDescent="0.45">
      <c r="A113977">
        <v>114805</v>
      </c>
      <c r="B113977">
        <v>239.7</v>
      </c>
      <c r="C113977">
        <f t="shared" si="4201"/>
        <v>241.85728447365994</v>
      </c>
      <c r="D113977">
        <f t="shared" si="4202"/>
        <v>4.6538763002943151</v>
      </c>
    </row>
    <row r="113978" spans="1:4" x14ac:dyDescent="0.45">
      <c r="A113978">
        <v>114806</v>
      </c>
      <c r="B113978">
        <v>239.7</v>
      </c>
      <c r="C113978">
        <f t="shared" si="4201"/>
        <v>241.85764472255084</v>
      </c>
      <c r="D113978">
        <f t="shared" si="4202"/>
        <v>4.6554307487515603</v>
      </c>
    </row>
    <row r="113979" spans="1:4" x14ac:dyDescent="0.45">
      <c r="A113979">
        <v>114807</v>
      </c>
      <c r="B113979">
        <v>239.7</v>
      </c>
      <c r="C113979">
        <f t="shared" si="4201"/>
        <v>241.85800496610159</v>
      </c>
      <c r="D113979">
        <f t="shared" si="4202"/>
        <v>4.6569854337191696</v>
      </c>
    </row>
    <row r="113980" spans="1:4" x14ac:dyDescent="0.45">
      <c r="A113980">
        <v>114808</v>
      </c>
      <c r="B113980">
        <v>239.7</v>
      </c>
      <c r="C113980">
        <f t="shared" si="4201"/>
        <v>241.85836520431221</v>
      </c>
      <c r="D113980">
        <f t="shared" si="4202"/>
        <v>4.6585403551857247</v>
      </c>
    </row>
    <row r="113981" spans="1:4" x14ac:dyDescent="0.45">
      <c r="A113981">
        <v>114809</v>
      </c>
      <c r="B113981">
        <v>239.7</v>
      </c>
      <c r="C113981">
        <f t="shared" si="4201"/>
        <v>241.85872543718284</v>
      </c>
      <c r="D113981">
        <f t="shared" si="4202"/>
        <v>4.6600955131402966</v>
      </c>
    </row>
    <row r="113982" spans="1:4" x14ac:dyDescent="0.45">
      <c r="A113982">
        <v>114810</v>
      </c>
      <c r="B113982">
        <v>239.7</v>
      </c>
      <c r="C113982">
        <f t="shared" si="4201"/>
        <v>241.85908566471352</v>
      </c>
      <c r="D113982">
        <f t="shared" si="4202"/>
        <v>4.6616509075714641</v>
      </c>
    </row>
    <row r="113983" spans="1:4" x14ac:dyDescent="0.45">
      <c r="A113983">
        <v>114811</v>
      </c>
      <c r="B113983">
        <v>239.7</v>
      </c>
      <c r="C113983">
        <f t="shared" si="4201"/>
        <v>241.85944588690433</v>
      </c>
      <c r="D113983">
        <f t="shared" si="4202"/>
        <v>4.6632065384680566</v>
      </c>
    </row>
    <row r="113984" spans="1:4" x14ac:dyDescent="0.45">
      <c r="A113984">
        <v>114812</v>
      </c>
      <c r="B113984">
        <v>239.7</v>
      </c>
      <c r="C113984">
        <f t="shared" si="4201"/>
        <v>241.85980610375535</v>
      </c>
      <c r="D113984">
        <f t="shared" si="4202"/>
        <v>4.664762405818899</v>
      </c>
    </row>
    <row r="113985" spans="1:4" x14ac:dyDescent="0.45">
      <c r="A113985">
        <v>114813</v>
      </c>
      <c r="B113985">
        <v>239.7</v>
      </c>
      <c r="C113985">
        <f t="shared" si="4201"/>
        <v>241.8601663152667</v>
      </c>
      <c r="D113985">
        <f t="shared" si="4202"/>
        <v>4.6663185096129434</v>
      </c>
    </row>
    <row r="113986" spans="1:4" x14ac:dyDescent="0.45">
      <c r="A113986">
        <v>114814</v>
      </c>
      <c r="B113986">
        <v>239.7</v>
      </c>
      <c r="C113986">
        <f t="shared" si="4201"/>
        <v>241.8605265214384</v>
      </c>
      <c r="D113986">
        <f t="shared" si="4202"/>
        <v>4.6678748498387703</v>
      </c>
    </row>
    <row r="113987" spans="1:4" x14ac:dyDescent="0.45">
      <c r="A113987">
        <v>114815</v>
      </c>
      <c r="B113987">
        <v>239.7</v>
      </c>
      <c r="C113987">
        <f t="shared" si="4201"/>
        <v>241.86088672227058</v>
      </c>
      <c r="D113987">
        <f t="shared" si="4202"/>
        <v>4.6694314264853327</v>
      </c>
    </row>
    <row r="113988" spans="1:4" x14ac:dyDescent="0.45">
      <c r="A113988">
        <v>114816</v>
      </c>
      <c r="B113988">
        <v>239.7</v>
      </c>
      <c r="C113988">
        <f t="shared" ref="C113988:C114051" si="4203">$H$4 - $I$4*EXP(-A113988/$J$4)</f>
        <v>241.86124691776328</v>
      </c>
      <c r="D113988">
        <f t="shared" ref="D113988:D114051" si="4204">(B113988-C113988)^2</f>
        <v>4.6709882395413347</v>
      </c>
    </row>
    <row r="113989" spans="1:4" x14ac:dyDescent="0.45">
      <c r="A113989">
        <v>114817</v>
      </c>
      <c r="B113989">
        <v>239.7</v>
      </c>
      <c r="C113989">
        <f t="shared" si="4203"/>
        <v>241.8616071079166</v>
      </c>
      <c r="D113989">
        <f t="shared" si="4204"/>
        <v>4.6725452889956065</v>
      </c>
    </row>
    <row r="113990" spans="1:4" x14ac:dyDescent="0.45">
      <c r="A113990">
        <v>114818</v>
      </c>
      <c r="B113990">
        <v>239.7</v>
      </c>
      <c r="C113990">
        <f t="shared" si="4203"/>
        <v>241.86196729273061</v>
      </c>
      <c r="D113990">
        <f t="shared" si="4204"/>
        <v>4.6741025748369776</v>
      </c>
    </row>
    <row r="113991" spans="1:4" x14ac:dyDescent="0.45">
      <c r="A113991">
        <v>114819</v>
      </c>
      <c r="B113991">
        <v>239.7</v>
      </c>
      <c r="C113991">
        <f t="shared" si="4203"/>
        <v>241.86232747220541</v>
      </c>
      <c r="D113991">
        <f t="shared" si="4204"/>
        <v>4.6756600970542772</v>
      </c>
    </row>
    <row r="113992" spans="1:4" x14ac:dyDescent="0.45">
      <c r="A113992">
        <v>114820</v>
      </c>
      <c r="B113992">
        <v>239.7</v>
      </c>
      <c r="C113992">
        <f t="shared" si="4203"/>
        <v>241.86268764634104</v>
      </c>
      <c r="D113992">
        <f t="shared" si="4204"/>
        <v>4.6772178556362141</v>
      </c>
    </row>
    <row r="113993" spans="1:4" x14ac:dyDescent="0.45">
      <c r="A113993">
        <v>114821</v>
      </c>
      <c r="B113993">
        <v>239.7</v>
      </c>
      <c r="C113993">
        <f t="shared" si="4203"/>
        <v>241.86304781513761</v>
      </c>
      <c r="D113993">
        <f t="shared" si="4204"/>
        <v>4.6787758505716175</v>
      </c>
    </row>
    <row r="113994" spans="1:4" x14ac:dyDescent="0.45">
      <c r="A113994">
        <v>114822</v>
      </c>
      <c r="B113994">
        <v>239.7</v>
      </c>
      <c r="C113994">
        <f t="shared" si="4203"/>
        <v>241.86340797859521</v>
      </c>
      <c r="D113994">
        <f t="shared" si="4204"/>
        <v>4.6803340818494421</v>
      </c>
    </row>
    <row r="113995" spans="1:4" x14ac:dyDescent="0.45">
      <c r="A113995">
        <v>114823</v>
      </c>
      <c r="B113995">
        <v>239.7</v>
      </c>
      <c r="C113995">
        <f t="shared" si="4203"/>
        <v>241.86376813671387</v>
      </c>
      <c r="D113995">
        <f t="shared" si="4204"/>
        <v>4.681892549458273</v>
      </c>
    </row>
    <row r="113996" spans="1:4" x14ac:dyDescent="0.45">
      <c r="A113996">
        <v>114824</v>
      </c>
      <c r="B113996">
        <v>239.7</v>
      </c>
      <c r="C113996">
        <f t="shared" si="4203"/>
        <v>241.86412828949372</v>
      </c>
      <c r="D113996">
        <f t="shared" si="4204"/>
        <v>4.6834512533870658</v>
      </c>
    </row>
    <row r="113997" spans="1:4" x14ac:dyDescent="0.45">
      <c r="A113997">
        <v>114825</v>
      </c>
      <c r="B113997">
        <v>239.7</v>
      </c>
      <c r="C113997">
        <f t="shared" si="4203"/>
        <v>241.86448843693481</v>
      </c>
      <c r="D113997">
        <f t="shared" si="4204"/>
        <v>4.6850101936245299</v>
      </c>
    </row>
    <row r="113998" spans="1:4" x14ac:dyDescent="0.45">
      <c r="A113998">
        <v>114826</v>
      </c>
      <c r="B113998">
        <v>239.7</v>
      </c>
      <c r="C113998">
        <f t="shared" si="4203"/>
        <v>241.86484857903721</v>
      </c>
      <c r="D113998">
        <f t="shared" si="4204"/>
        <v>4.6865693701594981</v>
      </c>
    </row>
    <row r="113999" spans="1:4" x14ac:dyDescent="0.45">
      <c r="A113999">
        <v>114827</v>
      </c>
      <c r="B113999">
        <v>239.7</v>
      </c>
      <c r="C113999">
        <f t="shared" si="4203"/>
        <v>241.86520871580103</v>
      </c>
      <c r="D113999">
        <f t="shared" si="4204"/>
        <v>4.6881287829808027</v>
      </c>
    </row>
    <row r="114000" spans="1:4" x14ac:dyDescent="0.45">
      <c r="A114000">
        <v>114828</v>
      </c>
      <c r="B114000">
        <v>239.7</v>
      </c>
      <c r="C114000">
        <f t="shared" si="4203"/>
        <v>241.86556884722637</v>
      </c>
      <c r="D114000">
        <f t="shared" si="4204"/>
        <v>4.6896884320774008</v>
      </c>
    </row>
    <row r="114001" spans="1:4" x14ac:dyDescent="0.45">
      <c r="A114001">
        <v>114829</v>
      </c>
      <c r="B114001">
        <v>239.7</v>
      </c>
      <c r="C114001">
        <f t="shared" si="4203"/>
        <v>241.86592897331323</v>
      </c>
      <c r="D114001">
        <f t="shared" si="4204"/>
        <v>4.6912483174377568</v>
      </c>
    </row>
    <row r="114002" spans="1:4" x14ac:dyDescent="0.45">
      <c r="A114002">
        <v>114830</v>
      </c>
      <c r="B114002">
        <v>239.7</v>
      </c>
      <c r="C114002">
        <f t="shared" si="4203"/>
        <v>241.86628909406176</v>
      </c>
      <c r="D114002">
        <f t="shared" si="4204"/>
        <v>4.6928084390509524</v>
      </c>
    </row>
    <row r="114003" spans="1:4" x14ac:dyDescent="0.45">
      <c r="A114003">
        <v>114831</v>
      </c>
      <c r="B114003">
        <v>239.7</v>
      </c>
      <c r="C114003">
        <f t="shared" si="4203"/>
        <v>241.866649209472</v>
      </c>
      <c r="D114003">
        <f t="shared" si="4204"/>
        <v>4.6943687969056977</v>
      </c>
    </row>
    <row r="114004" spans="1:4" x14ac:dyDescent="0.45">
      <c r="A114004">
        <v>114832</v>
      </c>
      <c r="B114004">
        <v>239.7</v>
      </c>
      <c r="C114004">
        <f t="shared" si="4203"/>
        <v>241.86700931954402</v>
      </c>
      <c r="D114004">
        <f t="shared" si="4204"/>
        <v>4.6959293909907052</v>
      </c>
    </row>
    <row r="114005" spans="1:4" x14ac:dyDescent="0.45">
      <c r="A114005">
        <v>114833</v>
      </c>
      <c r="B114005">
        <v>239.7</v>
      </c>
      <c r="C114005">
        <f t="shared" si="4203"/>
        <v>241.86736942427797</v>
      </c>
      <c r="D114005">
        <f t="shared" si="4204"/>
        <v>4.6974902212950571</v>
      </c>
    </row>
    <row r="114006" spans="1:4" x14ac:dyDescent="0.45">
      <c r="A114006">
        <v>114834</v>
      </c>
      <c r="B114006">
        <v>239.7</v>
      </c>
      <c r="C114006">
        <f t="shared" si="4203"/>
        <v>241.86772952367386</v>
      </c>
      <c r="D114006">
        <f t="shared" si="4204"/>
        <v>4.6990512878073432</v>
      </c>
    </row>
    <row r="114007" spans="1:4" x14ac:dyDescent="0.45">
      <c r="A114007">
        <v>114835</v>
      </c>
      <c r="B114007">
        <v>239.7</v>
      </c>
      <c r="C114007">
        <f t="shared" si="4203"/>
        <v>241.86808961773178</v>
      </c>
      <c r="D114007">
        <f t="shared" si="4204"/>
        <v>4.7006125905163998</v>
      </c>
    </row>
    <row r="114008" spans="1:4" x14ac:dyDescent="0.45">
      <c r="A114008">
        <v>114836</v>
      </c>
      <c r="B114008">
        <v>239.7</v>
      </c>
      <c r="C114008">
        <f t="shared" si="4203"/>
        <v>241.86844970645183</v>
      </c>
      <c r="D114008">
        <f t="shared" si="4204"/>
        <v>4.7021741294110635</v>
      </c>
    </row>
    <row r="114009" spans="1:4" x14ac:dyDescent="0.45">
      <c r="A114009">
        <v>114837</v>
      </c>
      <c r="B114009">
        <v>239.7</v>
      </c>
      <c r="C114009">
        <f t="shared" si="4203"/>
        <v>241.86880978983407</v>
      </c>
      <c r="D114009">
        <f t="shared" si="4204"/>
        <v>4.7037359044801708</v>
      </c>
    </row>
    <row r="114010" spans="1:4" x14ac:dyDescent="0.45">
      <c r="A114010">
        <v>114838</v>
      </c>
      <c r="B114010">
        <v>239.7</v>
      </c>
      <c r="C114010">
        <f t="shared" si="4203"/>
        <v>241.86916986787858</v>
      </c>
      <c r="D114010">
        <f t="shared" si="4204"/>
        <v>4.7052979157124373</v>
      </c>
    </row>
    <row r="114011" spans="1:4" x14ac:dyDescent="0.45">
      <c r="A114011">
        <v>114839</v>
      </c>
      <c r="B114011">
        <v>239.7</v>
      </c>
      <c r="C114011">
        <f t="shared" si="4203"/>
        <v>241.86952994058547</v>
      </c>
      <c r="D114011">
        <f t="shared" si="4204"/>
        <v>4.706860163096823</v>
      </c>
    </row>
    <row r="114012" spans="1:4" x14ac:dyDescent="0.45">
      <c r="A114012">
        <v>114840</v>
      </c>
      <c r="B114012">
        <v>239.7</v>
      </c>
      <c r="C114012">
        <f t="shared" si="4203"/>
        <v>241.86989000795478</v>
      </c>
      <c r="D114012">
        <f t="shared" si="4204"/>
        <v>4.7084226466220436</v>
      </c>
    </row>
    <row r="114013" spans="1:4" x14ac:dyDescent="0.45">
      <c r="A114013">
        <v>114841</v>
      </c>
      <c r="B114013">
        <v>239.7</v>
      </c>
      <c r="C114013">
        <f t="shared" si="4203"/>
        <v>241.87025006998661</v>
      </c>
      <c r="D114013">
        <f t="shared" si="4204"/>
        <v>4.7099853662769382</v>
      </c>
    </row>
    <row r="114014" spans="1:4" x14ac:dyDescent="0.45">
      <c r="A114014">
        <v>114842</v>
      </c>
      <c r="B114014">
        <v>239.7</v>
      </c>
      <c r="C114014">
        <f t="shared" si="4203"/>
        <v>241.87061012668102</v>
      </c>
      <c r="D114014">
        <f t="shared" si="4204"/>
        <v>4.7115483220502217</v>
      </c>
    </row>
    <row r="114015" spans="1:4" x14ac:dyDescent="0.45">
      <c r="A114015">
        <v>114843</v>
      </c>
      <c r="B114015">
        <v>239.7</v>
      </c>
      <c r="C114015">
        <f t="shared" si="4203"/>
        <v>241.87097017803811</v>
      </c>
      <c r="D114015">
        <f t="shared" si="4204"/>
        <v>4.7131115139308584</v>
      </c>
    </row>
    <row r="114016" spans="1:4" x14ac:dyDescent="0.45">
      <c r="A114016">
        <v>114844</v>
      </c>
      <c r="B114016">
        <v>239.7</v>
      </c>
      <c r="C114016">
        <f t="shared" si="4203"/>
        <v>241.87133022405794</v>
      </c>
      <c r="D114016">
        <f t="shared" si="4204"/>
        <v>4.714674941907564</v>
      </c>
    </row>
    <row r="114017" spans="1:4" x14ac:dyDescent="0.45">
      <c r="A114017">
        <v>114845</v>
      </c>
      <c r="B114017">
        <v>239.7</v>
      </c>
      <c r="C114017">
        <f t="shared" si="4203"/>
        <v>241.87169026474064</v>
      </c>
      <c r="D114017">
        <f t="shared" si="4204"/>
        <v>4.716238605969302</v>
      </c>
    </row>
    <row r="114018" spans="1:4" x14ac:dyDescent="0.45">
      <c r="A114018">
        <v>114846</v>
      </c>
      <c r="B114018">
        <v>239.7</v>
      </c>
      <c r="C114018">
        <f t="shared" si="4203"/>
        <v>241.87205030008622</v>
      </c>
      <c r="D114018">
        <f t="shared" si="4204"/>
        <v>4.7178025061046673</v>
      </c>
    </row>
    <row r="114019" spans="1:4" x14ac:dyDescent="0.45">
      <c r="A114019">
        <v>114847</v>
      </c>
      <c r="B114019">
        <v>239.7</v>
      </c>
      <c r="C114019">
        <f t="shared" si="4203"/>
        <v>241.87241033009479</v>
      </c>
      <c r="D114019">
        <f t="shared" si="4204"/>
        <v>4.7193666423026235</v>
      </c>
    </row>
    <row r="114020" spans="1:4" x14ac:dyDescent="0.45">
      <c r="A114020">
        <v>114848</v>
      </c>
      <c r="B114020">
        <v>239.7</v>
      </c>
      <c r="C114020">
        <f t="shared" si="4203"/>
        <v>241.87277035476643</v>
      </c>
      <c r="D114020">
        <f t="shared" si="4204"/>
        <v>4.7209310145518897</v>
      </c>
    </row>
    <row r="114021" spans="1:4" x14ac:dyDescent="0.45">
      <c r="A114021">
        <v>114849</v>
      </c>
      <c r="B114021">
        <v>239.7</v>
      </c>
      <c r="C114021">
        <f t="shared" si="4203"/>
        <v>241.87313037410121</v>
      </c>
      <c r="D114021">
        <f t="shared" si="4204"/>
        <v>4.7224956228413077</v>
      </c>
    </row>
    <row r="114022" spans="1:4" x14ac:dyDescent="0.45">
      <c r="A114022">
        <v>114850</v>
      </c>
      <c r="B114022">
        <v>239.7</v>
      </c>
      <c r="C114022">
        <f t="shared" si="4203"/>
        <v>241.87349038809924</v>
      </c>
      <c r="D114022">
        <f t="shared" si="4204"/>
        <v>4.724060467159843</v>
      </c>
    </row>
    <row r="114023" spans="1:4" x14ac:dyDescent="0.45">
      <c r="A114023">
        <v>114851</v>
      </c>
      <c r="B114023">
        <v>239.7</v>
      </c>
      <c r="C114023">
        <f t="shared" si="4203"/>
        <v>241.87385039676056</v>
      </c>
      <c r="D114023">
        <f t="shared" si="4204"/>
        <v>4.7256255474960911</v>
      </c>
    </row>
    <row r="114024" spans="1:4" x14ac:dyDescent="0.45">
      <c r="A114024">
        <v>114852</v>
      </c>
      <c r="B114024">
        <v>239.7</v>
      </c>
      <c r="C114024">
        <f t="shared" si="4203"/>
        <v>241.87421040008527</v>
      </c>
      <c r="D114024">
        <f t="shared" si="4204"/>
        <v>4.7271908638390201</v>
      </c>
    </row>
    <row r="114025" spans="1:4" x14ac:dyDescent="0.45">
      <c r="A114025">
        <v>114853</v>
      </c>
      <c r="B114025">
        <v>239.7</v>
      </c>
      <c r="C114025">
        <f t="shared" si="4203"/>
        <v>241.87457039807344</v>
      </c>
      <c r="D114025">
        <f t="shared" si="4204"/>
        <v>4.7287564161773492</v>
      </c>
    </row>
    <row r="114026" spans="1:4" x14ac:dyDescent="0.45">
      <c r="A114026">
        <v>114854</v>
      </c>
      <c r="B114026">
        <v>239.7</v>
      </c>
      <c r="C114026">
        <f t="shared" si="4203"/>
        <v>241.87493039072515</v>
      </c>
      <c r="D114026">
        <f t="shared" si="4204"/>
        <v>4.730322204499922</v>
      </c>
    </row>
    <row r="114027" spans="1:4" x14ac:dyDescent="0.45">
      <c r="A114027">
        <v>114855</v>
      </c>
      <c r="B114027">
        <v>239.7</v>
      </c>
      <c r="C114027">
        <f t="shared" si="4203"/>
        <v>241.87529037804049</v>
      </c>
      <c r="D114027">
        <f t="shared" si="4204"/>
        <v>4.7318882287955839</v>
      </c>
    </row>
    <row r="114028" spans="1:4" x14ac:dyDescent="0.45">
      <c r="A114028">
        <v>114856</v>
      </c>
      <c r="B114028">
        <v>239.7</v>
      </c>
      <c r="C114028">
        <f t="shared" si="4203"/>
        <v>241.87565036001951</v>
      </c>
      <c r="D114028">
        <f t="shared" si="4204"/>
        <v>4.7334544890530559</v>
      </c>
    </row>
    <row r="114029" spans="1:4" x14ac:dyDescent="0.45">
      <c r="A114029">
        <v>114857</v>
      </c>
      <c r="B114029">
        <v>239.7</v>
      </c>
      <c r="C114029">
        <f t="shared" si="4203"/>
        <v>241.87601033666235</v>
      </c>
      <c r="D114029">
        <f t="shared" si="4204"/>
        <v>4.7350209852614293</v>
      </c>
    </row>
    <row r="114030" spans="1:4" x14ac:dyDescent="0.45">
      <c r="A114030">
        <v>114858</v>
      </c>
      <c r="B114030">
        <v>239.7</v>
      </c>
      <c r="C114030">
        <f t="shared" si="4203"/>
        <v>241.87637030796901</v>
      </c>
      <c r="D114030">
        <f t="shared" si="4204"/>
        <v>4.7365877174091802</v>
      </c>
    </row>
    <row r="114031" spans="1:4" x14ac:dyDescent="0.45">
      <c r="A114031">
        <v>114859</v>
      </c>
      <c r="B114031">
        <v>239.7</v>
      </c>
      <c r="C114031">
        <f t="shared" si="4203"/>
        <v>241.87673027393961</v>
      </c>
      <c r="D114031">
        <f t="shared" si="4204"/>
        <v>4.7381546854852781</v>
      </c>
    </row>
    <row r="114032" spans="1:4" x14ac:dyDescent="0.45">
      <c r="A114032">
        <v>114860</v>
      </c>
      <c r="B114032">
        <v>239.7</v>
      </c>
      <c r="C114032">
        <f t="shared" si="4203"/>
        <v>241.87709023457427</v>
      </c>
      <c r="D114032">
        <f t="shared" si="4204"/>
        <v>4.7397218894786928</v>
      </c>
    </row>
    <row r="114033" spans="1:4" x14ac:dyDescent="0.45">
      <c r="A114033">
        <v>114861</v>
      </c>
      <c r="B114033">
        <v>239.7</v>
      </c>
      <c r="C114033">
        <f t="shared" si="4203"/>
        <v>241.87745018987297</v>
      </c>
      <c r="D114033">
        <f t="shared" si="4204"/>
        <v>4.7412893293778993</v>
      </c>
    </row>
    <row r="114034" spans="1:4" x14ac:dyDescent="0.45">
      <c r="A114034">
        <v>114862</v>
      </c>
      <c r="B114034">
        <v>239.7</v>
      </c>
      <c r="C114034">
        <f t="shared" si="4203"/>
        <v>241.8778101398359</v>
      </c>
      <c r="D114034">
        <f t="shared" si="4204"/>
        <v>4.7428570051721177</v>
      </c>
    </row>
    <row r="114035" spans="1:4" x14ac:dyDescent="0.45">
      <c r="A114035">
        <v>114863</v>
      </c>
      <c r="B114035">
        <v>239.7</v>
      </c>
      <c r="C114035">
        <f t="shared" si="4203"/>
        <v>241.87817008446305</v>
      </c>
      <c r="D114035">
        <f t="shared" si="4204"/>
        <v>4.7444249168498231</v>
      </c>
    </row>
    <row r="114036" spans="1:4" x14ac:dyDescent="0.45">
      <c r="A114036">
        <v>114864</v>
      </c>
      <c r="B114036">
        <v>239.7</v>
      </c>
      <c r="C114036">
        <f t="shared" si="4203"/>
        <v>241.87853002375454</v>
      </c>
      <c r="D114036">
        <f t="shared" si="4204"/>
        <v>4.745993064399987</v>
      </c>
    </row>
    <row r="114037" spans="1:4" x14ac:dyDescent="0.45">
      <c r="A114037">
        <v>114865</v>
      </c>
      <c r="B114037">
        <v>239.7</v>
      </c>
      <c r="C114037">
        <f t="shared" si="4203"/>
        <v>241.87888995771044</v>
      </c>
      <c r="D114037">
        <f t="shared" si="4204"/>
        <v>4.7475614478114601</v>
      </c>
    </row>
    <row r="114038" spans="1:4" x14ac:dyDescent="0.45">
      <c r="A114038">
        <v>114866</v>
      </c>
      <c r="B114038">
        <v>239.7</v>
      </c>
      <c r="C114038">
        <f t="shared" si="4203"/>
        <v>241.87924988633085</v>
      </c>
      <c r="D114038">
        <f t="shared" si="4204"/>
        <v>4.7491300670730885</v>
      </c>
    </row>
    <row r="114039" spans="1:4" x14ac:dyDescent="0.45">
      <c r="A114039">
        <v>114867</v>
      </c>
      <c r="B114039">
        <v>239.7</v>
      </c>
      <c r="C114039">
        <f t="shared" si="4203"/>
        <v>241.8796098096158</v>
      </c>
      <c r="D114039">
        <f t="shared" si="4204"/>
        <v>4.7506989221734752</v>
      </c>
    </row>
    <row r="114040" spans="1:4" x14ac:dyDescent="0.45">
      <c r="A114040">
        <v>114868</v>
      </c>
      <c r="B114040">
        <v>239.7</v>
      </c>
      <c r="C114040">
        <f t="shared" si="4203"/>
        <v>241.87996972756542</v>
      </c>
      <c r="D114040">
        <f t="shared" si="4204"/>
        <v>4.7522680131017179</v>
      </c>
    </row>
    <row r="114041" spans="1:4" x14ac:dyDescent="0.45">
      <c r="A114041">
        <v>114869</v>
      </c>
      <c r="B114041">
        <v>239.7</v>
      </c>
      <c r="C114041">
        <f t="shared" si="4203"/>
        <v>241.88032964017978</v>
      </c>
      <c r="D114041">
        <f t="shared" si="4204"/>
        <v>4.7538373398465428</v>
      </c>
    </row>
    <row r="114042" spans="1:4" x14ac:dyDescent="0.45">
      <c r="A114042">
        <v>114870</v>
      </c>
      <c r="B114042">
        <v>239.7</v>
      </c>
      <c r="C114042">
        <f t="shared" si="4203"/>
        <v>241.88068954745893</v>
      </c>
      <c r="D114042">
        <f t="shared" si="4204"/>
        <v>4.7554069023966745</v>
      </c>
    </row>
    <row r="114043" spans="1:4" x14ac:dyDescent="0.45">
      <c r="A114043">
        <v>114871</v>
      </c>
      <c r="B114043">
        <v>239.7</v>
      </c>
      <c r="C114043">
        <f t="shared" si="4203"/>
        <v>241.88104944940298</v>
      </c>
      <c r="D114043">
        <f t="shared" si="4204"/>
        <v>4.7569767007410908</v>
      </c>
    </row>
    <row r="114044" spans="1:4" x14ac:dyDescent="0.45">
      <c r="A114044">
        <v>114872</v>
      </c>
      <c r="B114044">
        <v>239.7</v>
      </c>
      <c r="C114044">
        <f t="shared" si="4203"/>
        <v>241.88140934601199</v>
      </c>
      <c r="D114044">
        <f t="shared" si="4204"/>
        <v>4.7585467348685162</v>
      </c>
    </row>
    <row r="114045" spans="1:4" x14ac:dyDescent="0.45">
      <c r="A114045">
        <v>114873</v>
      </c>
      <c r="B114045">
        <v>239.7</v>
      </c>
      <c r="C114045">
        <f t="shared" si="4203"/>
        <v>241.88176923728605</v>
      </c>
      <c r="D114045">
        <f t="shared" si="4204"/>
        <v>4.760117004767805</v>
      </c>
    </row>
    <row r="114046" spans="1:4" x14ac:dyDescent="0.45">
      <c r="A114046">
        <v>114874</v>
      </c>
      <c r="B114046">
        <v>239.7</v>
      </c>
      <c r="C114046">
        <f t="shared" si="4203"/>
        <v>241.88212912322524</v>
      </c>
      <c r="D114046">
        <f t="shared" si="4204"/>
        <v>4.7616875104278069</v>
      </c>
    </row>
    <row r="114047" spans="1:4" x14ac:dyDescent="0.45">
      <c r="A114047">
        <v>114875</v>
      </c>
      <c r="B114047">
        <v>239.7</v>
      </c>
      <c r="C114047">
        <f t="shared" si="4203"/>
        <v>241.88248900382962</v>
      </c>
      <c r="D114047">
        <f t="shared" si="4204"/>
        <v>4.7632582518372519</v>
      </c>
    </row>
    <row r="114048" spans="1:4" x14ac:dyDescent="0.45">
      <c r="A114048">
        <v>114876</v>
      </c>
      <c r="B114048">
        <v>239.7</v>
      </c>
      <c r="C114048">
        <f t="shared" si="4203"/>
        <v>241.88284887909927</v>
      </c>
      <c r="D114048">
        <f t="shared" si="4204"/>
        <v>4.7648292289849925</v>
      </c>
    </row>
    <row r="114049" spans="1:4" x14ac:dyDescent="0.45">
      <c r="A114049">
        <v>114877</v>
      </c>
      <c r="B114049">
        <v>239.7</v>
      </c>
      <c r="C114049">
        <f t="shared" si="4203"/>
        <v>241.88320874903431</v>
      </c>
      <c r="D114049">
        <f t="shared" si="4204"/>
        <v>4.7664004418600063</v>
      </c>
    </row>
    <row r="114050" spans="1:4" x14ac:dyDescent="0.45">
      <c r="A114050">
        <v>114878</v>
      </c>
      <c r="B114050">
        <v>239.7</v>
      </c>
      <c r="C114050">
        <f t="shared" si="4203"/>
        <v>241.88356861363479</v>
      </c>
      <c r="D114050">
        <f t="shared" si="4204"/>
        <v>4.7679718904510224</v>
      </c>
    </row>
    <row r="114051" spans="1:4" x14ac:dyDescent="0.45">
      <c r="A114051">
        <v>114879</v>
      </c>
      <c r="B114051">
        <v>239.7</v>
      </c>
      <c r="C114051">
        <f t="shared" si="4203"/>
        <v>241.88392847290078</v>
      </c>
      <c r="D114051">
        <f t="shared" si="4204"/>
        <v>4.7695435747467707</v>
      </c>
    </row>
    <row r="114052" spans="1:4" x14ac:dyDescent="0.45">
      <c r="A114052">
        <v>114880</v>
      </c>
      <c r="B114052">
        <v>239.7</v>
      </c>
      <c r="C114052">
        <f t="shared" ref="C114052:C114115" si="4205">$H$4 - $I$4*EXP(-A114052/$J$4)</f>
        <v>241.88428832683238</v>
      </c>
      <c r="D114052">
        <f t="shared" ref="D114052:D114115" si="4206">(B114052-C114052)^2</f>
        <v>4.7711154947362306</v>
      </c>
    </row>
    <row r="114053" spans="1:4" x14ac:dyDescent="0.45">
      <c r="A114053">
        <v>114881</v>
      </c>
      <c r="B114053">
        <v>239.7</v>
      </c>
      <c r="C114053">
        <f t="shared" si="4205"/>
        <v>241.88464817542962</v>
      </c>
      <c r="D114053">
        <f t="shared" si="4206"/>
        <v>4.7726876504080078</v>
      </c>
    </row>
    <row r="114054" spans="1:4" x14ac:dyDescent="0.45">
      <c r="A114054">
        <v>114882</v>
      </c>
      <c r="B114054">
        <v>239.7</v>
      </c>
      <c r="C114054">
        <f t="shared" si="4205"/>
        <v>241.88500801869264</v>
      </c>
      <c r="D114054">
        <f t="shared" si="4206"/>
        <v>4.7742600417512069</v>
      </c>
    </row>
    <row r="114055" spans="1:4" x14ac:dyDescent="0.45">
      <c r="A114055">
        <v>114883</v>
      </c>
      <c r="B114055">
        <v>239.7</v>
      </c>
      <c r="C114055">
        <f t="shared" si="4205"/>
        <v>241.88536785662151</v>
      </c>
      <c r="D114055">
        <f t="shared" si="4206"/>
        <v>4.7758326687545587</v>
      </c>
    </row>
    <row r="114056" spans="1:4" x14ac:dyDescent="0.45">
      <c r="A114056">
        <v>114884</v>
      </c>
      <c r="B114056">
        <v>239.7</v>
      </c>
      <c r="C114056">
        <f t="shared" si="4205"/>
        <v>241.88572768921631</v>
      </c>
      <c r="D114056">
        <f t="shared" si="4206"/>
        <v>4.7774055314069201</v>
      </c>
    </row>
    <row r="114057" spans="1:4" x14ac:dyDescent="0.45">
      <c r="A114057">
        <v>114885</v>
      </c>
      <c r="B114057">
        <v>239.7</v>
      </c>
      <c r="C114057">
        <f t="shared" si="4205"/>
        <v>241.88608751647706</v>
      </c>
      <c r="D114057">
        <f t="shared" si="4206"/>
        <v>4.7789786296968977</v>
      </c>
    </row>
    <row r="114058" spans="1:4" x14ac:dyDescent="0.45">
      <c r="A114058">
        <v>114886</v>
      </c>
      <c r="B114058">
        <v>239.7</v>
      </c>
      <c r="C114058">
        <f t="shared" si="4205"/>
        <v>241.88644733840391</v>
      </c>
      <c r="D114058">
        <f t="shared" si="4206"/>
        <v>4.7805519636135987</v>
      </c>
    </row>
    <row r="114059" spans="1:4" x14ac:dyDescent="0.45">
      <c r="A114059">
        <v>114887</v>
      </c>
      <c r="B114059">
        <v>239.7</v>
      </c>
      <c r="C114059">
        <f t="shared" si="4205"/>
        <v>241.88680715499692</v>
      </c>
      <c r="D114059">
        <f t="shared" si="4206"/>
        <v>4.7821255331457548</v>
      </c>
    </row>
    <row r="114060" spans="1:4" x14ac:dyDescent="0.45">
      <c r="A114060">
        <v>114888</v>
      </c>
      <c r="B114060">
        <v>239.7</v>
      </c>
      <c r="C114060">
        <f t="shared" si="4205"/>
        <v>241.88716696625613</v>
      </c>
      <c r="D114060">
        <f t="shared" si="4206"/>
        <v>4.7836993382821005</v>
      </c>
    </row>
    <row r="114061" spans="1:4" x14ac:dyDescent="0.45">
      <c r="A114061">
        <v>114889</v>
      </c>
      <c r="B114061">
        <v>239.7</v>
      </c>
      <c r="C114061">
        <f t="shared" si="4205"/>
        <v>241.88752677218167</v>
      </c>
      <c r="D114061">
        <f t="shared" si="4206"/>
        <v>4.7852733790116169</v>
      </c>
    </row>
    <row r="114062" spans="1:4" x14ac:dyDescent="0.45">
      <c r="A114062">
        <v>114890</v>
      </c>
      <c r="B114062">
        <v>239.7</v>
      </c>
      <c r="C114062">
        <f t="shared" si="4205"/>
        <v>241.88788657277362</v>
      </c>
      <c r="D114062">
        <f t="shared" si="4206"/>
        <v>4.7868476553231645</v>
      </c>
    </row>
    <row r="114063" spans="1:4" x14ac:dyDescent="0.45">
      <c r="A114063">
        <v>114891</v>
      </c>
      <c r="B114063">
        <v>239.7</v>
      </c>
      <c r="C114063">
        <f t="shared" si="4205"/>
        <v>241.88824636803201</v>
      </c>
      <c r="D114063">
        <f t="shared" si="4206"/>
        <v>4.7884221672053515</v>
      </c>
    </row>
    <row r="114064" spans="1:4" x14ac:dyDescent="0.45">
      <c r="A114064">
        <v>114892</v>
      </c>
      <c r="B114064">
        <v>239.7</v>
      </c>
      <c r="C114064">
        <f t="shared" si="4205"/>
        <v>241.88860615795699</v>
      </c>
      <c r="D114064">
        <f t="shared" si="4206"/>
        <v>4.7899969146472872</v>
      </c>
    </row>
    <row r="114065" spans="1:4" x14ac:dyDescent="0.45">
      <c r="A114065">
        <v>114893</v>
      </c>
      <c r="B114065">
        <v>239.7</v>
      </c>
      <c r="C114065">
        <f t="shared" si="4205"/>
        <v>241.88896594254854</v>
      </c>
      <c r="D114065">
        <f t="shared" si="4206"/>
        <v>4.7915718976374579</v>
      </c>
    </row>
    <row r="114066" spans="1:4" x14ac:dyDescent="0.45">
      <c r="A114066">
        <v>114894</v>
      </c>
      <c r="B114066">
        <v>239.7</v>
      </c>
      <c r="C114066">
        <f t="shared" si="4205"/>
        <v>241.88932572180684</v>
      </c>
      <c r="D114066">
        <f t="shared" si="4206"/>
        <v>4.7931471161650965</v>
      </c>
    </row>
    <row r="114067" spans="1:4" x14ac:dyDescent="0.45">
      <c r="A114067">
        <v>114895</v>
      </c>
      <c r="B114067">
        <v>239.7</v>
      </c>
      <c r="C114067">
        <f t="shared" si="4205"/>
        <v>241.8896854957319</v>
      </c>
      <c r="D114067">
        <f t="shared" si="4206"/>
        <v>4.7947225702186911</v>
      </c>
    </row>
    <row r="114068" spans="1:4" x14ac:dyDescent="0.45">
      <c r="A114068">
        <v>114896</v>
      </c>
      <c r="B114068">
        <v>239.7</v>
      </c>
      <c r="C114068">
        <f t="shared" si="4205"/>
        <v>241.89004526432382</v>
      </c>
      <c r="D114068">
        <f t="shared" si="4206"/>
        <v>4.7962982597872266</v>
      </c>
    </row>
    <row r="114069" spans="1:4" x14ac:dyDescent="0.45">
      <c r="A114069">
        <v>114897</v>
      </c>
      <c r="B114069">
        <v>239.7</v>
      </c>
      <c r="C114069">
        <f t="shared" si="4205"/>
        <v>241.89040502758272</v>
      </c>
      <c r="D114069">
        <f t="shared" si="4206"/>
        <v>4.7978741848596886</v>
      </c>
    </row>
    <row r="114070" spans="1:4" x14ac:dyDescent="0.45">
      <c r="A114070">
        <v>114898</v>
      </c>
      <c r="B114070">
        <v>239.7</v>
      </c>
      <c r="C114070">
        <f t="shared" si="4205"/>
        <v>241.89076478550859</v>
      </c>
      <c r="D114070">
        <f t="shared" si="4206"/>
        <v>4.7994503454245656</v>
      </c>
    </row>
    <row r="114071" spans="1:4" x14ac:dyDescent="0.45">
      <c r="A114071">
        <v>114899</v>
      </c>
      <c r="B114071">
        <v>239.7</v>
      </c>
      <c r="C114071">
        <f t="shared" si="4205"/>
        <v>241.89112453810159</v>
      </c>
      <c r="D114071">
        <f t="shared" si="4206"/>
        <v>4.8010267414709693</v>
      </c>
    </row>
    <row r="114072" spans="1:4" x14ac:dyDescent="0.45">
      <c r="A114072">
        <v>114900</v>
      </c>
      <c r="B114072">
        <v>239.7</v>
      </c>
      <c r="C114072">
        <f t="shared" si="4205"/>
        <v>241.89148428536177</v>
      </c>
      <c r="D114072">
        <f t="shared" si="4206"/>
        <v>4.8026033729876376</v>
      </c>
    </row>
    <row r="114073" spans="1:4" x14ac:dyDescent="0.45">
      <c r="A114073">
        <v>114901</v>
      </c>
      <c r="B114073">
        <v>239.7</v>
      </c>
      <c r="C114073">
        <f t="shared" si="4205"/>
        <v>241.89184402728921</v>
      </c>
      <c r="D114073">
        <f t="shared" si="4206"/>
        <v>4.8041802399634328</v>
      </c>
    </row>
    <row r="114074" spans="1:4" x14ac:dyDescent="0.45">
      <c r="A114074">
        <v>114902</v>
      </c>
      <c r="B114074">
        <v>239.7</v>
      </c>
      <c r="C114074">
        <f t="shared" si="4205"/>
        <v>241.892203763884</v>
      </c>
      <c r="D114074">
        <f t="shared" si="4206"/>
        <v>4.805757342387218</v>
      </c>
    </row>
    <row r="114075" spans="1:4" x14ac:dyDescent="0.45">
      <c r="A114075">
        <v>114903</v>
      </c>
      <c r="B114075">
        <v>239.7</v>
      </c>
      <c r="C114075">
        <f t="shared" si="4205"/>
        <v>241.89256349514619</v>
      </c>
      <c r="D114075">
        <f t="shared" si="4206"/>
        <v>4.8073346802477337</v>
      </c>
    </row>
    <row r="114076" spans="1:4" x14ac:dyDescent="0.45">
      <c r="A114076">
        <v>114904</v>
      </c>
      <c r="B114076">
        <v>239.7</v>
      </c>
      <c r="C114076">
        <f t="shared" si="4205"/>
        <v>241.89292322107588</v>
      </c>
      <c r="D114076">
        <f t="shared" si="4206"/>
        <v>4.8089122535338431</v>
      </c>
    </row>
    <row r="114077" spans="1:4" x14ac:dyDescent="0.45">
      <c r="A114077">
        <v>114905</v>
      </c>
      <c r="B114077">
        <v>239.7</v>
      </c>
      <c r="C114077">
        <f t="shared" si="4205"/>
        <v>241.89328294167316</v>
      </c>
      <c r="D114077">
        <f t="shared" si="4206"/>
        <v>4.8104900622345355</v>
      </c>
    </row>
    <row r="114078" spans="1:4" x14ac:dyDescent="0.45">
      <c r="A114078">
        <v>114906</v>
      </c>
      <c r="B114078">
        <v>239.7</v>
      </c>
      <c r="C114078">
        <f t="shared" si="4205"/>
        <v>241.89364265693808</v>
      </c>
      <c r="D114078">
        <f t="shared" si="4206"/>
        <v>4.812068106338427</v>
      </c>
    </row>
    <row r="114079" spans="1:4" x14ac:dyDescent="0.45">
      <c r="A114079">
        <v>114907</v>
      </c>
      <c r="B114079">
        <v>239.7</v>
      </c>
      <c r="C114079">
        <f t="shared" si="4205"/>
        <v>241.89400236687072</v>
      </c>
      <c r="D114079">
        <f t="shared" si="4206"/>
        <v>4.8136463858343825</v>
      </c>
    </row>
    <row r="114080" spans="1:4" x14ac:dyDescent="0.45">
      <c r="A114080">
        <v>114908</v>
      </c>
      <c r="B114080">
        <v>239.7</v>
      </c>
      <c r="C114080">
        <f t="shared" si="4205"/>
        <v>241.89436207147119</v>
      </c>
      <c r="D114080">
        <f t="shared" si="4206"/>
        <v>4.8152249007113932</v>
      </c>
    </row>
    <row r="114081" spans="1:4" x14ac:dyDescent="0.45">
      <c r="A114081">
        <v>114909</v>
      </c>
      <c r="B114081">
        <v>239.7</v>
      </c>
      <c r="C114081">
        <f t="shared" si="4205"/>
        <v>241.89472177073958</v>
      </c>
      <c r="D114081">
        <f t="shared" si="4206"/>
        <v>4.8168036509583247</v>
      </c>
    </row>
    <row r="114082" spans="1:4" x14ac:dyDescent="0.45">
      <c r="A114082">
        <v>114910</v>
      </c>
      <c r="B114082">
        <v>239.7</v>
      </c>
      <c r="C114082">
        <f t="shared" si="4205"/>
        <v>241.89508146467588</v>
      </c>
      <c r="D114082">
        <f t="shared" si="4206"/>
        <v>4.8183826365636691</v>
      </c>
    </row>
    <row r="114083" spans="1:4" x14ac:dyDescent="0.45">
      <c r="A114083">
        <v>114911</v>
      </c>
      <c r="B114083">
        <v>239.7</v>
      </c>
      <c r="C114083">
        <f t="shared" si="4205"/>
        <v>241.89544115328027</v>
      </c>
      <c r="D114083">
        <f t="shared" si="4206"/>
        <v>4.8199618575166685</v>
      </c>
    </row>
    <row r="114084" spans="1:4" x14ac:dyDescent="0.45">
      <c r="A114084">
        <v>114912</v>
      </c>
      <c r="B114084">
        <v>239.7</v>
      </c>
      <c r="C114084">
        <f t="shared" si="4205"/>
        <v>241.89580083655278</v>
      </c>
      <c r="D114084">
        <f t="shared" si="4206"/>
        <v>4.8215413138059402</v>
      </c>
    </row>
    <row r="114085" spans="1:4" x14ac:dyDescent="0.45">
      <c r="A114085">
        <v>114913</v>
      </c>
      <c r="B114085">
        <v>239.7</v>
      </c>
      <c r="C114085">
        <f t="shared" si="4205"/>
        <v>241.89616051449352</v>
      </c>
      <c r="D114085">
        <f t="shared" si="4206"/>
        <v>4.8231210054204761</v>
      </c>
    </row>
    <row r="114086" spans="1:4" x14ac:dyDescent="0.45">
      <c r="A114086">
        <v>114914</v>
      </c>
      <c r="B114086">
        <v>239.7</v>
      </c>
      <c r="C114086">
        <f t="shared" si="4205"/>
        <v>241.89652018710251</v>
      </c>
      <c r="D114086">
        <f t="shared" si="4206"/>
        <v>4.8247009323488959</v>
      </c>
    </row>
    <row r="114087" spans="1:4" x14ac:dyDescent="0.45">
      <c r="A114087">
        <v>114915</v>
      </c>
      <c r="B114087">
        <v>239.7</v>
      </c>
      <c r="C114087">
        <f t="shared" si="4205"/>
        <v>241.89687985437988</v>
      </c>
      <c r="D114087">
        <f t="shared" si="4206"/>
        <v>4.8262810945801933</v>
      </c>
    </row>
    <row r="114088" spans="1:4" x14ac:dyDescent="0.45">
      <c r="A114088">
        <v>114916</v>
      </c>
      <c r="B114088">
        <v>239.7</v>
      </c>
      <c r="C114088">
        <f t="shared" si="4205"/>
        <v>241.8972395163257</v>
      </c>
      <c r="D114088">
        <f t="shared" si="4206"/>
        <v>4.8278614921032359</v>
      </c>
    </row>
    <row r="114089" spans="1:4" x14ac:dyDescent="0.45">
      <c r="A114089">
        <v>114917</v>
      </c>
      <c r="B114089">
        <v>239.7</v>
      </c>
      <c r="C114089">
        <f t="shared" si="4205"/>
        <v>241.89759917294003</v>
      </c>
      <c r="D114089">
        <f t="shared" si="4206"/>
        <v>4.8294421249067687</v>
      </c>
    </row>
    <row r="114090" spans="1:4" x14ac:dyDescent="0.45">
      <c r="A114090">
        <v>114918</v>
      </c>
      <c r="B114090">
        <v>239.7</v>
      </c>
      <c r="C114090">
        <f t="shared" si="4205"/>
        <v>241.897958824223</v>
      </c>
      <c r="D114090">
        <f t="shared" si="4206"/>
        <v>4.8310229929797872</v>
      </c>
    </row>
    <row r="114091" spans="1:4" x14ac:dyDescent="0.45">
      <c r="A114091">
        <v>114919</v>
      </c>
      <c r="B114091">
        <v>239.7</v>
      </c>
      <c r="C114091">
        <f t="shared" si="4205"/>
        <v>241.89831847017462</v>
      </c>
      <c r="D114091">
        <f t="shared" si="4206"/>
        <v>4.8326040963109111</v>
      </c>
    </row>
    <row r="114092" spans="1:4" x14ac:dyDescent="0.45">
      <c r="A114092">
        <v>114920</v>
      </c>
      <c r="B114092">
        <v>239.7</v>
      </c>
      <c r="C114092">
        <f t="shared" si="4205"/>
        <v>241.898678110795</v>
      </c>
      <c r="D114092">
        <f t="shared" si="4206"/>
        <v>4.8341854348891369</v>
      </c>
    </row>
    <row r="114093" spans="1:4" x14ac:dyDescent="0.45">
      <c r="A114093">
        <v>114921</v>
      </c>
      <c r="B114093">
        <v>239.7</v>
      </c>
      <c r="C114093">
        <f t="shared" si="4205"/>
        <v>241.89903774608425</v>
      </c>
      <c r="D114093">
        <f t="shared" si="4206"/>
        <v>4.8357670087033338</v>
      </c>
    </row>
    <row r="114094" spans="1:4" x14ac:dyDescent="0.45">
      <c r="A114094">
        <v>114922</v>
      </c>
      <c r="B114094">
        <v>239.7</v>
      </c>
      <c r="C114094">
        <f t="shared" si="4205"/>
        <v>241.89939737604237</v>
      </c>
      <c r="D114094">
        <f t="shared" si="4206"/>
        <v>4.8373488177421242</v>
      </c>
    </row>
    <row r="114095" spans="1:4" x14ac:dyDescent="0.45">
      <c r="A114095">
        <v>114923</v>
      </c>
      <c r="B114095">
        <v>239.7</v>
      </c>
      <c r="C114095">
        <f t="shared" si="4205"/>
        <v>241.89975700066952</v>
      </c>
      <c r="D114095">
        <f t="shared" si="4206"/>
        <v>4.8389308619946307</v>
      </c>
    </row>
    <row r="114096" spans="1:4" x14ac:dyDescent="0.45">
      <c r="A114096">
        <v>114924</v>
      </c>
      <c r="B114096">
        <v>239.7</v>
      </c>
      <c r="C114096">
        <f t="shared" si="4205"/>
        <v>241.90011661996576</v>
      </c>
      <c r="D114096">
        <f t="shared" si="4206"/>
        <v>4.8405131414495992</v>
      </c>
    </row>
    <row r="114097" spans="1:4" x14ac:dyDescent="0.45">
      <c r="A114097">
        <v>114925</v>
      </c>
      <c r="B114097">
        <v>239.7</v>
      </c>
      <c r="C114097">
        <f t="shared" si="4205"/>
        <v>241.90047623393113</v>
      </c>
      <c r="D114097">
        <f t="shared" si="4206"/>
        <v>4.8420956560957782</v>
      </c>
    </row>
    <row r="114098" spans="1:4" x14ac:dyDescent="0.45">
      <c r="A114098">
        <v>114926</v>
      </c>
      <c r="B114098">
        <v>239.7</v>
      </c>
      <c r="C114098">
        <f t="shared" si="4205"/>
        <v>241.90083584256575</v>
      </c>
      <c r="D114098">
        <f t="shared" si="4206"/>
        <v>4.8436784059221658</v>
      </c>
    </row>
    <row r="114099" spans="1:4" x14ac:dyDescent="0.45">
      <c r="A114099">
        <v>114927</v>
      </c>
      <c r="B114099">
        <v>239.7</v>
      </c>
      <c r="C114099">
        <f t="shared" si="4205"/>
        <v>241.90119544586969</v>
      </c>
      <c r="D114099">
        <f t="shared" si="4206"/>
        <v>4.8452613909175097</v>
      </c>
    </row>
    <row r="114100" spans="1:4" x14ac:dyDescent="0.45">
      <c r="A114100">
        <v>114928</v>
      </c>
      <c r="B114100">
        <v>239.7</v>
      </c>
      <c r="C114100">
        <f t="shared" si="4205"/>
        <v>241.90155504384302</v>
      </c>
      <c r="D114100">
        <f t="shared" si="4206"/>
        <v>4.8468446110706838</v>
      </c>
    </row>
    <row r="114101" spans="1:4" x14ac:dyDescent="0.45">
      <c r="A114101">
        <v>114929</v>
      </c>
      <c r="B114101">
        <v>239.7</v>
      </c>
      <c r="C114101">
        <f t="shared" si="4205"/>
        <v>241.9019146364858</v>
      </c>
      <c r="D114101">
        <f t="shared" si="4206"/>
        <v>4.8484280663704373</v>
      </c>
    </row>
    <row r="114102" spans="1:4" x14ac:dyDescent="0.45">
      <c r="A114102">
        <v>114930</v>
      </c>
      <c r="B114102">
        <v>239.7</v>
      </c>
      <c r="C114102">
        <f t="shared" si="4205"/>
        <v>241.90227422379814</v>
      </c>
      <c r="D114102">
        <f t="shared" si="4206"/>
        <v>4.8500117568057712</v>
      </c>
    </row>
    <row r="114103" spans="1:4" x14ac:dyDescent="0.45">
      <c r="A114103">
        <v>114931</v>
      </c>
      <c r="B114103">
        <v>239.7</v>
      </c>
      <c r="C114103">
        <f t="shared" si="4205"/>
        <v>241.90263380578014</v>
      </c>
      <c r="D114103">
        <f t="shared" si="4206"/>
        <v>4.8515956823655584</v>
      </c>
    </row>
    <row r="114104" spans="1:4" x14ac:dyDescent="0.45">
      <c r="A114104">
        <v>114932</v>
      </c>
      <c r="B114104">
        <v>239.7</v>
      </c>
      <c r="C114104">
        <f t="shared" si="4205"/>
        <v>241.90299338243182</v>
      </c>
      <c r="D114104">
        <f t="shared" si="4206"/>
        <v>4.8531798430384256</v>
      </c>
    </row>
    <row r="114105" spans="1:4" x14ac:dyDescent="0.45">
      <c r="A114105">
        <v>114933</v>
      </c>
      <c r="B114105">
        <v>239.7</v>
      </c>
      <c r="C114105">
        <f t="shared" si="4205"/>
        <v>241.90335295375331</v>
      </c>
      <c r="D114105">
        <f t="shared" si="4206"/>
        <v>4.8547642388134982</v>
      </c>
    </row>
    <row r="114106" spans="1:4" x14ac:dyDescent="0.45">
      <c r="A114106">
        <v>114934</v>
      </c>
      <c r="B114106">
        <v>239.7</v>
      </c>
      <c r="C114106">
        <f t="shared" si="4205"/>
        <v>241.90371251974466</v>
      </c>
      <c r="D114106">
        <f t="shared" si="4206"/>
        <v>4.8563488696794019</v>
      </c>
    </row>
    <row r="114107" spans="1:4" x14ac:dyDescent="0.45">
      <c r="A114107">
        <v>114935</v>
      </c>
      <c r="B114107">
        <v>239.7</v>
      </c>
      <c r="C114107">
        <f t="shared" si="4205"/>
        <v>241.90407208040594</v>
      </c>
      <c r="D114107">
        <f t="shared" si="4206"/>
        <v>4.8579337356250143</v>
      </c>
    </row>
    <row r="114108" spans="1:4" x14ac:dyDescent="0.45">
      <c r="A114108">
        <v>114936</v>
      </c>
      <c r="B114108">
        <v>239.7</v>
      </c>
      <c r="C114108">
        <f t="shared" si="4205"/>
        <v>241.90443163573727</v>
      </c>
      <c r="D114108">
        <f t="shared" si="4206"/>
        <v>4.8595188366393369</v>
      </c>
    </row>
    <row r="114109" spans="1:4" x14ac:dyDescent="0.45">
      <c r="A114109">
        <v>114937</v>
      </c>
      <c r="B114109">
        <v>239.7</v>
      </c>
      <c r="C114109">
        <f t="shared" si="4205"/>
        <v>241.90479118573867</v>
      </c>
      <c r="D114109">
        <f t="shared" si="4206"/>
        <v>4.8611041727109967</v>
      </c>
    </row>
    <row r="114110" spans="1:4" x14ac:dyDescent="0.45">
      <c r="A114110">
        <v>114938</v>
      </c>
      <c r="B114110">
        <v>239.7</v>
      </c>
      <c r="C114110">
        <f t="shared" si="4205"/>
        <v>241.90515073041027</v>
      </c>
      <c r="D114110">
        <f t="shared" si="4206"/>
        <v>4.8626897438289971</v>
      </c>
    </row>
    <row r="114111" spans="1:4" x14ac:dyDescent="0.45">
      <c r="A114111">
        <v>114939</v>
      </c>
      <c r="B114111">
        <v>239.7</v>
      </c>
      <c r="C114111">
        <f t="shared" si="4205"/>
        <v>241.90551026975214</v>
      </c>
      <c r="D114111">
        <f t="shared" si="4206"/>
        <v>4.8642755499822163</v>
      </c>
    </row>
    <row r="114112" spans="1:4" x14ac:dyDescent="0.45">
      <c r="A114112">
        <v>114940</v>
      </c>
      <c r="B114112">
        <v>239.7</v>
      </c>
      <c r="C114112">
        <f t="shared" si="4205"/>
        <v>241.90586980376438</v>
      </c>
      <c r="D114112">
        <f t="shared" si="4206"/>
        <v>4.8658615911595327</v>
      </c>
    </row>
    <row r="114113" spans="1:4" x14ac:dyDescent="0.45">
      <c r="A114113">
        <v>114941</v>
      </c>
      <c r="B114113">
        <v>239.7</v>
      </c>
      <c r="C114113">
        <f t="shared" si="4205"/>
        <v>241.906229332447</v>
      </c>
      <c r="D114113">
        <f t="shared" si="4206"/>
        <v>4.8674478673495747</v>
      </c>
    </row>
    <row r="114114" spans="1:4" x14ac:dyDescent="0.45">
      <c r="A114114">
        <v>114942</v>
      </c>
      <c r="B114114">
        <v>239.7</v>
      </c>
      <c r="C114114">
        <f t="shared" si="4205"/>
        <v>241.90658885580012</v>
      </c>
      <c r="D114114">
        <f t="shared" si="4206"/>
        <v>4.8690343785413477</v>
      </c>
    </row>
    <row r="114115" spans="1:4" x14ac:dyDescent="0.45">
      <c r="A114115">
        <v>114943</v>
      </c>
      <c r="B114115">
        <v>239.7</v>
      </c>
      <c r="C114115">
        <f t="shared" si="4205"/>
        <v>241.90694837382384</v>
      </c>
      <c r="D114115">
        <f t="shared" si="4206"/>
        <v>4.8706211247237308</v>
      </c>
    </row>
    <row r="114116" spans="1:4" x14ac:dyDescent="0.45">
      <c r="A114116">
        <v>114944</v>
      </c>
      <c r="B114116">
        <v>239.7</v>
      </c>
      <c r="C114116">
        <f t="shared" ref="C114116:C114179" si="4207">$H$4 - $I$4*EXP(-A114116/$J$4)</f>
        <v>241.9073078865182</v>
      </c>
      <c r="D114116">
        <f t="shared" ref="D114116:D114179" si="4208">(B114116-C114116)^2</f>
        <v>4.8722081058854796</v>
      </c>
    </row>
    <row r="114117" spans="1:4" x14ac:dyDescent="0.45">
      <c r="A114117">
        <v>114945</v>
      </c>
      <c r="B114117">
        <v>239.7</v>
      </c>
      <c r="C114117">
        <f t="shared" si="4207"/>
        <v>241.90766739388332</v>
      </c>
      <c r="D114117">
        <f t="shared" si="4208"/>
        <v>4.8737953220155994</v>
      </c>
    </row>
    <row r="114118" spans="1:4" x14ac:dyDescent="0.45">
      <c r="A114118">
        <v>114946</v>
      </c>
      <c r="B114118">
        <v>239.7</v>
      </c>
      <c r="C114118">
        <f t="shared" si="4207"/>
        <v>241.90802689591922</v>
      </c>
      <c r="D114118">
        <f t="shared" si="4208"/>
        <v>4.8753827731027206</v>
      </c>
    </row>
    <row r="114119" spans="1:4" x14ac:dyDescent="0.45">
      <c r="A114119">
        <v>114947</v>
      </c>
      <c r="B114119">
        <v>239.7</v>
      </c>
      <c r="C114119">
        <f t="shared" si="4207"/>
        <v>241.90838639262603</v>
      </c>
      <c r="D114119">
        <f t="shared" si="4208"/>
        <v>4.8769704591358503</v>
      </c>
    </row>
    <row r="114120" spans="1:4" x14ac:dyDescent="0.45">
      <c r="A114120">
        <v>114948</v>
      </c>
      <c r="B114120">
        <v>239.7</v>
      </c>
      <c r="C114120">
        <f t="shared" si="4207"/>
        <v>241.90874588400382</v>
      </c>
      <c r="D114120">
        <f t="shared" si="4208"/>
        <v>4.878558380103871</v>
      </c>
    </row>
    <row r="114121" spans="1:4" x14ac:dyDescent="0.45">
      <c r="A114121">
        <v>114949</v>
      </c>
      <c r="B114121">
        <v>239.7</v>
      </c>
      <c r="C114121">
        <f t="shared" si="4207"/>
        <v>241.90910537005266</v>
      </c>
      <c r="D114121">
        <f t="shared" si="4208"/>
        <v>4.8801465359955376</v>
      </c>
    </row>
    <row r="114122" spans="1:4" x14ac:dyDescent="0.45">
      <c r="A114122">
        <v>114950</v>
      </c>
      <c r="B114122">
        <v>239.7</v>
      </c>
      <c r="C114122">
        <f t="shared" si="4207"/>
        <v>241.90946485077262</v>
      </c>
      <c r="D114122">
        <f t="shared" si="4208"/>
        <v>4.8817349267997345</v>
      </c>
    </row>
    <row r="114123" spans="1:4" x14ac:dyDescent="0.45">
      <c r="A114123">
        <v>114951</v>
      </c>
      <c r="B114123">
        <v>239.7</v>
      </c>
      <c r="C114123">
        <f t="shared" si="4207"/>
        <v>241.90982432616383</v>
      </c>
      <c r="D114123">
        <f t="shared" si="4208"/>
        <v>4.8833235525054706</v>
      </c>
    </row>
    <row r="114124" spans="1:4" x14ac:dyDescent="0.45">
      <c r="A114124">
        <v>114952</v>
      </c>
      <c r="B114124">
        <v>239.7</v>
      </c>
      <c r="C114124">
        <f t="shared" si="4207"/>
        <v>241.91018379622631</v>
      </c>
      <c r="D114124">
        <f t="shared" si="4208"/>
        <v>4.8849124131013761</v>
      </c>
    </row>
    <row r="114125" spans="1:4" x14ac:dyDescent="0.45">
      <c r="A114125">
        <v>114953</v>
      </c>
      <c r="B114125">
        <v>239.7</v>
      </c>
      <c r="C114125">
        <f t="shared" si="4207"/>
        <v>241.91054326096014</v>
      </c>
      <c r="D114125">
        <f t="shared" si="4208"/>
        <v>4.8865015085763375</v>
      </c>
    </row>
    <row r="114126" spans="1:4" x14ac:dyDescent="0.45">
      <c r="A114126">
        <v>114954</v>
      </c>
      <c r="B114126">
        <v>239.7</v>
      </c>
      <c r="C114126">
        <f t="shared" si="4207"/>
        <v>241.91090272036541</v>
      </c>
      <c r="D114126">
        <f t="shared" si="4208"/>
        <v>4.8880908389192363</v>
      </c>
    </row>
    <row r="114127" spans="1:4" x14ac:dyDescent="0.45">
      <c r="A114127">
        <v>114955</v>
      </c>
      <c r="B114127">
        <v>239.7</v>
      </c>
      <c r="C114127">
        <f t="shared" si="4207"/>
        <v>241.91126217444224</v>
      </c>
      <c r="D114127">
        <f t="shared" si="4208"/>
        <v>4.8896804041190851</v>
      </c>
    </row>
    <row r="114128" spans="1:4" x14ac:dyDescent="0.45">
      <c r="A114128">
        <v>114956</v>
      </c>
      <c r="B114128">
        <v>239.7</v>
      </c>
      <c r="C114128">
        <f t="shared" si="4207"/>
        <v>241.91162162319065</v>
      </c>
      <c r="D114128">
        <f t="shared" si="4208"/>
        <v>4.8912702041645169</v>
      </c>
    </row>
    <row r="114129" spans="1:4" x14ac:dyDescent="0.45">
      <c r="A114129">
        <v>114957</v>
      </c>
      <c r="B114129">
        <v>239.7</v>
      </c>
      <c r="C114129">
        <f t="shared" si="4207"/>
        <v>241.91198106661076</v>
      </c>
      <c r="D114129">
        <f t="shared" si="4208"/>
        <v>4.892860239044543</v>
      </c>
    </row>
    <row r="114130" spans="1:4" x14ac:dyDescent="0.45">
      <c r="A114130">
        <v>114958</v>
      </c>
      <c r="B114130">
        <v>239.7</v>
      </c>
      <c r="C114130">
        <f t="shared" si="4207"/>
        <v>241.91234050470263</v>
      </c>
      <c r="D114130">
        <f t="shared" si="4208"/>
        <v>4.8944505087479238</v>
      </c>
    </row>
    <row r="114131" spans="1:4" x14ac:dyDescent="0.45">
      <c r="A114131">
        <v>114959</v>
      </c>
      <c r="B114131">
        <v>239.7</v>
      </c>
      <c r="C114131">
        <f t="shared" si="4207"/>
        <v>241.91269993746633</v>
      </c>
      <c r="D114131">
        <f t="shared" si="4208"/>
        <v>4.8960410132635444</v>
      </c>
    </row>
    <row r="114132" spans="1:4" x14ac:dyDescent="0.45">
      <c r="A114132">
        <v>114960</v>
      </c>
      <c r="B114132">
        <v>239.7</v>
      </c>
      <c r="C114132">
        <f t="shared" si="4207"/>
        <v>241.91305936490198</v>
      </c>
      <c r="D114132">
        <f t="shared" si="4208"/>
        <v>4.8976317525804181</v>
      </c>
    </row>
    <row r="114133" spans="1:4" x14ac:dyDescent="0.45">
      <c r="A114133">
        <v>114961</v>
      </c>
      <c r="B114133">
        <v>239.7</v>
      </c>
      <c r="C114133">
        <f t="shared" si="4207"/>
        <v>241.91341878700962</v>
      </c>
      <c r="D114133">
        <f t="shared" si="4208"/>
        <v>4.8992227266871806</v>
      </c>
    </row>
    <row r="114134" spans="1:4" x14ac:dyDescent="0.45">
      <c r="A114134">
        <v>114962</v>
      </c>
      <c r="B114134">
        <v>239.7</v>
      </c>
      <c r="C114134">
        <f t="shared" si="4207"/>
        <v>241.91377820378932</v>
      </c>
      <c r="D114134">
        <f t="shared" si="4208"/>
        <v>4.90081393557272</v>
      </c>
    </row>
    <row r="114135" spans="1:4" x14ac:dyDescent="0.45">
      <c r="A114135">
        <v>114963</v>
      </c>
      <c r="B114135">
        <v>239.7</v>
      </c>
      <c r="C114135">
        <f t="shared" si="4207"/>
        <v>241.9141376152412</v>
      </c>
      <c r="D114135">
        <f t="shared" si="4208"/>
        <v>4.9024053792260478</v>
      </c>
    </row>
    <row r="114136" spans="1:4" x14ac:dyDescent="0.45">
      <c r="A114136">
        <v>114964</v>
      </c>
      <c r="B114136">
        <v>239.7</v>
      </c>
      <c r="C114136">
        <f t="shared" si="4207"/>
        <v>241.91449702136529</v>
      </c>
      <c r="D114136">
        <f t="shared" si="4208"/>
        <v>4.9039970576358032</v>
      </c>
    </row>
    <row r="114137" spans="1:4" x14ac:dyDescent="0.45">
      <c r="A114137">
        <v>114965</v>
      </c>
      <c r="B114137">
        <v>239.7</v>
      </c>
      <c r="C114137">
        <f t="shared" si="4207"/>
        <v>241.91485642216173</v>
      </c>
      <c r="D114137">
        <f t="shared" si="4208"/>
        <v>4.9055889707911255</v>
      </c>
    </row>
    <row r="114138" spans="1:4" x14ac:dyDescent="0.45">
      <c r="A114138">
        <v>114966</v>
      </c>
      <c r="B114138">
        <v>239.7</v>
      </c>
      <c r="C114138">
        <f t="shared" si="4207"/>
        <v>241.91521581763055</v>
      </c>
      <c r="D114138">
        <f t="shared" si="4208"/>
        <v>4.9071811186806515</v>
      </c>
    </row>
    <row r="114139" spans="1:4" x14ac:dyDescent="0.45">
      <c r="A114139">
        <v>114967</v>
      </c>
      <c r="B114139">
        <v>239.7</v>
      </c>
      <c r="C114139">
        <f t="shared" si="4207"/>
        <v>241.91557520777184</v>
      </c>
      <c r="D114139">
        <f t="shared" si="4208"/>
        <v>4.9087735012932718</v>
      </c>
    </row>
    <row r="114140" spans="1:4" x14ac:dyDescent="0.45">
      <c r="A114140">
        <v>114968</v>
      </c>
      <c r="B114140">
        <v>239.7</v>
      </c>
      <c r="C114140">
        <f t="shared" si="4207"/>
        <v>241.9159345925857</v>
      </c>
      <c r="D114140">
        <f t="shared" si="4208"/>
        <v>4.9103661186180014</v>
      </c>
    </row>
    <row r="114141" spans="1:4" x14ac:dyDescent="0.45">
      <c r="A114141">
        <v>114969</v>
      </c>
      <c r="B114141">
        <v>239.7</v>
      </c>
      <c r="C114141">
        <f t="shared" si="4207"/>
        <v>241.91629397207217</v>
      </c>
      <c r="D114141">
        <f t="shared" si="4208"/>
        <v>4.9119589706434788</v>
      </c>
    </row>
    <row r="114142" spans="1:4" x14ac:dyDescent="0.45">
      <c r="A114142">
        <v>114970</v>
      </c>
      <c r="B114142">
        <v>239.7</v>
      </c>
      <c r="C114142">
        <f t="shared" si="4207"/>
        <v>241.91665334623136</v>
      </c>
      <c r="D114142">
        <f t="shared" si="4208"/>
        <v>4.9135520573587215</v>
      </c>
    </row>
    <row r="114143" spans="1:4" x14ac:dyDescent="0.45">
      <c r="A114143">
        <v>114971</v>
      </c>
      <c r="B114143">
        <v>239.7</v>
      </c>
      <c r="C114143">
        <f t="shared" si="4207"/>
        <v>241.91701271506335</v>
      </c>
      <c r="D114143">
        <f t="shared" si="4208"/>
        <v>4.9151453787526194</v>
      </c>
    </row>
    <row r="114144" spans="1:4" x14ac:dyDescent="0.45">
      <c r="A114144">
        <v>114972</v>
      </c>
      <c r="B114144">
        <v>239.7</v>
      </c>
      <c r="C114144">
        <f t="shared" si="4207"/>
        <v>241.91737207856818</v>
      </c>
      <c r="D114144">
        <f t="shared" si="4208"/>
        <v>4.9167389348138126</v>
      </c>
    </row>
    <row r="114145" spans="1:4" x14ac:dyDescent="0.45">
      <c r="A114145">
        <v>114973</v>
      </c>
      <c r="B114145">
        <v>239.7</v>
      </c>
      <c r="C114145">
        <f t="shared" si="4207"/>
        <v>241.91773143674598</v>
      </c>
      <c r="D114145">
        <f t="shared" si="4208"/>
        <v>4.918332725531446</v>
      </c>
    </row>
    <row r="114146" spans="1:4" x14ac:dyDescent="0.45">
      <c r="A114146">
        <v>114974</v>
      </c>
      <c r="B114146">
        <v>239.7</v>
      </c>
      <c r="C114146">
        <f t="shared" si="4207"/>
        <v>241.91809078959682</v>
      </c>
      <c r="D114146">
        <f t="shared" si="4208"/>
        <v>4.9199267508942839</v>
      </c>
    </row>
    <row r="114147" spans="1:4" x14ac:dyDescent="0.45">
      <c r="A114147">
        <v>114975</v>
      </c>
      <c r="B114147">
        <v>239.7</v>
      </c>
      <c r="C114147">
        <f t="shared" si="4207"/>
        <v>241.91845013712074</v>
      </c>
      <c r="D114147">
        <f t="shared" si="4208"/>
        <v>4.9215210108910945</v>
      </c>
    </row>
    <row r="114148" spans="1:4" x14ac:dyDescent="0.45">
      <c r="A114148">
        <v>114976</v>
      </c>
      <c r="B114148">
        <v>239.7</v>
      </c>
      <c r="C114148">
        <f t="shared" si="4207"/>
        <v>241.91880947931787</v>
      </c>
      <c r="D114148">
        <f t="shared" si="4208"/>
        <v>4.9231155055108973</v>
      </c>
    </row>
    <row r="114149" spans="1:4" x14ac:dyDescent="0.45">
      <c r="A114149">
        <v>114977</v>
      </c>
      <c r="B114149">
        <v>239.7</v>
      </c>
      <c r="C114149">
        <f t="shared" si="4207"/>
        <v>241.91916881618826</v>
      </c>
      <c r="D114149">
        <f t="shared" si="4208"/>
        <v>4.9247102347424576</v>
      </c>
    </row>
    <row r="114150" spans="1:4" x14ac:dyDescent="0.45">
      <c r="A114150">
        <v>114978</v>
      </c>
      <c r="B114150">
        <v>239.7</v>
      </c>
      <c r="C114150">
        <f t="shared" si="4207"/>
        <v>241.91952814773197</v>
      </c>
      <c r="D114150">
        <f t="shared" si="4208"/>
        <v>4.9263051985745454</v>
      </c>
    </row>
    <row r="114151" spans="1:4" x14ac:dyDescent="0.45">
      <c r="A114151">
        <v>114979</v>
      </c>
      <c r="B114151">
        <v>239.7</v>
      </c>
      <c r="C114151">
        <f t="shared" si="4207"/>
        <v>241.91988747394913</v>
      </c>
      <c r="D114151">
        <f t="shared" si="4208"/>
        <v>4.9279003969963071</v>
      </c>
    </row>
    <row r="114152" spans="1:4" x14ac:dyDescent="0.45">
      <c r="A114152">
        <v>114980</v>
      </c>
      <c r="B114152">
        <v>239.7</v>
      </c>
      <c r="C114152">
        <f t="shared" si="4207"/>
        <v>241.92024679483976</v>
      </c>
      <c r="D114152">
        <f t="shared" si="4208"/>
        <v>4.9294958299962577</v>
      </c>
    </row>
    <row r="114153" spans="1:4" x14ac:dyDescent="0.45">
      <c r="A114153">
        <v>114981</v>
      </c>
      <c r="B114153">
        <v>239.7</v>
      </c>
      <c r="C114153">
        <f t="shared" si="4207"/>
        <v>241.92060611040401</v>
      </c>
      <c r="D114153">
        <f t="shared" si="4208"/>
        <v>4.9310914975636715</v>
      </c>
    </row>
    <row r="114154" spans="1:4" x14ac:dyDescent="0.45">
      <c r="A114154">
        <v>114982</v>
      </c>
      <c r="B114154">
        <v>239.7</v>
      </c>
      <c r="C114154">
        <f t="shared" si="4207"/>
        <v>241.92096542064189</v>
      </c>
      <c r="D114154">
        <f t="shared" si="4208"/>
        <v>4.9326873996870662</v>
      </c>
    </row>
    <row r="114155" spans="1:4" x14ac:dyDescent="0.45">
      <c r="A114155">
        <v>114983</v>
      </c>
      <c r="B114155">
        <v>239.7</v>
      </c>
      <c r="C114155">
        <f t="shared" si="4207"/>
        <v>241.92132472555352</v>
      </c>
      <c r="D114155">
        <f t="shared" si="4208"/>
        <v>4.934283536355462</v>
      </c>
    </row>
    <row r="114156" spans="1:4" x14ac:dyDescent="0.45">
      <c r="A114156">
        <v>114984</v>
      </c>
      <c r="B114156">
        <v>239.7</v>
      </c>
      <c r="C114156">
        <f t="shared" si="4207"/>
        <v>241.92168402513894</v>
      </c>
      <c r="D114156">
        <f t="shared" si="4208"/>
        <v>4.9358799075576316</v>
      </c>
    </row>
    <row r="114157" spans="1:4" x14ac:dyDescent="0.45">
      <c r="A114157">
        <v>114985</v>
      </c>
      <c r="B114157">
        <v>239.7</v>
      </c>
      <c r="C114157">
        <f t="shared" si="4207"/>
        <v>241.92204331939828</v>
      </c>
      <c r="D114157">
        <f t="shared" si="4208"/>
        <v>4.9374765132825962</v>
      </c>
    </row>
    <row r="114158" spans="1:4" x14ac:dyDescent="0.45">
      <c r="A114158">
        <v>114986</v>
      </c>
      <c r="B114158">
        <v>239.7</v>
      </c>
      <c r="C114158">
        <f t="shared" si="4207"/>
        <v>241.92240260833159</v>
      </c>
      <c r="D114158">
        <f t="shared" si="4208"/>
        <v>4.9390733535191265</v>
      </c>
    </row>
    <row r="114159" spans="1:4" x14ac:dyDescent="0.45">
      <c r="A114159">
        <v>114987</v>
      </c>
      <c r="B114159">
        <v>239.7</v>
      </c>
      <c r="C114159">
        <f t="shared" si="4207"/>
        <v>241.92276189193896</v>
      </c>
      <c r="D114159">
        <f t="shared" si="4208"/>
        <v>4.9406704282561211</v>
      </c>
    </row>
    <row r="114160" spans="1:4" x14ac:dyDescent="0.45">
      <c r="A114160">
        <v>114988</v>
      </c>
      <c r="B114160">
        <v>239.7</v>
      </c>
      <c r="C114160">
        <f t="shared" si="4207"/>
        <v>241.92312117022047</v>
      </c>
      <c r="D114160">
        <f t="shared" si="4208"/>
        <v>4.9422677374824779</v>
      </c>
    </row>
    <row r="114161" spans="1:4" x14ac:dyDescent="0.45">
      <c r="A114161">
        <v>114989</v>
      </c>
      <c r="B114161">
        <v>239.7</v>
      </c>
      <c r="C114161">
        <f t="shared" si="4207"/>
        <v>241.92348044317617</v>
      </c>
      <c r="D114161">
        <f t="shared" si="4208"/>
        <v>4.9438652811869677</v>
      </c>
    </row>
    <row r="114162" spans="1:4" x14ac:dyDescent="0.45">
      <c r="A114162">
        <v>114990</v>
      </c>
      <c r="B114162">
        <v>239.7</v>
      </c>
      <c r="C114162">
        <f t="shared" si="4207"/>
        <v>241.92383971080616</v>
      </c>
      <c r="D114162">
        <f t="shared" si="4208"/>
        <v>4.9454630593584907</v>
      </c>
    </row>
    <row r="114163" spans="1:4" x14ac:dyDescent="0.45">
      <c r="A114163">
        <v>114991</v>
      </c>
      <c r="B114163">
        <v>239.7</v>
      </c>
      <c r="C114163">
        <f t="shared" si="4207"/>
        <v>241.92419897311055</v>
      </c>
      <c r="D114163">
        <f t="shared" si="4208"/>
        <v>4.9470610719860719</v>
      </c>
    </row>
    <row r="114164" spans="1:4" x14ac:dyDescent="0.45">
      <c r="A114164">
        <v>114992</v>
      </c>
      <c r="B114164">
        <v>239.7</v>
      </c>
      <c r="C114164">
        <f t="shared" si="4207"/>
        <v>241.92455823008936</v>
      </c>
      <c r="D114164">
        <f t="shared" si="4208"/>
        <v>4.9486593190583577</v>
      </c>
    </row>
    <row r="114165" spans="1:4" x14ac:dyDescent="0.45">
      <c r="A114165">
        <v>114993</v>
      </c>
      <c r="B114165">
        <v>239.7</v>
      </c>
      <c r="C114165">
        <f t="shared" si="4207"/>
        <v>241.92491748174268</v>
      </c>
      <c r="D114165">
        <f t="shared" si="4208"/>
        <v>4.9502578005642484</v>
      </c>
    </row>
    <row r="114166" spans="1:4" x14ac:dyDescent="0.45">
      <c r="A114166">
        <v>114994</v>
      </c>
      <c r="B114166">
        <v>239.7</v>
      </c>
      <c r="C114166">
        <f t="shared" si="4207"/>
        <v>241.92527672807066</v>
      </c>
      <c r="D114166">
        <f t="shared" si="4208"/>
        <v>4.9518565164928967</v>
      </c>
    </row>
    <row r="114167" spans="1:4" x14ac:dyDescent="0.45">
      <c r="A114167">
        <v>114995</v>
      </c>
      <c r="B114167">
        <v>239.7</v>
      </c>
      <c r="C114167">
        <f t="shared" si="4207"/>
        <v>241.92563596907328</v>
      </c>
      <c r="D114167">
        <f t="shared" si="4208"/>
        <v>4.9534554668328248</v>
      </c>
    </row>
    <row r="114168" spans="1:4" x14ac:dyDescent="0.45">
      <c r="A114168">
        <v>114996</v>
      </c>
      <c r="B114168">
        <v>239.7</v>
      </c>
      <c r="C114168">
        <f t="shared" si="4207"/>
        <v>241.92599520475068</v>
      </c>
      <c r="D114168">
        <f t="shared" si="4208"/>
        <v>4.95505465157306</v>
      </c>
    </row>
    <row r="114169" spans="1:4" x14ac:dyDescent="0.45">
      <c r="A114169">
        <v>114997</v>
      </c>
      <c r="B114169">
        <v>239.7</v>
      </c>
      <c r="C114169">
        <f t="shared" si="4207"/>
        <v>241.92635443510292</v>
      </c>
      <c r="D114169">
        <f t="shared" si="4208"/>
        <v>4.9566540707025037</v>
      </c>
    </row>
    <row r="114170" spans="1:4" x14ac:dyDescent="0.45">
      <c r="A114170">
        <v>114998</v>
      </c>
      <c r="B114170">
        <v>239.7</v>
      </c>
      <c r="C114170">
        <f t="shared" si="4207"/>
        <v>241.9267136601301</v>
      </c>
      <c r="D114170">
        <f t="shared" si="4208"/>
        <v>4.9582537242100582</v>
      </c>
    </row>
    <row r="114171" spans="1:4" x14ac:dyDescent="0.45">
      <c r="A114171">
        <v>114999</v>
      </c>
      <c r="B114171">
        <v>239.7</v>
      </c>
      <c r="C114171">
        <f t="shared" si="4207"/>
        <v>241.92707287983225</v>
      </c>
      <c r="D114171">
        <f t="shared" si="4208"/>
        <v>4.9598536120843724</v>
      </c>
    </row>
    <row r="114172" spans="1:4" x14ac:dyDescent="0.45">
      <c r="A114172">
        <v>115000</v>
      </c>
      <c r="B114172">
        <v>239.7</v>
      </c>
      <c r="C114172">
        <f t="shared" si="4207"/>
        <v>241.92743209420951</v>
      </c>
      <c r="D114172">
        <f t="shared" si="4208"/>
        <v>4.9614537343146026</v>
      </c>
    </row>
    <row r="114173" spans="1:4" x14ac:dyDescent="0.45">
      <c r="A114173">
        <v>115001</v>
      </c>
      <c r="B114173">
        <v>239.7</v>
      </c>
      <c r="C114173">
        <f t="shared" si="4207"/>
        <v>241.92779130326193</v>
      </c>
      <c r="D114173">
        <f t="shared" si="4208"/>
        <v>4.9630540908895249</v>
      </c>
    </row>
    <row r="114174" spans="1:4" x14ac:dyDescent="0.45">
      <c r="A114174">
        <v>115002</v>
      </c>
      <c r="B114174">
        <v>239.7</v>
      </c>
      <c r="C114174">
        <f t="shared" si="4207"/>
        <v>241.92815050698954</v>
      </c>
      <c r="D114174">
        <f t="shared" si="4208"/>
        <v>4.9646546817977892</v>
      </c>
    </row>
    <row r="114175" spans="1:4" x14ac:dyDescent="0.45">
      <c r="A114175">
        <v>115003</v>
      </c>
      <c r="B114175">
        <v>239.7</v>
      </c>
      <c r="C114175">
        <f t="shared" si="4207"/>
        <v>241.92850970539251</v>
      </c>
      <c r="D114175">
        <f t="shared" si="4208"/>
        <v>4.9662555070286816</v>
      </c>
    </row>
    <row r="114176" spans="1:4" x14ac:dyDescent="0.45">
      <c r="A114176">
        <v>115004</v>
      </c>
      <c r="B114176">
        <v>239.7</v>
      </c>
      <c r="C114176">
        <f t="shared" si="4207"/>
        <v>241.92886889847088</v>
      </c>
      <c r="D114176">
        <f t="shared" si="4208"/>
        <v>4.9678565665708501</v>
      </c>
    </row>
    <row r="114177" spans="1:4" x14ac:dyDescent="0.45">
      <c r="A114177">
        <v>115005</v>
      </c>
      <c r="B114177">
        <v>239.7</v>
      </c>
      <c r="C114177">
        <f t="shared" si="4207"/>
        <v>241.9292280862247</v>
      </c>
      <c r="D114177">
        <f t="shared" si="4208"/>
        <v>4.9694578604130752</v>
      </c>
    </row>
    <row r="114178" spans="1:4" x14ac:dyDescent="0.45">
      <c r="A114178">
        <v>115006</v>
      </c>
      <c r="B114178">
        <v>239.7</v>
      </c>
      <c r="C114178">
        <f t="shared" si="4207"/>
        <v>241.92958726865407</v>
      </c>
      <c r="D114178">
        <f t="shared" si="4208"/>
        <v>4.9710593885443881</v>
      </c>
    </row>
    <row r="114179" spans="1:4" x14ac:dyDescent="0.45">
      <c r="A114179">
        <v>115007</v>
      </c>
      <c r="B114179">
        <v>239.7</v>
      </c>
      <c r="C114179">
        <f t="shared" si="4207"/>
        <v>241.9299464457591</v>
      </c>
      <c r="D114179">
        <f t="shared" si="4208"/>
        <v>4.9726611509536935</v>
      </c>
    </row>
    <row r="114180" spans="1:4" x14ac:dyDescent="0.45">
      <c r="A114180">
        <v>115008</v>
      </c>
      <c r="B114180">
        <v>239.7</v>
      </c>
      <c r="C114180">
        <f t="shared" ref="C114180:C114243" si="4209">$H$4 - $I$4*EXP(-A114180/$J$4)</f>
        <v>241.93030561753983</v>
      </c>
      <c r="D114180">
        <f t="shared" ref="D114180:D114243" si="4210">(B114180-C114180)^2</f>
        <v>4.9742631476297721</v>
      </c>
    </row>
    <row r="114181" spans="1:4" x14ac:dyDescent="0.45">
      <c r="A114181">
        <v>115009</v>
      </c>
      <c r="B114181">
        <v>239.7</v>
      </c>
      <c r="C114181">
        <f t="shared" si="4209"/>
        <v>241.93066478399635</v>
      </c>
      <c r="D114181">
        <f t="shared" si="4210"/>
        <v>4.9758653785615286</v>
      </c>
    </row>
    <row r="114182" spans="1:4" x14ac:dyDescent="0.45">
      <c r="A114182">
        <v>115010</v>
      </c>
      <c r="B114182">
        <v>239.7</v>
      </c>
      <c r="C114182">
        <f t="shared" si="4209"/>
        <v>241.93102394512874</v>
      </c>
      <c r="D114182">
        <f t="shared" si="4210"/>
        <v>4.9774678437378714</v>
      </c>
    </row>
    <row r="114183" spans="1:4" x14ac:dyDescent="0.45">
      <c r="A114183">
        <v>115011</v>
      </c>
      <c r="B114183">
        <v>239.7</v>
      </c>
      <c r="C114183">
        <f t="shared" si="4209"/>
        <v>241.93138310093707</v>
      </c>
      <c r="D114183">
        <f t="shared" si="4210"/>
        <v>4.9790705431475795</v>
      </c>
    </row>
    <row r="114184" spans="1:4" x14ac:dyDescent="0.45">
      <c r="A114184">
        <v>115012</v>
      </c>
      <c r="B114184">
        <v>239.7</v>
      </c>
      <c r="C114184">
        <f t="shared" si="4209"/>
        <v>241.93174225142141</v>
      </c>
      <c r="D114184">
        <f t="shared" si="4210"/>
        <v>4.980673476779562</v>
      </c>
    </row>
    <row r="114185" spans="1:4" x14ac:dyDescent="0.45">
      <c r="A114185">
        <v>115013</v>
      </c>
      <c r="B114185">
        <v>239.7</v>
      </c>
      <c r="C114185">
        <f t="shared" si="4209"/>
        <v>241.93210139658188</v>
      </c>
      <c r="D114185">
        <f t="shared" si="4210"/>
        <v>4.9822766446228517</v>
      </c>
    </row>
    <row r="114186" spans="1:4" x14ac:dyDescent="0.45">
      <c r="A114186">
        <v>115014</v>
      </c>
      <c r="B114186">
        <v>239.7</v>
      </c>
      <c r="C114186">
        <f t="shared" si="4209"/>
        <v>241.93246053641855</v>
      </c>
      <c r="D114186">
        <f t="shared" si="4210"/>
        <v>4.9838800466662327</v>
      </c>
    </row>
    <row r="114187" spans="1:4" x14ac:dyDescent="0.45">
      <c r="A114187">
        <v>115015</v>
      </c>
      <c r="B114187">
        <v>239.7</v>
      </c>
      <c r="C114187">
        <f t="shared" si="4209"/>
        <v>241.93281967093145</v>
      </c>
      <c r="D114187">
        <f t="shared" si="4210"/>
        <v>4.9854836828984848</v>
      </c>
    </row>
    <row r="114188" spans="1:4" x14ac:dyDescent="0.45">
      <c r="A114188">
        <v>115016</v>
      </c>
      <c r="B114188">
        <v>239.7</v>
      </c>
      <c r="C114188">
        <f t="shared" si="4209"/>
        <v>241.93317880012071</v>
      </c>
      <c r="D114188">
        <f t="shared" si="4210"/>
        <v>4.9870875533086449</v>
      </c>
    </row>
    <row r="114189" spans="1:4" x14ac:dyDescent="0.45">
      <c r="A114189">
        <v>115017</v>
      </c>
      <c r="B114189">
        <v>239.7</v>
      </c>
      <c r="C114189">
        <f t="shared" si="4209"/>
        <v>241.93353792398639</v>
      </c>
      <c r="D114189">
        <f t="shared" si="4210"/>
        <v>4.9886916578854947</v>
      </c>
    </row>
    <row r="114190" spans="1:4" x14ac:dyDescent="0.45">
      <c r="A114190">
        <v>115018</v>
      </c>
      <c r="B114190">
        <v>239.7</v>
      </c>
      <c r="C114190">
        <f t="shared" si="4209"/>
        <v>241.93389704252857</v>
      </c>
      <c r="D114190">
        <f t="shared" si="4210"/>
        <v>4.9902959966179461</v>
      </c>
    </row>
    <row r="114191" spans="1:4" x14ac:dyDescent="0.45">
      <c r="A114191">
        <v>115019</v>
      </c>
      <c r="B114191">
        <v>239.7</v>
      </c>
      <c r="C114191">
        <f t="shared" si="4209"/>
        <v>241.93425615574733</v>
      </c>
      <c r="D114191">
        <f t="shared" si="4210"/>
        <v>4.9919005694949083</v>
      </c>
    </row>
    <row r="114192" spans="1:4" x14ac:dyDescent="0.45">
      <c r="A114192">
        <v>115020</v>
      </c>
      <c r="B114192">
        <v>239.7</v>
      </c>
      <c r="C114192">
        <f t="shared" si="4209"/>
        <v>241.93461526364274</v>
      </c>
      <c r="D114192">
        <f t="shared" si="4210"/>
        <v>4.9935053765051656</v>
      </c>
    </row>
    <row r="114193" spans="1:4" x14ac:dyDescent="0.45">
      <c r="A114193">
        <v>115021</v>
      </c>
      <c r="B114193">
        <v>239.7</v>
      </c>
      <c r="C114193">
        <f t="shared" si="4209"/>
        <v>241.9349743662149</v>
      </c>
      <c r="D114193">
        <f t="shared" si="4210"/>
        <v>4.995110417637755</v>
      </c>
    </row>
    <row r="114194" spans="1:4" x14ac:dyDescent="0.45">
      <c r="A114194">
        <v>115022</v>
      </c>
      <c r="B114194">
        <v>239.7</v>
      </c>
      <c r="C114194">
        <f t="shared" si="4209"/>
        <v>241.93533346346388</v>
      </c>
      <c r="D114194">
        <f t="shared" si="4210"/>
        <v>4.9967156928814624</v>
      </c>
    </row>
    <row r="114195" spans="1:4" x14ac:dyDescent="0.45">
      <c r="A114195">
        <v>115023</v>
      </c>
      <c r="B114195">
        <v>239.7</v>
      </c>
      <c r="C114195">
        <f t="shared" si="4209"/>
        <v>241.93569255538975</v>
      </c>
      <c r="D114195">
        <f t="shared" si="4210"/>
        <v>4.9983212022251999</v>
      </c>
    </row>
    <row r="114196" spans="1:4" x14ac:dyDescent="0.45">
      <c r="A114196">
        <v>115024</v>
      </c>
      <c r="B114196">
        <v>239.7</v>
      </c>
      <c r="C114196">
        <f t="shared" si="4209"/>
        <v>241.93605164199258</v>
      </c>
      <c r="D114196">
        <f t="shared" si="4210"/>
        <v>4.9999269456577515</v>
      </c>
    </row>
    <row r="114197" spans="1:4" x14ac:dyDescent="0.45">
      <c r="A114197">
        <v>115025</v>
      </c>
      <c r="B114197">
        <v>239.7</v>
      </c>
      <c r="C114197">
        <f t="shared" si="4209"/>
        <v>241.93641072327247</v>
      </c>
      <c r="D114197">
        <f t="shared" si="4210"/>
        <v>5.0015329231681589</v>
      </c>
    </row>
    <row r="114198" spans="1:4" x14ac:dyDescent="0.45">
      <c r="A114198">
        <v>115026</v>
      </c>
      <c r="B114198">
        <v>239.7</v>
      </c>
      <c r="C114198">
        <f t="shared" si="4209"/>
        <v>241.93676979922949</v>
      </c>
      <c r="D114198">
        <f t="shared" si="4210"/>
        <v>5.0031391347452061</v>
      </c>
    </row>
    <row r="114199" spans="1:4" x14ac:dyDescent="0.45">
      <c r="A114199">
        <v>115027</v>
      </c>
      <c r="B114199">
        <v>239.7</v>
      </c>
      <c r="C114199">
        <f t="shared" si="4209"/>
        <v>241.93712886986373</v>
      </c>
      <c r="D114199">
        <f t="shared" si="4210"/>
        <v>5.0047455803778087</v>
      </c>
    </row>
    <row r="114200" spans="1:4" x14ac:dyDescent="0.45">
      <c r="A114200">
        <v>115028</v>
      </c>
      <c r="B114200">
        <v>239.7</v>
      </c>
      <c r="C114200">
        <f t="shared" si="4209"/>
        <v>241.93748793517526</v>
      </c>
      <c r="D114200">
        <f t="shared" si="4210"/>
        <v>5.0063522600548787</v>
      </c>
    </row>
    <row r="114201" spans="1:4" x14ac:dyDescent="0.45">
      <c r="A114201">
        <v>115029</v>
      </c>
      <c r="B114201">
        <v>239.7</v>
      </c>
      <c r="C114201">
        <f t="shared" si="4209"/>
        <v>241.93784699516416</v>
      </c>
      <c r="D114201">
        <f t="shared" si="4210"/>
        <v>5.0079591737653324</v>
      </c>
    </row>
    <row r="114202" spans="1:4" x14ac:dyDescent="0.45">
      <c r="A114202">
        <v>115030</v>
      </c>
      <c r="B114202">
        <v>239.7</v>
      </c>
      <c r="C114202">
        <f t="shared" si="4209"/>
        <v>241.93820604983051</v>
      </c>
      <c r="D114202">
        <f t="shared" si="4210"/>
        <v>5.0095663214979567</v>
      </c>
    </row>
    <row r="114203" spans="1:4" x14ac:dyDescent="0.45">
      <c r="A114203">
        <v>115031</v>
      </c>
      <c r="B114203">
        <v>239.7</v>
      </c>
      <c r="C114203">
        <f t="shared" si="4209"/>
        <v>241.93856509917435</v>
      </c>
      <c r="D114203">
        <f t="shared" si="4210"/>
        <v>5.0111737032415391</v>
      </c>
    </row>
    <row r="114204" spans="1:4" x14ac:dyDescent="0.45">
      <c r="A114204">
        <v>115032</v>
      </c>
      <c r="B114204">
        <v>239.7</v>
      </c>
      <c r="C114204">
        <f t="shared" si="4209"/>
        <v>241.93892414319583</v>
      </c>
      <c r="D114204">
        <f t="shared" si="4210"/>
        <v>5.0127813189852501</v>
      </c>
    </row>
    <row r="114205" spans="1:4" x14ac:dyDescent="0.45">
      <c r="A114205">
        <v>115033</v>
      </c>
      <c r="B114205">
        <v>239.7</v>
      </c>
      <c r="C114205">
        <f t="shared" si="4209"/>
        <v>241.93928318189501</v>
      </c>
      <c r="D114205">
        <f t="shared" si="4210"/>
        <v>5.0143891687178783</v>
      </c>
    </row>
    <row r="114206" spans="1:4" x14ac:dyDescent="0.45">
      <c r="A114206">
        <v>115034</v>
      </c>
      <c r="B114206">
        <v>239.7</v>
      </c>
      <c r="C114206">
        <f t="shared" si="4209"/>
        <v>241.9396422152719</v>
      </c>
      <c r="D114206">
        <f t="shared" si="4210"/>
        <v>5.015997252428086</v>
      </c>
    </row>
    <row r="114207" spans="1:4" x14ac:dyDescent="0.45">
      <c r="A114207">
        <v>115035</v>
      </c>
      <c r="B114207">
        <v>239.7</v>
      </c>
      <c r="C114207">
        <f t="shared" si="4209"/>
        <v>241.94000124332666</v>
      </c>
      <c r="D114207">
        <f t="shared" si="4210"/>
        <v>5.0176055701050446</v>
      </c>
    </row>
    <row r="114208" spans="1:4" x14ac:dyDescent="0.45">
      <c r="A114208">
        <v>115036</v>
      </c>
      <c r="B114208">
        <v>239.7</v>
      </c>
      <c r="C114208">
        <f t="shared" si="4209"/>
        <v>241.94036026605937</v>
      </c>
      <c r="D114208">
        <f t="shared" si="4210"/>
        <v>5.0192141217376705</v>
      </c>
    </row>
    <row r="114209" spans="1:4" x14ac:dyDescent="0.45">
      <c r="A114209">
        <v>115037</v>
      </c>
      <c r="B114209">
        <v>239.7</v>
      </c>
      <c r="C114209">
        <f t="shared" si="4209"/>
        <v>241.94071928347003</v>
      </c>
      <c r="D114209">
        <f t="shared" si="4210"/>
        <v>5.0208229073145008</v>
      </c>
    </row>
    <row r="114210" spans="1:4" x14ac:dyDescent="0.45">
      <c r="A114210">
        <v>115038</v>
      </c>
      <c r="B114210">
        <v>239.7</v>
      </c>
      <c r="C114210">
        <f t="shared" si="4209"/>
        <v>241.94107829555881</v>
      </c>
      <c r="D114210">
        <f t="shared" si="4210"/>
        <v>5.0224319268248339</v>
      </c>
    </row>
    <row r="114211" spans="1:4" x14ac:dyDescent="0.45">
      <c r="A114211">
        <v>115039</v>
      </c>
      <c r="B114211">
        <v>239.7</v>
      </c>
      <c r="C114211">
        <f t="shared" si="4209"/>
        <v>241.94143730232571</v>
      </c>
      <c r="D114211">
        <f t="shared" si="4210"/>
        <v>5.0240411802572069</v>
      </c>
    </row>
    <row r="114212" spans="1:4" x14ac:dyDescent="0.45">
      <c r="A114212">
        <v>115040</v>
      </c>
      <c r="B114212">
        <v>239.7</v>
      </c>
      <c r="C114212">
        <f t="shared" si="4209"/>
        <v>241.94179630377087</v>
      </c>
      <c r="D114212">
        <f t="shared" si="4210"/>
        <v>5.025650667600793</v>
      </c>
    </row>
    <row r="114213" spans="1:4" x14ac:dyDescent="0.45">
      <c r="A114213">
        <v>115041</v>
      </c>
      <c r="B114213">
        <v>239.7</v>
      </c>
      <c r="C114213">
        <f t="shared" si="4209"/>
        <v>241.94215529989435</v>
      </c>
      <c r="D114213">
        <f t="shared" si="4210"/>
        <v>5.0272603888443852</v>
      </c>
    </row>
    <row r="114214" spans="1:4" x14ac:dyDescent="0.45">
      <c r="A114214">
        <v>115042</v>
      </c>
      <c r="B114214">
        <v>239.7</v>
      </c>
      <c r="C114214">
        <f t="shared" si="4209"/>
        <v>241.94251429069621</v>
      </c>
      <c r="D114214">
        <f t="shared" si="4210"/>
        <v>5.0288703439767746</v>
      </c>
    </row>
    <row r="114215" spans="1:4" x14ac:dyDescent="0.45">
      <c r="A114215">
        <v>115043</v>
      </c>
      <c r="B114215">
        <v>239.7</v>
      </c>
      <c r="C114215">
        <f t="shared" si="4209"/>
        <v>241.94287327617656</v>
      </c>
      <c r="D114215">
        <f t="shared" si="4210"/>
        <v>5.0304805329870081</v>
      </c>
    </row>
    <row r="114216" spans="1:4" x14ac:dyDescent="0.45">
      <c r="A114216">
        <v>115044</v>
      </c>
      <c r="B114216">
        <v>239.7</v>
      </c>
      <c r="C114216">
        <f t="shared" si="4209"/>
        <v>241.94323225633542</v>
      </c>
      <c r="D114216">
        <f t="shared" si="4210"/>
        <v>5.0320909558637528</v>
      </c>
    </row>
    <row r="114217" spans="1:4" x14ac:dyDescent="0.45">
      <c r="A114217">
        <v>115045</v>
      </c>
      <c r="B114217">
        <v>239.7</v>
      </c>
      <c r="C114217">
        <f t="shared" si="4209"/>
        <v>241.94359123117295</v>
      </c>
      <c r="D114217">
        <f t="shared" si="4210"/>
        <v>5.0337016125961833</v>
      </c>
    </row>
    <row r="114218" spans="1:4" x14ac:dyDescent="0.45">
      <c r="A114218">
        <v>115046</v>
      </c>
      <c r="B114218">
        <v>239.7</v>
      </c>
      <c r="C114218">
        <f t="shared" si="4209"/>
        <v>241.94395020068919</v>
      </c>
      <c r="D114218">
        <f t="shared" si="4210"/>
        <v>5.0353125031730945</v>
      </c>
    </row>
    <row r="114219" spans="1:4" x14ac:dyDescent="0.45">
      <c r="A114219">
        <v>115047</v>
      </c>
      <c r="B114219">
        <v>239.7</v>
      </c>
      <c r="C114219">
        <f t="shared" si="4209"/>
        <v>241.9443091648842</v>
      </c>
      <c r="D114219">
        <f t="shared" si="4210"/>
        <v>5.0369236275832785</v>
      </c>
    </row>
    <row r="114220" spans="1:4" x14ac:dyDescent="0.45">
      <c r="A114220">
        <v>115048</v>
      </c>
      <c r="B114220">
        <v>239.7</v>
      </c>
      <c r="C114220">
        <f t="shared" si="4209"/>
        <v>241.94466812375808</v>
      </c>
      <c r="D114220">
        <f t="shared" si="4210"/>
        <v>5.0385349858156596</v>
      </c>
    </row>
    <row r="114221" spans="1:4" x14ac:dyDescent="0.45">
      <c r="A114221">
        <v>115049</v>
      </c>
      <c r="B114221">
        <v>239.7</v>
      </c>
      <c r="C114221">
        <f t="shared" si="4209"/>
        <v>241.94502707731093</v>
      </c>
      <c r="D114221">
        <f t="shared" si="4210"/>
        <v>5.0401465778592867</v>
      </c>
    </row>
    <row r="114222" spans="1:4" x14ac:dyDescent="0.45">
      <c r="A114222">
        <v>115050</v>
      </c>
      <c r="B114222">
        <v>239.7</v>
      </c>
      <c r="C114222">
        <f t="shared" si="4209"/>
        <v>241.94538602554277</v>
      </c>
      <c r="D114222">
        <f t="shared" si="4210"/>
        <v>5.0417584037028265</v>
      </c>
    </row>
    <row r="114223" spans="1:4" x14ac:dyDescent="0.45">
      <c r="A114223">
        <v>115051</v>
      </c>
      <c r="B114223">
        <v>239.7</v>
      </c>
      <c r="C114223">
        <f t="shared" si="4209"/>
        <v>241.94574496845374</v>
      </c>
      <c r="D114223">
        <f t="shared" si="4210"/>
        <v>5.0433704633353322</v>
      </c>
    </row>
    <row r="114224" spans="1:4" x14ac:dyDescent="0.45">
      <c r="A114224">
        <v>115052</v>
      </c>
      <c r="B114224">
        <v>239.7</v>
      </c>
      <c r="C114224">
        <f t="shared" si="4209"/>
        <v>241.94610390604387</v>
      </c>
      <c r="D114224">
        <f t="shared" si="4210"/>
        <v>5.0449827567455969</v>
      </c>
    </row>
    <row r="114225" spans="1:4" x14ac:dyDescent="0.45">
      <c r="A114225">
        <v>115053</v>
      </c>
      <c r="B114225">
        <v>239.7</v>
      </c>
      <c r="C114225">
        <f t="shared" si="4209"/>
        <v>241.94646283831327</v>
      </c>
      <c r="D114225">
        <f t="shared" si="4210"/>
        <v>5.0465952839225476</v>
      </c>
    </row>
    <row r="114226" spans="1:4" x14ac:dyDescent="0.45">
      <c r="A114226">
        <v>115054</v>
      </c>
      <c r="B114226">
        <v>239.7</v>
      </c>
      <c r="C114226">
        <f t="shared" si="4209"/>
        <v>241.94682176526203</v>
      </c>
      <c r="D114226">
        <f t="shared" si="4210"/>
        <v>5.048208044855234</v>
      </c>
    </row>
    <row r="114227" spans="1:4" x14ac:dyDescent="0.45">
      <c r="A114227">
        <v>115055</v>
      </c>
      <c r="B114227">
        <v>239.7</v>
      </c>
      <c r="C114227">
        <f t="shared" si="4209"/>
        <v>241.94718068689019</v>
      </c>
      <c r="D114227">
        <f t="shared" si="4210"/>
        <v>5.0498210395323273</v>
      </c>
    </row>
    <row r="114228" spans="1:4" x14ac:dyDescent="0.45">
      <c r="A114228">
        <v>115056</v>
      </c>
      <c r="B114228">
        <v>239.7</v>
      </c>
      <c r="C114228">
        <f t="shared" si="4209"/>
        <v>241.94753960319787</v>
      </c>
      <c r="D114228">
        <f t="shared" si="4210"/>
        <v>5.051434267942879</v>
      </c>
    </row>
    <row r="114229" spans="1:4" x14ac:dyDescent="0.45">
      <c r="A114229">
        <v>115057</v>
      </c>
      <c r="B114229">
        <v>239.7</v>
      </c>
      <c r="C114229">
        <f t="shared" si="4209"/>
        <v>241.94789851418508</v>
      </c>
      <c r="D114229">
        <f t="shared" si="4210"/>
        <v>5.0530477300755603</v>
      </c>
    </row>
    <row r="114230" spans="1:4" x14ac:dyDescent="0.45">
      <c r="A114230">
        <v>115058</v>
      </c>
      <c r="B114230">
        <v>239.7</v>
      </c>
      <c r="C114230">
        <f t="shared" si="4209"/>
        <v>241.94825741985198</v>
      </c>
      <c r="D114230">
        <f t="shared" si="4210"/>
        <v>5.0546614259195524</v>
      </c>
    </row>
    <row r="114231" spans="1:4" x14ac:dyDescent="0.45">
      <c r="A114231">
        <v>115059</v>
      </c>
      <c r="B114231">
        <v>239.7</v>
      </c>
      <c r="C114231">
        <f t="shared" si="4209"/>
        <v>241.94861632019862</v>
      </c>
      <c r="D114231">
        <f t="shared" si="4210"/>
        <v>5.0562753554636535</v>
      </c>
    </row>
    <row r="114232" spans="1:4" x14ac:dyDescent="0.45">
      <c r="A114232">
        <v>115060</v>
      </c>
      <c r="B114232">
        <v>239.7</v>
      </c>
      <c r="C114232">
        <f t="shared" si="4209"/>
        <v>241.94897521522506</v>
      </c>
      <c r="D114232">
        <f t="shared" si="4210"/>
        <v>5.0578895186966637</v>
      </c>
    </row>
    <row r="114233" spans="1:4" x14ac:dyDescent="0.45">
      <c r="A114233">
        <v>115061</v>
      </c>
      <c r="B114233">
        <v>239.7</v>
      </c>
      <c r="C114233">
        <f t="shared" si="4209"/>
        <v>241.94933410493141</v>
      </c>
      <c r="D114233">
        <f t="shared" si="4210"/>
        <v>5.0595039156076371</v>
      </c>
    </row>
    <row r="114234" spans="1:4" x14ac:dyDescent="0.45">
      <c r="A114234">
        <v>115062</v>
      </c>
      <c r="B114234">
        <v>239.7</v>
      </c>
      <c r="C114234">
        <f t="shared" si="4209"/>
        <v>241.94969298931773</v>
      </c>
      <c r="D114234">
        <f t="shared" si="4210"/>
        <v>5.0611185461853738</v>
      </c>
    </row>
    <row r="114235" spans="1:4" x14ac:dyDescent="0.45">
      <c r="A114235">
        <v>115063</v>
      </c>
      <c r="B114235">
        <v>239.7</v>
      </c>
      <c r="C114235">
        <f t="shared" si="4209"/>
        <v>241.95005186838407</v>
      </c>
      <c r="D114235">
        <f t="shared" si="4210"/>
        <v>5.0627334104186739</v>
      </c>
    </row>
    <row r="114236" spans="1:4" x14ac:dyDescent="0.45">
      <c r="A114236">
        <v>115064</v>
      </c>
      <c r="B114236">
        <v>239.7</v>
      </c>
      <c r="C114236">
        <f t="shared" si="4209"/>
        <v>241.95041074213057</v>
      </c>
      <c r="D114236">
        <f t="shared" si="4210"/>
        <v>5.0643485082967228</v>
      </c>
    </row>
    <row r="114237" spans="1:4" x14ac:dyDescent="0.45">
      <c r="A114237">
        <v>115065</v>
      </c>
      <c r="B114237">
        <v>239.7</v>
      </c>
      <c r="C114237">
        <f t="shared" si="4209"/>
        <v>241.95076961055727</v>
      </c>
      <c r="D114237">
        <f t="shared" si="4210"/>
        <v>5.065963839808191</v>
      </c>
    </row>
    <row r="114238" spans="1:4" x14ac:dyDescent="0.45">
      <c r="A114238">
        <v>115066</v>
      </c>
      <c r="B114238">
        <v>239.7</v>
      </c>
      <c r="C114238">
        <f t="shared" si="4209"/>
        <v>241.95112847366426</v>
      </c>
      <c r="D114238">
        <f t="shared" si="4210"/>
        <v>5.06757940494201</v>
      </c>
    </row>
    <row r="114239" spans="1:4" x14ac:dyDescent="0.45">
      <c r="A114239">
        <v>115067</v>
      </c>
      <c r="B114239">
        <v>239.7</v>
      </c>
      <c r="C114239">
        <f t="shared" si="4209"/>
        <v>241.9514873314516</v>
      </c>
      <c r="D114239">
        <f t="shared" si="4210"/>
        <v>5.0691952036871086</v>
      </c>
    </row>
    <row r="114240" spans="1:4" x14ac:dyDescent="0.45">
      <c r="A114240">
        <v>115068</v>
      </c>
      <c r="B114240">
        <v>239.7</v>
      </c>
      <c r="C114240">
        <f t="shared" si="4209"/>
        <v>241.9518461839194</v>
      </c>
      <c r="D114240">
        <f t="shared" si="4210"/>
        <v>5.0708112360324167</v>
      </c>
    </row>
    <row r="114241" spans="1:4" x14ac:dyDescent="0.45">
      <c r="A114241">
        <v>115069</v>
      </c>
      <c r="B114241">
        <v>239.7</v>
      </c>
      <c r="C114241">
        <f t="shared" si="4209"/>
        <v>241.95220503106771</v>
      </c>
      <c r="D114241">
        <f t="shared" si="4210"/>
        <v>5.0724275019667378</v>
      </c>
    </row>
    <row r="114242" spans="1:4" x14ac:dyDescent="0.45">
      <c r="A114242">
        <v>115070</v>
      </c>
      <c r="B114242">
        <v>239.7</v>
      </c>
      <c r="C114242">
        <f t="shared" si="4209"/>
        <v>241.95256387289663</v>
      </c>
      <c r="D114242">
        <f t="shared" si="4210"/>
        <v>5.0740440014791286</v>
      </c>
    </row>
    <row r="114243" spans="1:4" x14ac:dyDescent="0.45">
      <c r="A114243">
        <v>115071</v>
      </c>
      <c r="B114243">
        <v>239.7</v>
      </c>
      <c r="C114243">
        <f t="shared" si="4209"/>
        <v>241.95292270940624</v>
      </c>
      <c r="D114243">
        <f t="shared" si="4210"/>
        <v>5.0756607345583946</v>
      </c>
    </row>
    <row r="114244" spans="1:4" x14ac:dyDescent="0.45">
      <c r="A114244">
        <v>115072</v>
      </c>
      <c r="B114244">
        <v>239.7</v>
      </c>
      <c r="C114244">
        <f t="shared" ref="C114244:C114307" si="4211">$H$4 - $I$4*EXP(-A114244/$J$4)</f>
        <v>241.95328154059661</v>
      </c>
      <c r="D114244">
        <f t="shared" ref="D114244:D114307" si="4212">(B114244-C114244)^2</f>
        <v>5.0772777011934664</v>
      </c>
    </row>
    <row r="114245" spans="1:4" x14ac:dyDescent="0.45">
      <c r="A114245">
        <v>115073</v>
      </c>
      <c r="B114245">
        <v>239.7</v>
      </c>
      <c r="C114245">
        <f t="shared" si="4211"/>
        <v>241.95364036646779</v>
      </c>
      <c r="D114245">
        <f t="shared" si="4212"/>
        <v>5.0788949013731477</v>
      </c>
    </row>
    <row r="114246" spans="1:4" x14ac:dyDescent="0.45">
      <c r="A114246">
        <v>115074</v>
      </c>
      <c r="B114246">
        <v>239.7</v>
      </c>
      <c r="C114246">
        <f t="shared" si="4211"/>
        <v>241.95399918701992</v>
      </c>
      <c r="D114246">
        <f t="shared" si="4212"/>
        <v>5.0805123350864996</v>
      </c>
    </row>
    <row r="114247" spans="1:4" x14ac:dyDescent="0.45">
      <c r="A114247">
        <v>115075</v>
      </c>
      <c r="B114247">
        <v>239.7</v>
      </c>
      <c r="C114247">
        <f t="shared" si="4211"/>
        <v>241.95435800225303</v>
      </c>
      <c r="D114247">
        <f t="shared" si="4212"/>
        <v>5.0821300023223266</v>
      </c>
    </row>
    <row r="114248" spans="1:4" x14ac:dyDescent="0.45">
      <c r="A114248">
        <v>115076</v>
      </c>
      <c r="B114248">
        <v>239.7</v>
      </c>
      <c r="C114248">
        <f t="shared" si="4211"/>
        <v>241.95471681216725</v>
      </c>
      <c r="D114248">
        <f t="shared" si="4212"/>
        <v>5.0837479030696908</v>
      </c>
    </row>
    <row r="114249" spans="1:4" x14ac:dyDescent="0.45">
      <c r="A114249">
        <v>115077</v>
      </c>
      <c r="B114249">
        <v>239.7</v>
      </c>
      <c r="C114249">
        <f t="shared" si="4211"/>
        <v>241.95507561676257</v>
      </c>
      <c r="D114249">
        <f t="shared" si="4212"/>
        <v>5.0853660373171401</v>
      </c>
    </row>
    <row r="114250" spans="1:4" x14ac:dyDescent="0.45">
      <c r="A114250">
        <v>115078</v>
      </c>
      <c r="B114250">
        <v>239.7</v>
      </c>
      <c r="C114250">
        <f t="shared" si="4211"/>
        <v>241.95543441603917</v>
      </c>
      <c r="D114250">
        <f t="shared" si="4212"/>
        <v>5.0869844050539932</v>
      </c>
    </row>
    <row r="114251" spans="1:4" x14ac:dyDescent="0.45">
      <c r="A114251">
        <v>115079</v>
      </c>
      <c r="B114251">
        <v>239.7</v>
      </c>
      <c r="C114251">
        <f t="shared" si="4211"/>
        <v>241.95579320999707</v>
      </c>
      <c r="D114251">
        <f t="shared" si="4212"/>
        <v>5.0886030062689294</v>
      </c>
    </row>
    <row r="114252" spans="1:4" x14ac:dyDescent="0.45">
      <c r="A114252">
        <v>115080</v>
      </c>
      <c r="B114252">
        <v>239.7</v>
      </c>
      <c r="C114252">
        <f t="shared" si="4211"/>
        <v>241.95615199863633</v>
      </c>
      <c r="D114252">
        <f t="shared" si="4212"/>
        <v>5.0902218409507549</v>
      </c>
    </row>
    <row r="114253" spans="1:4" x14ac:dyDescent="0.45">
      <c r="A114253">
        <v>115081</v>
      </c>
      <c r="B114253">
        <v>239.7</v>
      </c>
      <c r="C114253">
        <f t="shared" si="4211"/>
        <v>241.95651078195709</v>
      </c>
      <c r="D114253">
        <f t="shared" si="4212"/>
        <v>5.0918409090886607</v>
      </c>
    </row>
    <row r="114254" spans="1:4" x14ac:dyDescent="0.45">
      <c r="A114254">
        <v>115082</v>
      </c>
      <c r="B114254">
        <v>239.7</v>
      </c>
      <c r="C114254">
        <f t="shared" si="4211"/>
        <v>241.95686955995939</v>
      </c>
      <c r="D114254">
        <f t="shared" si="4212"/>
        <v>5.0934602106713269</v>
      </c>
    </row>
    <row r="114255" spans="1:4" x14ac:dyDescent="0.45">
      <c r="A114255">
        <v>115083</v>
      </c>
      <c r="B114255">
        <v>239.7</v>
      </c>
      <c r="C114255">
        <f t="shared" si="4211"/>
        <v>241.95722833264333</v>
      </c>
      <c r="D114255">
        <f t="shared" si="4212"/>
        <v>5.0950797456878165</v>
      </c>
    </row>
    <row r="114256" spans="1:4" x14ac:dyDescent="0.45">
      <c r="A114256">
        <v>115084</v>
      </c>
      <c r="B114256">
        <v>239.7</v>
      </c>
      <c r="C114256">
        <f t="shared" si="4211"/>
        <v>241.95758710000894</v>
      </c>
      <c r="D114256">
        <f t="shared" si="4212"/>
        <v>5.0966995141268105</v>
      </c>
    </row>
    <row r="114257" spans="1:4" x14ac:dyDescent="0.45">
      <c r="A114257">
        <v>115085</v>
      </c>
      <c r="B114257">
        <v>239.7</v>
      </c>
      <c r="C114257">
        <f t="shared" si="4211"/>
        <v>241.95794586205636</v>
      </c>
      <c r="D114257">
        <f t="shared" si="4212"/>
        <v>5.0983195159775025</v>
      </c>
    </row>
    <row r="114258" spans="1:4" x14ac:dyDescent="0.45">
      <c r="A114258">
        <v>115086</v>
      </c>
      <c r="B114258">
        <v>239.7</v>
      </c>
      <c r="C114258">
        <f t="shared" si="4211"/>
        <v>241.95830461878566</v>
      </c>
      <c r="D114258">
        <f t="shared" si="4212"/>
        <v>5.0999397512287006</v>
      </c>
    </row>
    <row r="114259" spans="1:4" x14ac:dyDescent="0.45">
      <c r="A114259">
        <v>115087</v>
      </c>
      <c r="B114259">
        <v>239.7</v>
      </c>
      <c r="C114259">
        <f t="shared" si="4211"/>
        <v>241.95866337019689</v>
      </c>
      <c r="D114259">
        <f t="shared" si="4212"/>
        <v>5.1015602198692154</v>
      </c>
    </row>
    <row r="114260" spans="1:4" x14ac:dyDescent="0.45">
      <c r="A114260">
        <v>115088</v>
      </c>
      <c r="B114260">
        <v>239.7</v>
      </c>
      <c r="C114260">
        <f t="shared" si="4211"/>
        <v>241.95902211629013</v>
      </c>
      <c r="D114260">
        <f t="shared" si="4212"/>
        <v>5.1031809218879829</v>
      </c>
    </row>
    <row r="114261" spans="1:4" x14ac:dyDescent="0.45">
      <c r="A114261">
        <v>115089</v>
      </c>
      <c r="B114261">
        <v>239.7</v>
      </c>
      <c r="C114261">
        <f t="shared" si="4211"/>
        <v>241.95938085706547</v>
      </c>
      <c r="D114261">
        <f t="shared" si="4212"/>
        <v>5.1048018572739435</v>
      </c>
    </row>
    <row r="114262" spans="1:4" x14ac:dyDescent="0.45">
      <c r="A114262">
        <v>115090</v>
      </c>
      <c r="B114262">
        <v>239.7</v>
      </c>
      <c r="C114262">
        <f t="shared" si="4211"/>
        <v>241.95973959252302</v>
      </c>
      <c r="D114262">
        <f t="shared" si="4212"/>
        <v>5.1064230260161629</v>
      </c>
    </row>
    <row r="114263" spans="1:4" x14ac:dyDescent="0.45">
      <c r="A114263">
        <v>115091</v>
      </c>
      <c r="B114263">
        <v>239.7</v>
      </c>
      <c r="C114263">
        <f t="shared" si="4211"/>
        <v>241.96009832266279</v>
      </c>
      <c r="D114263">
        <f t="shared" si="4212"/>
        <v>5.1080444281031969</v>
      </c>
    </row>
    <row r="114264" spans="1:4" x14ac:dyDescent="0.45">
      <c r="A114264">
        <v>115092</v>
      </c>
      <c r="B114264">
        <v>239.7</v>
      </c>
      <c r="C114264">
        <f t="shared" si="4211"/>
        <v>241.96045704748491</v>
      </c>
      <c r="D114264">
        <f t="shared" si="4212"/>
        <v>5.1096660635242408</v>
      </c>
    </row>
    <row r="114265" spans="1:4" x14ac:dyDescent="0.45">
      <c r="A114265">
        <v>115093</v>
      </c>
      <c r="B114265">
        <v>239.7</v>
      </c>
      <c r="C114265">
        <f t="shared" si="4211"/>
        <v>241.96081576698947</v>
      </c>
      <c r="D114265">
        <f t="shared" si="4212"/>
        <v>5.1112879322682341</v>
      </c>
    </row>
    <row r="114266" spans="1:4" x14ac:dyDescent="0.45">
      <c r="A114266">
        <v>115094</v>
      </c>
      <c r="B114266">
        <v>239.7</v>
      </c>
      <c r="C114266">
        <f t="shared" si="4211"/>
        <v>241.9611744811765</v>
      </c>
      <c r="D114266">
        <f t="shared" si="4212"/>
        <v>5.1129100343238623</v>
      </c>
    </row>
    <row r="114267" spans="1:4" x14ac:dyDescent="0.45">
      <c r="A114267">
        <v>115095</v>
      </c>
      <c r="B114267">
        <v>239.7</v>
      </c>
      <c r="C114267">
        <f t="shared" si="4211"/>
        <v>241.96153319004611</v>
      </c>
      <c r="D114267">
        <f t="shared" si="4212"/>
        <v>5.1145323696801928</v>
      </c>
    </row>
    <row r="114268" spans="1:4" x14ac:dyDescent="0.45">
      <c r="A114268">
        <v>115096</v>
      </c>
      <c r="B114268">
        <v>239.7</v>
      </c>
      <c r="C114268">
        <f t="shared" si="4211"/>
        <v>241.96189189359836</v>
      </c>
      <c r="D114268">
        <f t="shared" si="4212"/>
        <v>5.116154938326039</v>
      </c>
    </row>
    <row r="114269" spans="1:4" x14ac:dyDescent="0.45">
      <c r="A114269">
        <v>115097</v>
      </c>
      <c r="B114269">
        <v>239.7</v>
      </c>
      <c r="C114269">
        <f t="shared" si="4211"/>
        <v>241.96225059183334</v>
      </c>
      <c r="D114269">
        <f t="shared" si="4212"/>
        <v>5.117777740250343</v>
      </c>
    </row>
    <row r="114270" spans="1:4" x14ac:dyDescent="0.45">
      <c r="A114270">
        <v>115098</v>
      </c>
      <c r="B114270">
        <v>239.7</v>
      </c>
      <c r="C114270">
        <f t="shared" si="4211"/>
        <v>241.96260928475115</v>
      </c>
      <c r="D114270">
        <f t="shared" si="4212"/>
        <v>5.1194007754421751</v>
      </c>
    </row>
    <row r="114271" spans="1:4" x14ac:dyDescent="0.45">
      <c r="A114271">
        <v>115099</v>
      </c>
      <c r="B114271">
        <v>239.7</v>
      </c>
      <c r="C114271">
        <f t="shared" si="4211"/>
        <v>241.96296797235183</v>
      </c>
      <c r="D114271">
        <f t="shared" si="4212"/>
        <v>5.1210240438902206</v>
      </c>
    </row>
    <row r="114272" spans="1:4" x14ac:dyDescent="0.45">
      <c r="A114272">
        <v>115100</v>
      </c>
      <c r="B114272">
        <v>239.7</v>
      </c>
      <c r="C114272">
        <f t="shared" si="4211"/>
        <v>241.96332665463549</v>
      </c>
      <c r="D114272">
        <f t="shared" si="4212"/>
        <v>5.1226475455835505</v>
      </c>
    </row>
    <row r="114273" spans="1:4" x14ac:dyDescent="0.45">
      <c r="A114273">
        <v>115101</v>
      </c>
      <c r="B114273">
        <v>239.7</v>
      </c>
      <c r="C114273">
        <f t="shared" si="4211"/>
        <v>241.96368533160219</v>
      </c>
      <c r="D114273">
        <f t="shared" si="4212"/>
        <v>5.1242712805109809</v>
      </c>
    </row>
    <row r="114274" spans="1:4" x14ac:dyDescent="0.45">
      <c r="A114274">
        <v>115102</v>
      </c>
      <c r="B114274">
        <v>239.7</v>
      </c>
      <c r="C114274">
        <f t="shared" si="4211"/>
        <v>241.96404400325201</v>
      </c>
      <c r="D114274">
        <f t="shared" si="4212"/>
        <v>5.125895248661454</v>
      </c>
    </row>
    <row r="114275" spans="1:4" x14ac:dyDescent="0.45">
      <c r="A114275">
        <v>115103</v>
      </c>
      <c r="B114275">
        <v>239.7</v>
      </c>
      <c r="C114275">
        <f t="shared" si="4211"/>
        <v>241.96440266958504</v>
      </c>
      <c r="D114275">
        <f t="shared" si="4212"/>
        <v>5.1275194500239136</v>
      </c>
    </row>
    <row r="114276" spans="1:4" x14ac:dyDescent="0.45">
      <c r="A114276">
        <v>115104</v>
      </c>
      <c r="B114276">
        <v>239.7</v>
      </c>
      <c r="C114276">
        <f t="shared" si="4211"/>
        <v>241.96476133060136</v>
      </c>
      <c r="D114276">
        <f t="shared" si="4212"/>
        <v>5.1291438845873056</v>
      </c>
    </row>
    <row r="114277" spans="1:4" x14ac:dyDescent="0.45">
      <c r="A114277">
        <v>115105</v>
      </c>
      <c r="B114277">
        <v>239.7</v>
      </c>
      <c r="C114277">
        <f t="shared" si="4211"/>
        <v>241.96511998630103</v>
      </c>
      <c r="D114277">
        <f t="shared" si="4212"/>
        <v>5.1307685523404452</v>
      </c>
    </row>
    <row r="114278" spans="1:4" x14ac:dyDescent="0.45">
      <c r="A114278">
        <v>115106</v>
      </c>
      <c r="B114278">
        <v>239.7</v>
      </c>
      <c r="C114278">
        <f t="shared" si="4211"/>
        <v>241.96547863668417</v>
      </c>
      <c r="D114278">
        <f t="shared" si="4212"/>
        <v>5.1323934532724067</v>
      </c>
    </row>
    <row r="114279" spans="1:4" x14ac:dyDescent="0.45">
      <c r="A114279">
        <v>115107</v>
      </c>
      <c r="B114279">
        <v>239.7</v>
      </c>
      <c r="C114279">
        <f t="shared" si="4211"/>
        <v>241.96583728175079</v>
      </c>
      <c r="D114279">
        <f t="shared" si="4212"/>
        <v>5.1340185873718776</v>
      </c>
    </row>
    <row r="114280" spans="1:4" x14ac:dyDescent="0.45">
      <c r="A114280">
        <v>115108</v>
      </c>
      <c r="B114280">
        <v>239.7</v>
      </c>
      <c r="C114280">
        <f t="shared" si="4211"/>
        <v>241.96619592150103</v>
      </c>
      <c r="D114280">
        <f t="shared" si="4212"/>
        <v>5.135643954627934</v>
      </c>
    </row>
    <row r="114281" spans="1:4" x14ac:dyDescent="0.45">
      <c r="A114281">
        <v>115109</v>
      </c>
      <c r="B114281">
        <v>239.7</v>
      </c>
      <c r="C114281">
        <f t="shared" si="4211"/>
        <v>241.96655455593492</v>
      </c>
      <c r="D114281">
        <f t="shared" si="4212"/>
        <v>5.137269555029393</v>
      </c>
    </row>
    <row r="114282" spans="1:4" x14ac:dyDescent="0.45">
      <c r="A114282">
        <v>115110</v>
      </c>
      <c r="B114282">
        <v>239.7</v>
      </c>
      <c r="C114282">
        <f t="shared" si="4211"/>
        <v>241.96691318505259</v>
      </c>
      <c r="D114282">
        <f t="shared" si="4212"/>
        <v>5.1388953885653299</v>
      </c>
    </row>
    <row r="114283" spans="1:4" x14ac:dyDescent="0.45">
      <c r="A114283">
        <v>115111</v>
      </c>
      <c r="B114283">
        <v>239.7</v>
      </c>
      <c r="C114283">
        <f t="shared" si="4211"/>
        <v>241.96727180885409</v>
      </c>
      <c r="D114283">
        <f t="shared" si="4212"/>
        <v>5.1405214552245635</v>
      </c>
    </row>
    <row r="114284" spans="1:4" x14ac:dyDescent="0.45">
      <c r="A114284">
        <v>115112</v>
      </c>
      <c r="B114284">
        <v>239.7</v>
      </c>
      <c r="C114284">
        <f t="shared" si="4211"/>
        <v>241.96763042733951</v>
      </c>
      <c r="D114284">
        <f t="shared" si="4212"/>
        <v>5.1421477549960413</v>
      </c>
    </row>
    <row r="114285" spans="1:4" x14ac:dyDescent="0.45">
      <c r="A114285">
        <v>115113</v>
      </c>
      <c r="B114285">
        <v>239.7</v>
      </c>
      <c r="C114285">
        <f t="shared" si="4211"/>
        <v>241.96798904050891</v>
      </c>
      <c r="D114285">
        <f t="shared" si="4212"/>
        <v>5.1437742878685828</v>
      </c>
    </row>
    <row r="114286" spans="1:4" x14ac:dyDescent="0.45">
      <c r="A114286">
        <v>115114</v>
      </c>
      <c r="B114286">
        <v>239.7</v>
      </c>
      <c r="C114286">
        <f t="shared" si="4211"/>
        <v>241.9683476483624</v>
      </c>
      <c r="D114286">
        <f t="shared" si="4212"/>
        <v>5.1454010538312653</v>
      </c>
    </row>
    <row r="114287" spans="1:4" x14ac:dyDescent="0.45">
      <c r="A114287">
        <v>115115</v>
      </c>
      <c r="B114287">
        <v>239.7</v>
      </c>
      <c r="C114287">
        <f t="shared" si="4211"/>
        <v>241.96870625090003</v>
      </c>
      <c r="D114287">
        <f t="shared" si="4212"/>
        <v>5.1470280528729084</v>
      </c>
    </row>
    <row r="114288" spans="1:4" x14ac:dyDescent="0.45">
      <c r="A114288">
        <v>115116</v>
      </c>
      <c r="B114288">
        <v>239.7</v>
      </c>
      <c r="C114288">
        <f t="shared" si="4211"/>
        <v>241.96906484812189</v>
      </c>
      <c r="D114288">
        <f t="shared" si="4212"/>
        <v>5.1486552849824614</v>
      </c>
    </row>
    <row r="114289" spans="1:4" x14ac:dyDescent="0.45">
      <c r="A114289">
        <v>115117</v>
      </c>
      <c r="B114289">
        <v>239.7</v>
      </c>
      <c r="C114289">
        <f t="shared" si="4211"/>
        <v>241.96942344002804</v>
      </c>
      <c r="D114289">
        <f t="shared" si="4212"/>
        <v>5.1502827501487447</v>
      </c>
    </row>
    <row r="114290" spans="1:4" x14ac:dyDescent="0.45">
      <c r="A114290">
        <v>115118</v>
      </c>
      <c r="B114290">
        <v>239.7</v>
      </c>
      <c r="C114290">
        <f t="shared" si="4211"/>
        <v>241.96978202661859</v>
      </c>
      <c r="D114290">
        <f t="shared" si="4212"/>
        <v>5.1519104483608391</v>
      </c>
    </row>
    <row r="114291" spans="1:4" x14ac:dyDescent="0.45">
      <c r="A114291">
        <v>115119</v>
      </c>
      <c r="B114291">
        <v>239.7</v>
      </c>
      <c r="C114291">
        <f t="shared" si="4211"/>
        <v>241.9701406078936</v>
      </c>
      <c r="D114291">
        <f t="shared" si="4212"/>
        <v>5.1535383796075642</v>
      </c>
    </row>
    <row r="114292" spans="1:4" x14ac:dyDescent="0.45">
      <c r="A114292">
        <v>115120</v>
      </c>
      <c r="B114292">
        <v>239.7</v>
      </c>
      <c r="C114292">
        <f t="shared" si="4211"/>
        <v>241.97049918385318</v>
      </c>
      <c r="D114292">
        <f t="shared" si="4212"/>
        <v>5.1551665438779999</v>
      </c>
    </row>
    <row r="114293" spans="1:4" x14ac:dyDescent="0.45">
      <c r="A114293">
        <v>115121</v>
      </c>
      <c r="B114293">
        <v>239.7</v>
      </c>
      <c r="C114293">
        <f t="shared" si="4211"/>
        <v>241.97085775449733</v>
      </c>
      <c r="D114293">
        <f t="shared" si="4212"/>
        <v>5.1567949411607117</v>
      </c>
    </row>
    <row r="114294" spans="1:4" x14ac:dyDescent="0.45">
      <c r="A114294">
        <v>115122</v>
      </c>
      <c r="B114294">
        <v>239.7</v>
      </c>
      <c r="C114294">
        <f t="shared" si="4211"/>
        <v>241.97121631982623</v>
      </c>
      <c r="D114294">
        <f t="shared" si="4212"/>
        <v>5.158423571445037</v>
      </c>
    </row>
    <row r="114295" spans="1:4" x14ac:dyDescent="0.45">
      <c r="A114295">
        <v>115123</v>
      </c>
      <c r="B114295">
        <v>239.7</v>
      </c>
      <c r="C114295">
        <f t="shared" si="4211"/>
        <v>241.97157487983986</v>
      </c>
      <c r="D114295">
        <f t="shared" si="4212"/>
        <v>5.1600524347195424</v>
      </c>
    </row>
    <row r="114296" spans="1:4" x14ac:dyDescent="0.45">
      <c r="A114296">
        <v>115124</v>
      </c>
      <c r="B114296">
        <v>239.7</v>
      </c>
      <c r="C114296">
        <f t="shared" si="4211"/>
        <v>241.97193343453839</v>
      </c>
      <c r="D114296">
        <f t="shared" si="4212"/>
        <v>5.1616815309734365</v>
      </c>
    </row>
    <row r="114297" spans="1:4" x14ac:dyDescent="0.45">
      <c r="A114297">
        <v>115125</v>
      </c>
      <c r="B114297">
        <v>239.7</v>
      </c>
      <c r="C114297">
        <f t="shared" si="4211"/>
        <v>241.97229198392185</v>
      </c>
      <c r="D114297">
        <f t="shared" si="4212"/>
        <v>5.1633108601955451</v>
      </c>
    </row>
    <row r="114298" spans="1:4" x14ac:dyDescent="0.45">
      <c r="A114298">
        <v>115126</v>
      </c>
      <c r="B114298">
        <v>239.7</v>
      </c>
      <c r="C114298">
        <f t="shared" si="4211"/>
        <v>241.97265052799031</v>
      </c>
      <c r="D114298">
        <f t="shared" si="4212"/>
        <v>5.1649404223746904</v>
      </c>
    </row>
    <row r="114299" spans="1:4" x14ac:dyDescent="0.45">
      <c r="A114299">
        <v>115127</v>
      </c>
      <c r="B114299">
        <v>239.7</v>
      </c>
      <c r="C114299">
        <f t="shared" si="4211"/>
        <v>241.97300906674388</v>
      </c>
      <c r="D114299">
        <f t="shared" si="4212"/>
        <v>5.1665702174999559</v>
      </c>
    </row>
    <row r="114300" spans="1:4" x14ac:dyDescent="0.45">
      <c r="A114300">
        <v>115128</v>
      </c>
      <c r="B114300">
        <v>239.7</v>
      </c>
      <c r="C114300">
        <f t="shared" si="4211"/>
        <v>241.97336760018266</v>
      </c>
      <c r="D114300">
        <f t="shared" si="4212"/>
        <v>5.1682002455602962</v>
      </c>
    </row>
    <row r="114301" spans="1:4" x14ac:dyDescent="0.45">
      <c r="A114301">
        <v>115129</v>
      </c>
      <c r="B114301">
        <v>239.7</v>
      </c>
      <c r="C114301">
        <f t="shared" si="4211"/>
        <v>241.97372612830662</v>
      </c>
      <c r="D114301">
        <f t="shared" si="4212"/>
        <v>5.1698305065442787</v>
      </c>
    </row>
    <row r="114302" spans="1:4" x14ac:dyDescent="0.45">
      <c r="A114302">
        <v>115130</v>
      </c>
      <c r="B114302">
        <v>239.7</v>
      </c>
      <c r="C114302">
        <f t="shared" si="4211"/>
        <v>241.97408465111596</v>
      </c>
      <c r="D114302">
        <f t="shared" si="4212"/>
        <v>5.1714610004412442</v>
      </c>
    </row>
    <row r="114303" spans="1:4" x14ac:dyDescent="0.45">
      <c r="A114303">
        <v>115131</v>
      </c>
      <c r="B114303">
        <v>239.7</v>
      </c>
      <c r="C114303">
        <f t="shared" si="4211"/>
        <v>241.97444316861069</v>
      </c>
      <c r="D114303">
        <f t="shared" si="4212"/>
        <v>5.1730917272398909</v>
      </c>
    </row>
    <row r="114304" spans="1:4" x14ac:dyDescent="0.45">
      <c r="A114304">
        <v>115132</v>
      </c>
      <c r="B114304">
        <v>239.7</v>
      </c>
      <c r="C114304">
        <f t="shared" si="4211"/>
        <v>241.97480168079093</v>
      </c>
      <c r="D114304">
        <f t="shared" si="4212"/>
        <v>5.1747226869293028</v>
      </c>
    </row>
    <row r="114305" spans="1:4" x14ac:dyDescent="0.45">
      <c r="A114305">
        <v>115133</v>
      </c>
      <c r="B114305">
        <v>239.7</v>
      </c>
      <c r="C114305">
        <f t="shared" si="4211"/>
        <v>241.97516018765671</v>
      </c>
      <c r="D114305">
        <f t="shared" si="4212"/>
        <v>5.1763538794981772</v>
      </c>
    </row>
    <row r="114306" spans="1:4" x14ac:dyDescent="0.45">
      <c r="A114306">
        <v>115134</v>
      </c>
      <c r="B114306">
        <v>239.7</v>
      </c>
      <c r="C114306">
        <f t="shared" si="4211"/>
        <v>241.97551868920817</v>
      </c>
      <c r="D114306">
        <f t="shared" si="4212"/>
        <v>5.1779853049357305</v>
      </c>
    </row>
    <row r="114307" spans="1:4" x14ac:dyDescent="0.45">
      <c r="A114307">
        <v>115135</v>
      </c>
      <c r="B114307">
        <v>239.7</v>
      </c>
      <c r="C114307">
        <f t="shared" si="4211"/>
        <v>241.97587718544531</v>
      </c>
      <c r="D114307">
        <f t="shared" si="4212"/>
        <v>5.1796169632305311</v>
      </c>
    </row>
    <row r="114308" spans="1:4" x14ac:dyDescent="0.45">
      <c r="A114308">
        <v>115136</v>
      </c>
      <c r="B114308">
        <v>239.7</v>
      </c>
      <c r="C114308">
        <f t="shared" ref="C114308:C114371" si="4213">$H$4 - $I$4*EXP(-A114308/$J$4)</f>
        <v>241.9762356763683</v>
      </c>
      <c r="D114308">
        <f t="shared" ref="D114308:D114371" si="4214">(B114308-C114308)^2</f>
        <v>5.1812488543719244</v>
      </c>
    </row>
    <row r="114309" spans="1:4" x14ac:dyDescent="0.45">
      <c r="A114309">
        <v>115137</v>
      </c>
      <c r="B114309">
        <v>239.7</v>
      </c>
      <c r="C114309">
        <f t="shared" si="4213"/>
        <v>241.97659416197715</v>
      </c>
      <c r="D114309">
        <f t="shared" si="4214"/>
        <v>5.1828809783484786</v>
      </c>
    </row>
    <row r="114310" spans="1:4" x14ac:dyDescent="0.45">
      <c r="A114310">
        <v>115138</v>
      </c>
      <c r="B114310">
        <v>239.7</v>
      </c>
      <c r="C114310">
        <f t="shared" si="4213"/>
        <v>241.97695264227195</v>
      </c>
      <c r="D114310">
        <f t="shared" si="4214"/>
        <v>5.1845133351492834</v>
      </c>
    </row>
    <row r="114311" spans="1:4" x14ac:dyDescent="0.45">
      <c r="A114311">
        <v>115139</v>
      </c>
      <c r="B114311">
        <v>239.7</v>
      </c>
      <c r="C114311">
        <f t="shared" si="4213"/>
        <v>241.97731111725281</v>
      </c>
      <c r="D114311">
        <f t="shared" si="4214"/>
        <v>5.1861459247632951</v>
      </c>
    </row>
    <row r="114312" spans="1:4" x14ac:dyDescent="0.45">
      <c r="A114312">
        <v>115140</v>
      </c>
      <c r="B114312">
        <v>239.7</v>
      </c>
      <c r="C114312">
        <f t="shared" si="4213"/>
        <v>241.9776695869198</v>
      </c>
      <c r="D114312">
        <f t="shared" si="4214"/>
        <v>5.1877787471794745</v>
      </c>
    </row>
    <row r="114313" spans="1:4" x14ac:dyDescent="0.45">
      <c r="A114313">
        <v>115141</v>
      </c>
      <c r="B114313">
        <v>239.7</v>
      </c>
      <c r="C114313">
        <f t="shared" si="4213"/>
        <v>241.97802805127296</v>
      </c>
      <c r="D114313">
        <f t="shared" si="4214"/>
        <v>5.1894118023865206</v>
      </c>
    </row>
    <row r="114314" spans="1:4" x14ac:dyDescent="0.45">
      <c r="A114314">
        <v>115142</v>
      </c>
      <c r="B114314">
        <v>239.7</v>
      </c>
      <c r="C114314">
        <f t="shared" si="4213"/>
        <v>241.97838651031242</v>
      </c>
      <c r="D114314">
        <f t="shared" si="4214"/>
        <v>5.1910450903736525</v>
      </c>
    </row>
    <row r="114315" spans="1:4" x14ac:dyDescent="0.45">
      <c r="A114315">
        <v>115143</v>
      </c>
      <c r="B114315">
        <v>239.7</v>
      </c>
      <c r="C114315">
        <f t="shared" si="4213"/>
        <v>241.97874496403821</v>
      </c>
      <c r="D114315">
        <f t="shared" si="4214"/>
        <v>5.1926786111295709</v>
      </c>
    </row>
    <row r="114316" spans="1:4" x14ac:dyDescent="0.45">
      <c r="A114316">
        <v>115144</v>
      </c>
      <c r="B114316">
        <v>239.7</v>
      </c>
      <c r="C114316">
        <f t="shared" si="4213"/>
        <v>241.97910341245046</v>
      </c>
      <c r="D114316">
        <f t="shared" si="4214"/>
        <v>5.1943123646433662</v>
      </c>
    </row>
    <row r="114317" spans="1:4" x14ac:dyDescent="0.45">
      <c r="A114317">
        <v>115145</v>
      </c>
      <c r="B114317">
        <v>239.7</v>
      </c>
      <c r="C114317">
        <f t="shared" si="4213"/>
        <v>241.9794618555492</v>
      </c>
      <c r="D114317">
        <f t="shared" si="4214"/>
        <v>5.1959463509038706</v>
      </c>
    </row>
    <row r="114318" spans="1:4" x14ac:dyDescent="0.45">
      <c r="A114318">
        <v>115146</v>
      </c>
      <c r="B114318">
        <v>239.7</v>
      </c>
      <c r="C114318">
        <f t="shared" si="4213"/>
        <v>241.97982029333457</v>
      </c>
      <c r="D114318">
        <f t="shared" si="4214"/>
        <v>5.1975805699001727</v>
      </c>
    </row>
    <row r="114319" spans="1:4" x14ac:dyDescent="0.45">
      <c r="A114319">
        <v>115147</v>
      </c>
      <c r="B114319">
        <v>239.7</v>
      </c>
      <c r="C114319">
        <f t="shared" si="4213"/>
        <v>241.98017872580658</v>
      </c>
      <c r="D114319">
        <f t="shared" si="4214"/>
        <v>5.1992150216209776</v>
      </c>
    </row>
    <row r="114320" spans="1:4" x14ac:dyDescent="0.45">
      <c r="A114320">
        <v>115148</v>
      </c>
      <c r="B114320">
        <v>239.7</v>
      </c>
      <c r="C114320">
        <f t="shared" si="4213"/>
        <v>241.98053715296533</v>
      </c>
      <c r="D114320">
        <f t="shared" si="4214"/>
        <v>5.2008497060552452</v>
      </c>
    </row>
    <row r="114321" spans="1:4" x14ac:dyDescent="0.45">
      <c r="A114321">
        <v>115149</v>
      </c>
      <c r="B114321">
        <v>239.7</v>
      </c>
      <c r="C114321">
        <f t="shared" si="4213"/>
        <v>241.98089557481092</v>
      </c>
      <c r="D114321">
        <f t="shared" si="4214"/>
        <v>5.2024846231920687</v>
      </c>
    </row>
    <row r="114322" spans="1:4" x14ac:dyDescent="0.45">
      <c r="A114322">
        <v>115150</v>
      </c>
      <c r="B114322">
        <v>239.7</v>
      </c>
      <c r="C114322">
        <f t="shared" si="4213"/>
        <v>241.98125399134344</v>
      </c>
      <c r="D114322">
        <f t="shared" si="4214"/>
        <v>5.2041197730204116</v>
      </c>
    </row>
    <row r="114323" spans="1:4" x14ac:dyDescent="0.45">
      <c r="A114323">
        <v>115151</v>
      </c>
      <c r="B114323">
        <v>239.7</v>
      </c>
      <c r="C114323">
        <f t="shared" si="4213"/>
        <v>241.98161240256292</v>
      </c>
      <c r="D114323">
        <f t="shared" si="4214"/>
        <v>5.2057551555289763</v>
      </c>
    </row>
    <row r="114324" spans="1:4" x14ac:dyDescent="0.45">
      <c r="A114324">
        <v>115152</v>
      </c>
      <c r="B114324">
        <v>239.7</v>
      </c>
      <c r="C114324">
        <f t="shared" si="4213"/>
        <v>241.98197080846947</v>
      </c>
      <c r="D114324">
        <f t="shared" si="4214"/>
        <v>5.2073907707068567</v>
      </c>
    </row>
    <row r="114325" spans="1:4" x14ac:dyDescent="0.45">
      <c r="A114325">
        <v>115153</v>
      </c>
      <c r="B114325">
        <v>239.7</v>
      </c>
      <c r="C114325">
        <f t="shared" si="4213"/>
        <v>241.98232920906315</v>
      </c>
      <c r="D114325">
        <f t="shared" si="4214"/>
        <v>5.2090266185428877</v>
      </c>
    </row>
    <row r="114326" spans="1:4" x14ac:dyDescent="0.45">
      <c r="A114326">
        <v>115154</v>
      </c>
      <c r="B114326">
        <v>239.7</v>
      </c>
      <c r="C114326">
        <f t="shared" si="4213"/>
        <v>241.98268760434408</v>
      </c>
      <c r="D114326">
        <f t="shared" si="4214"/>
        <v>5.2106626990261633</v>
      </c>
    </row>
    <row r="114327" spans="1:4" x14ac:dyDescent="0.45">
      <c r="A114327">
        <v>115155</v>
      </c>
      <c r="B114327">
        <v>239.7</v>
      </c>
      <c r="C114327">
        <f t="shared" si="4213"/>
        <v>241.98304599431228</v>
      </c>
      <c r="D114327">
        <f t="shared" si="4214"/>
        <v>5.2122990121453885</v>
      </c>
    </row>
    <row r="114328" spans="1:4" x14ac:dyDescent="0.45">
      <c r="A114328">
        <v>115156</v>
      </c>
      <c r="B114328">
        <v>239.7</v>
      </c>
      <c r="C114328">
        <f t="shared" si="4213"/>
        <v>241.98340437896789</v>
      </c>
      <c r="D114328">
        <f t="shared" si="4214"/>
        <v>5.2139355578897879</v>
      </c>
    </row>
    <row r="114329" spans="1:4" x14ac:dyDescent="0.45">
      <c r="A114329">
        <v>115157</v>
      </c>
      <c r="B114329">
        <v>239.7</v>
      </c>
      <c r="C114329">
        <f t="shared" si="4213"/>
        <v>241.98376275831095</v>
      </c>
      <c r="D114329">
        <f t="shared" si="4214"/>
        <v>5.2155723362480684</v>
      </c>
    </row>
    <row r="114330" spans="1:4" x14ac:dyDescent="0.45">
      <c r="A114330">
        <v>115158</v>
      </c>
      <c r="B114330">
        <v>239.7</v>
      </c>
      <c r="C114330">
        <f t="shared" si="4213"/>
        <v>241.98412113234153</v>
      </c>
      <c r="D114330">
        <f t="shared" si="4214"/>
        <v>5.217209347209196</v>
      </c>
    </row>
    <row r="114331" spans="1:4" x14ac:dyDescent="0.45">
      <c r="A114331">
        <v>115159</v>
      </c>
      <c r="B114331">
        <v>239.7</v>
      </c>
      <c r="C114331">
        <f t="shared" si="4213"/>
        <v>241.98447950105972</v>
      </c>
      <c r="D114331">
        <f t="shared" si="4214"/>
        <v>5.2188465907621362</v>
      </c>
    </row>
    <row r="114332" spans="1:4" x14ac:dyDescent="0.45">
      <c r="A114332">
        <v>115160</v>
      </c>
      <c r="B114332">
        <v>239.7</v>
      </c>
      <c r="C114332">
        <f t="shared" si="4213"/>
        <v>241.98483786446565</v>
      </c>
      <c r="D114332">
        <f t="shared" si="4214"/>
        <v>5.2204840668959873</v>
      </c>
    </row>
    <row r="114333" spans="1:4" x14ac:dyDescent="0.45">
      <c r="A114333">
        <v>115161</v>
      </c>
      <c r="B114333">
        <v>239.7</v>
      </c>
      <c r="C114333">
        <f t="shared" si="4213"/>
        <v>241.9851962225593</v>
      </c>
      <c r="D114333">
        <f t="shared" si="4214"/>
        <v>5.2221217755993257</v>
      </c>
    </row>
    <row r="114334" spans="1:4" x14ac:dyDescent="0.45">
      <c r="A114334">
        <v>115162</v>
      </c>
      <c r="B114334">
        <v>239.7</v>
      </c>
      <c r="C114334">
        <f t="shared" si="4213"/>
        <v>241.98555457534081</v>
      </c>
      <c r="D114334">
        <f t="shared" si="4214"/>
        <v>5.2237597168613794</v>
      </c>
    </row>
    <row r="114335" spans="1:4" x14ac:dyDescent="0.45">
      <c r="A114335">
        <v>115163</v>
      </c>
      <c r="B114335">
        <v>239.7</v>
      </c>
      <c r="C114335">
        <f t="shared" si="4213"/>
        <v>241.98591292281029</v>
      </c>
      <c r="D114335">
        <f t="shared" si="4214"/>
        <v>5.2253978906711156</v>
      </c>
    </row>
    <row r="114336" spans="1:4" x14ac:dyDescent="0.45">
      <c r="A114336">
        <v>115164</v>
      </c>
      <c r="B114336">
        <v>239.7</v>
      </c>
      <c r="C114336">
        <f t="shared" si="4213"/>
        <v>241.98627126496774</v>
      </c>
      <c r="D114336">
        <f t="shared" si="4214"/>
        <v>5.2270362970172446</v>
      </c>
    </row>
    <row r="114337" spans="1:4" x14ac:dyDescent="0.45">
      <c r="A114337">
        <v>115165</v>
      </c>
      <c r="B114337">
        <v>239.7</v>
      </c>
      <c r="C114337">
        <f t="shared" si="4213"/>
        <v>241.98662960181332</v>
      </c>
      <c r="D114337">
        <f t="shared" si="4214"/>
        <v>5.2286749358889937</v>
      </c>
    </row>
    <row r="114338" spans="1:4" x14ac:dyDescent="0.45">
      <c r="A114338">
        <v>115166</v>
      </c>
      <c r="B114338">
        <v>239.7</v>
      </c>
      <c r="C114338">
        <f t="shared" si="4213"/>
        <v>241.98698793334702</v>
      </c>
      <c r="D114338">
        <f t="shared" si="4214"/>
        <v>5.2303138072749427</v>
      </c>
    </row>
    <row r="114339" spans="1:4" x14ac:dyDescent="0.45">
      <c r="A114339">
        <v>115167</v>
      </c>
      <c r="B114339">
        <v>239.7</v>
      </c>
      <c r="C114339">
        <f t="shared" si="4213"/>
        <v>241.98734625956899</v>
      </c>
      <c r="D114339">
        <f t="shared" si="4214"/>
        <v>5.2319529111643215</v>
      </c>
    </row>
    <row r="114340" spans="1:4" x14ac:dyDescent="0.45">
      <c r="A114340">
        <v>115168</v>
      </c>
      <c r="B114340">
        <v>239.7</v>
      </c>
      <c r="C114340">
        <f t="shared" si="4213"/>
        <v>241.98770458047929</v>
      </c>
      <c r="D114340">
        <f t="shared" si="4214"/>
        <v>5.2335922475459693</v>
      </c>
    </row>
    <row r="114341" spans="1:4" x14ac:dyDescent="0.45">
      <c r="A114341">
        <v>115169</v>
      </c>
      <c r="B114341">
        <v>239.7</v>
      </c>
      <c r="C114341">
        <f t="shared" si="4213"/>
        <v>241.98806289607799</v>
      </c>
      <c r="D114341">
        <f t="shared" si="4214"/>
        <v>5.2352318164088585</v>
      </c>
    </row>
    <row r="114342" spans="1:4" x14ac:dyDescent="0.45">
      <c r="A114342">
        <v>115170</v>
      </c>
      <c r="B114342">
        <v>239.7</v>
      </c>
      <c r="C114342">
        <f t="shared" si="4213"/>
        <v>241.98842120636516</v>
      </c>
      <c r="D114342">
        <f t="shared" si="4214"/>
        <v>5.2368716177418273</v>
      </c>
    </row>
    <row r="114343" spans="1:4" x14ac:dyDescent="0.45">
      <c r="A114343">
        <v>115171</v>
      </c>
      <c r="B114343">
        <v>239.7</v>
      </c>
      <c r="C114343">
        <f t="shared" si="4213"/>
        <v>241.98877951134091</v>
      </c>
      <c r="D114343">
        <f t="shared" si="4214"/>
        <v>5.2385116515339796</v>
      </c>
    </row>
    <row r="114344" spans="1:4" x14ac:dyDescent="0.45">
      <c r="A114344">
        <v>115172</v>
      </c>
      <c r="B114344">
        <v>239.7</v>
      </c>
      <c r="C114344">
        <f t="shared" si="4213"/>
        <v>241.98913781100526</v>
      </c>
      <c r="D114344">
        <f t="shared" si="4214"/>
        <v>5.2401519177740248</v>
      </c>
    </row>
    <row r="114345" spans="1:4" x14ac:dyDescent="0.45">
      <c r="A114345">
        <v>115173</v>
      </c>
      <c r="B114345">
        <v>239.7</v>
      </c>
      <c r="C114345">
        <f t="shared" si="4213"/>
        <v>241.98949610535837</v>
      </c>
      <c r="D114345">
        <f t="shared" si="4214"/>
        <v>5.2417924164511964</v>
      </c>
    </row>
    <row r="114346" spans="1:4" x14ac:dyDescent="0.45">
      <c r="A114346">
        <v>115174</v>
      </c>
      <c r="B114346">
        <v>239.7</v>
      </c>
      <c r="C114346">
        <f t="shared" si="4213"/>
        <v>241.98985439440025</v>
      </c>
      <c r="D114346">
        <f t="shared" si="4214"/>
        <v>5.2434331475542058</v>
      </c>
    </row>
    <row r="114347" spans="1:4" x14ac:dyDescent="0.45">
      <c r="A114347">
        <v>115175</v>
      </c>
      <c r="B114347">
        <v>239.7</v>
      </c>
      <c r="C114347">
        <f t="shared" si="4213"/>
        <v>241.99021267813103</v>
      </c>
      <c r="D114347">
        <f t="shared" si="4214"/>
        <v>5.2450741110721575</v>
      </c>
    </row>
    <row r="114348" spans="1:4" x14ac:dyDescent="0.45">
      <c r="A114348">
        <v>115176</v>
      </c>
      <c r="B114348">
        <v>239.7</v>
      </c>
      <c r="C114348">
        <f t="shared" si="4213"/>
        <v>241.99057095655075</v>
      </c>
      <c r="D114348">
        <f t="shared" si="4214"/>
        <v>5.2467153069938925</v>
      </c>
    </row>
    <row r="114349" spans="1:4" x14ac:dyDescent="0.45">
      <c r="A114349">
        <v>115177</v>
      </c>
      <c r="B114349">
        <v>239.7</v>
      </c>
      <c r="C114349">
        <f t="shared" si="4213"/>
        <v>241.99092922965951</v>
      </c>
      <c r="D114349">
        <f t="shared" si="4214"/>
        <v>5.2483567353083869</v>
      </c>
    </row>
    <row r="114350" spans="1:4" x14ac:dyDescent="0.45">
      <c r="A114350">
        <v>115178</v>
      </c>
      <c r="B114350">
        <v>239.7</v>
      </c>
      <c r="C114350">
        <f t="shared" si="4213"/>
        <v>241.99128749745736</v>
      </c>
      <c r="D114350">
        <f t="shared" si="4214"/>
        <v>5.2499983960044823</v>
      </c>
    </row>
    <row r="114351" spans="1:4" x14ac:dyDescent="0.45">
      <c r="A114351">
        <v>115179</v>
      </c>
      <c r="B114351">
        <v>239.7</v>
      </c>
      <c r="C114351">
        <f t="shared" si="4213"/>
        <v>241.99164575994442</v>
      </c>
      <c r="D114351">
        <f t="shared" si="4214"/>
        <v>5.2516402890712843</v>
      </c>
    </row>
    <row r="114352" spans="1:4" x14ac:dyDescent="0.45">
      <c r="A114352">
        <v>115180</v>
      </c>
      <c r="B114352">
        <v>239.7</v>
      </c>
      <c r="C114352">
        <f t="shared" si="4213"/>
        <v>241.99200401712076</v>
      </c>
      <c r="D114352">
        <f t="shared" si="4214"/>
        <v>5.2532824144977672</v>
      </c>
    </row>
    <row r="114353" spans="1:4" x14ac:dyDescent="0.45">
      <c r="A114353">
        <v>115181</v>
      </c>
      <c r="B114353">
        <v>239.7</v>
      </c>
      <c r="C114353">
        <f t="shared" si="4213"/>
        <v>241.99236226898643</v>
      </c>
      <c r="D114353">
        <f t="shared" si="4214"/>
        <v>5.2549247722726475</v>
      </c>
    </row>
    <row r="114354" spans="1:4" x14ac:dyDescent="0.45">
      <c r="A114354">
        <v>115182</v>
      </c>
      <c r="B114354">
        <v>239.7</v>
      </c>
      <c r="C114354">
        <f t="shared" si="4213"/>
        <v>241.99272051554152</v>
      </c>
      <c r="D114354">
        <f t="shared" si="4214"/>
        <v>5.2565673623850291</v>
      </c>
    </row>
    <row r="114355" spans="1:4" x14ac:dyDescent="0.45">
      <c r="A114355">
        <v>115183</v>
      </c>
      <c r="B114355">
        <v>239.7</v>
      </c>
      <c r="C114355">
        <f t="shared" si="4213"/>
        <v>241.99307875678613</v>
      </c>
      <c r="D114355">
        <f t="shared" si="4214"/>
        <v>5.2582101848238896</v>
      </c>
    </row>
    <row r="114356" spans="1:4" x14ac:dyDescent="0.45">
      <c r="A114356">
        <v>115184</v>
      </c>
      <c r="B114356">
        <v>239.7</v>
      </c>
      <c r="C114356">
        <f t="shared" si="4213"/>
        <v>241.99343699272032</v>
      </c>
      <c r="D114356">
        <f t="shared" si="4214"/>
        <v>5.2598532395780735</v>
      </c>
    </row>
    <row r="114357" spans="1:4" x14ac:dyDescent="0.45">
      <c r="A114357">
        <v>115185</v>
      </c>
      <c r="B114357">
        <v>240.11</v>
      </c>
      <c r="C114357">
        <f t="shared" si="4213"/>
        <v>241.99379522334416</v>
      </c>
      <c r="D114357">
        <f t="shared" si="4214"/>
        <v>3.5486844434942406</v>
      </c>
    </row>
    <row r="114358" spans="1:4" x14ac:dyDescent="0.45">
      <c r="A114358">
        <v>115186</v>
      </c>
      <c r="B114358">
        <v>239.7</v>
      </c>
      <c r="C114358">
        <f t="shared" si="4213"/>
        <v>241.99415344865778</v>
      </c>
      <c r="D114358">
        <f t="shared" si="4214"/>
        <v>5.2631400459884539</v>
      </c>
    </row>
    <row r="114359" spans="1:4" x14ac:dyDescent="0.45">
      <c r="A114359">
        <v>115187</v>
      </c>
      <c r="B114359">
        <v>239.7</v>
      </c>
      <c r="C114359">
        <f t="shared" si="4213"/>
        <v>241.99451166866118</v>
      </c>
      <c r="D114359">
        <f t="shared" si="4214"/>
        <v>5.2647837976223437</v>
      </c>
    </row>
    <row r="114360" spans="1:4" x14ac:dyDescent="0.45">
      <c r="A114360">
        <v>115188</v>
      </c>
      <c r="B114360">
        <v>239.7</v>
      </c>
      <c r="C114360">
        <f t="shared" si="4213"/>
        <v>241.99486988335451</v>
      </c>
      <c r="D114360">
        <f t="shared" si="4214"/>
        <v>5.2664277815275984</v>
      </c>
    </row>
    <row r="114361" spans="1:4" x14ac:dyDescent="0.45">
      <c r="A114361">
        <v>115189</v>
      </c>
      <c r="B114361">
        <v>239.7</v>
      </c>
      <c r="C114361">
        <f t="shared" si="4213"/>
        <v>241.99522809273779</v>
      </c>
      <c r="D114361">
        <f t="shared" si="4214"/>
        <v>5.2680719976928048</v>
      </c>
    </row>
    <row r="114362" spans="1:4" x14ac:dyDescent="0.45">
      <c r="A114362">
        <v>115190</v>
      </c>
      <c r="B114362">
        <v>240.11</v>
      </c>
      <c r="C114362">
        <f t="shared" si="4213"/>
        <v>241.99558629681113</v>
      </c>
      <c r="D114362">
        <f t="shared" si="4214"/>
        <v>3.555435682721845</v>
      </c>
    </row>
    <row r="114363" spans="1:4" x14ac:dyDescent="0.45">
      <c r="A114363">
        <v>115191</v>
      </c>
      <c r="B114363">
        <v>239.7</v>
      </c>
      <c r="C114363">
        <f t="shared" si="4213"/>
        <v>241.99594449557463</v>
      </c>
      <c r="D114363">
        <f t="shared" si="4214"/>
        <v>5.2713611267595102</v>
      </c>
    </row>
    <row r="114364" spans="1:4" x14ac:dyDescent="0.45">
      <c r="A114364">
        <v>115192</v>
      </c>
      <c r="B114364">
        <v>239.7</v>
      </c>
      <c r="C114364">
        <f t="shared" si="4213"/>
        <v>241.99630268902831</v>
      </c>
      <c r="D114364">
        <f t="shared" si="4214"/>
        <v>5.273006039638708</v>
      </c>
    </row>
    <row r="114365" spans="1:4" x14ac:dyDescent="0.45">
      <c r="A114365">
        <v>115193</v>
      </c>
      <c r="B114365">
        <v>239.7</v>
      </c>
      <c r="C114365">
        <f t="shared" si="4213"/>
        <v>241.9966608771723</v>
      </c>
      <c r="D114365">
        <f t="shared" si="4214"/>
        <v>5.274651184733905</v>
      </c>
    </row>
    <row r="114366" spans="1:4" x14ac:dyDescent="0.45">
      <c r="A114366">
        <v>115194</v>
      </c>
      <c r="B114366">
        <v>239.7</v>
      </c>
      <c r="C114366">
        <f t="shared" si="4213"/>
        <v>241.99701906000666</v>
      </c>
      <c r="D114366">
        <f t="shared" si="4214"/>
        <v>5.2762965620339521</v>
      </c>
    </row>
    <row r="114367" spans="1:4" x14ac:dyDescent="0.45">
      <c r="A114367">
        <v>115195</v>
      </c>
      <c r="B114367">
        <v>240.11</v>
      </c>
      <c r="C114367">
        <f t="shared" si="4213"/>
        <v>241.99737723753148</v>
      </c>
      <c r="D114367">
        <f t="shared" si="4214"/>
        <v>3.5621928367519127</v>
      </c>
    </row>
    <row r="114368" spans="1:4" x14ac:dyDescent="0.45">
      <c r="A114368">
        <v>115196</v>
      </c>
      <c r="B114368">
        <v>239.7</v>
      </c>
      <c r="C114368">
        <f t="shared" si="4213"/>
        <v>241.99773540974681</v>
      </c>
      <c r="D114368">
        <f t="shared" si="4214"/>
        <v>5.27958801320439</v>
      </c>
    </row>
    <row r="114369" spans="1:4" x14ac:dyDescent="0.45">
      <c r="A114369">
        <v>115197</v>
      </c>
      <c r="B114369">
        <v>239.7</v>
      </c>
      <c r="C114369">
        <f t="shared" si="4213"/>
        <v>241.99809357665276</v>
      </c>
      <c r="D114369">
        <f t="shared" si="4214"/>
        <v>5.2812340870527441</v>
      </c>
    </row>
    <row r="114370" spans="1:4" x14ac:dyDescent="0.45">
      <c r="A114370">
        <v>115198</v>
      </c>
      <c r="B114370">
        <v>239.7</v>
      </c>
      <c r="C114370">
        <f t="shared" si="4213"/>
        <v>241.9984517382494</v>
      </c>
      <c r="D114370">
        <f t="shared" si="4214"/>
        <v>5.2828803930617427</v>
      </c>
    </row>
    <row r="114371" spans="1:4" x14ac:dyDescent="0.45">
      <c r="A114371">
        <v>115199</v>
      </c>
      <c r="B114371">
        <v>239.7</v>
      </c>
      <c r="C114371">
        <f t="shared" si="4213"/>
        <v>241.99880989453681</v>
      </c>
      <c r="D114371">
        <f t="shared" si="4214"/>
        <v>5.2845269312203698</v>
      </c>
    </row>
    <row r="114372" spans="1:4" x14ac:dyDescent="0.45">
      <c r="A114372">
        <v>115200</v>
      </c>
      <c r="B114372">
        <v>240.11</v>
      </c>
      <c r="C114372">
        <f t="shared" ref="C114372:C114435" si="4215">$H$4 - $I$4*EXP(-A114372/$J$4)</f>
        <v>241.99916804551503</v>
      </c>
      <c r="D114372">
        <f t="shared" ref="D114372:D114435" si="4216">(B114372-C114372)^2</f>
        <v>3.5689559041950436</v>
      </c>
    </row>
    <row r="114373" spans="1:4" x14ac:dyDescent="0.45">
      <c r="A114373">
        <v>115201</v>
      </c>
      <c r="B114373">
        <v>239.7</v>
      </c>
      <c r="C114373">
        <f t="shared" si="4215"/>
        <v>241.9995261911842</v>
      </c>
      <c r="D114373">
        <f t="shared" si="4216"/>
        <v>5.2878207039421765</v>
      </c>
    </row>
    <row r="114374" spans="1:4" x14ac:dyDescent="0.45">
      <c r="A114374">
        <v>115202</v>
      </c>
      <c r="B114374">
        <v>239.7</v>
      </c>
      <c r="C114374">
        <f t="shared" si="4215"/>
        <v>241.99988433154437</v>
      </c>
      <c r="D114374">
        <f t="shared" si="4216"/>
        <v>5.2894679384833232</v>
      </c>
    </row>
    <row r="114375" spans="1:4" x14ac:dyDescent="0.45">
      <c r="A114375">
        <v>115203</v>
      </c>
      <c r="B114375">
        <v>239.7</v>
      </c>
      <c r="C114375">
        <f t="shared" si="4215"/>
        <v>242.00024246659561</v>
      </c>
      <c r="D114375">
        <f t="shared" si="4216"/>
        <v>5.2911154051299008</v>
      </c>
    </row>
    <row r="114376" spans="1:4" x14ac:dyDescent="0.45">
      <c r="A114376">
        <v>115204</v>
      </c>
      <c r="B114376">
        <v>239.7</v>
      </c>
      <c r="C114376">
        <f t="shared" si="4215"/>
        <v>242.00060059633802</v>
      </c>
      <c r="D114376">
        <f t="shared" si="4216"/>
        <v>5.292763103870894</v>
      </c>
    </row>
    <row r="114377" spans="1:4" x14ac:dyDescent="0.45">
      <c r="A114377">
        <v>115205</v>
      </c>
      <c r="B114377">
        <v>239.7</v>
      </c>
      <c r="C114377">
        <f t="shared" si="4215"/>
        <v>242.00095872077165</v>
      </c>
      <c r="D114377">
        <f t="shared" si="4216"/>
        <v>5.2944110346951572</v>
      </c>
    </row>
    <row r="114378" spans="1:4" x14ac:dyDescent="0.45">
      <c r="A114378">
        <v>115206</v>
      </c>
      <c r="B114378">
        <v>239.7</v>
      </c>
      <c r="C114378">
        <f t="shared" si="4215"/>
        <v>242.00131683989659</v>
      </c>
      <c r="D114378">
        <f t="shared" si="4216"/>
        <v>5.2960591975916742</v>
      </c>
    </row>
    <row r="114379" spans="1:4" x14ac:dyDescent="0.45">
      <c r="A114379">
        <v>115207</v>
      </c>
      <c r="B114379">
        <v>239.7</v>
      </c>
      <c r="C114379">
        <f t="shared" si="4215"/>
        <v>242.00167495371295</v>
      </c>
      <c r="D114379">
        <f t="shared" si="4216"/>
        <v>5.2977075925495622</v>
      </c>
    </row>
    <row r="114380" spans="1:4" x14ac:dyDescent="0.45">
      <c r="A114380">
        <v>115208</v>
      </c>
      <c r="B114380">
        <v>239.7</v>
      </c>
      <c r="C114380">
        <f t="shared" si="4215"/>
        <v>242.00203306222076</v>
      </c>
      <c r="D114380">
        <f t="shared" si="4216"/>
        <v>5.2993562195575459</v>
      </c>
    </row>
    <row r="114381" spans="1:4" x14ac:dyDescent="0.45">
      <c r="A114381">
        <v>115209</v>
      </c>
      <c r="B114381">
        <v>239.7</v>
      </c>
      <c r="C114381">
        <f t="shared" si="4215"/>
        <v>242.00239116542014</v>
      </c>
      <c r="D114381">
        <f t="shared" si="4216"/>
        <v>5.3010050786047422</v>
      </c>
    </row>
    <row r="114382" spans="1:4" x14ac:dyDescent="0.45">
      <c r="A114382">
        <v>115210</v>
      </c>
      <c r="B114382">
        <v>239.7</v>
      </c>
      <c r="C114382">
        <f t="shared" si="4215"/>
        <v>242.00274926331113</v>
      </c>
      <c r="D114382">
        <f t="shared" si="4216"/>
        <v>5.3026541696800082</v>
      </c>
    </row>
    <row r="114383" spans="1:4" x14ac:dyDescent="0.45">
      <c r="A114383">
        <v>115211</v>
      </c>
      <c r="B114383">
        <v>240.11</v>
      </c>
      <c r="C114383">
        <f t="shared" si="4215"/>
        <v>242.00310735589386</v>
      </c>
      <c r="D114383">
        <f t="shared" si="4216"/>
        <v>3.5838554609393909</v>
      </c>
    </row>
    <row r="114384" spans="1:4" x14ac:dyDescent="0.45">
      <c r="A114384">
        <v>115212</v>
      </c>
      <c r="B114384">
        <v>239.7</v>
      </c>
      <c r="C114384">
        <f t="shared" si="4215"/>
        <v>242.00346544316835</v>
      </c>
      <c r="D114384">
        <f t="shared" si="4216"/>
        <v>5.3059530478708252</v>
      </c>
    </row>
    <row r="114385" spans="1:4" x14ac:dyDescent="0.45">
      <c r="A114385">
        <v>115213</v>
      </c>
      <c r="B114385">
        <v>239.7</v>
      </c>
      <c r="C114385">
        <f t="shared" si="4215"/>
        <v>242.00382352513472</v>
      </c>
      <c r="D114385">
        <f t="shared" si="4216"/>
        <v>5.3076028349642215</v>
      </c>
    </row>
    <row r="114386" spans="1:4" x14ac:dyDescent="0.45">
      <c r="A114386">
        <v>115214</v>
      </c>
      <c r="B114386">
        <v>239.7</v>
      </c>
      <c r="C114386">
        <f t="shared" si="4215"/>
        <v>242.00418160179305</v>
      </c>
      <c r="D114386">
        <f t="shared" si="4216"/>
        <v>5.3092528540416382</v>
      </c>
    </row>
    <row r="114387" spans="1:4" x14ac:dyDescent="0.45">
      <c r="A114387">
        <v>115215</v>
      </c>
      <c r="B114387">
        <v>239.7</v>
      </c>
      <c r="C114387">
        <f t="shared" si="4215"/>
        <v>242.00453967314337</v>
      </c>
      <c r="D114387">
        <f t="shared" si="4216"/>
        <v>5.3109031050918016</v>
      </c>
    </row>
    <row r="114388" spans="1:4" x14ac:dyDescent="0.45">
      <c r="A114388">
        <v>115216</v>
      </c>
      <c r="B114388">
        <v>239.7</v>
      </c>
      <c r="C114388">
        <f t="shared" si="4215"/>
        <v>242.00489773918582</v>
      </c>
      <c r="D114388">
        <f t="shared" si="4216"/>
        <v>5.3125535881039641</v>
      </c>
    </row>
    <row r="114389" spans="1:4" x14ac:dyDescent="0.45">
      <c r="A114389">
        <v>115217</v>
      </c>
      <c r="B114389">
        <v>239.7</v>
      </c>
      <c r="C114389">
        <f t="shared" si="4215"/>
        <v>242.00525579992043</v>
      </c>
      <c r="D114389">
        <f t="shared" si="4216"/>
        <v>5.3142043030668518</v>
      </c>
    </row>
    <row r="114390" spans="1:4" x14ac:dyDescent="0.45">
      <c r="A114390">
        <v>115218</v>
      </c>
      <c r="B114390">
        <v>239.7</v>
      </c>
      <c r="C114390">
        <f t="shared" si="4215"/>
        <v>242.00561385534732</v>
      </c>
      <c r="D114390">
        <f t="shared" si="4216"/>
        <v>5.3158552499695872</v>
      </c>
    </row>
    <row r="114391" spans="1:4" x14ac:dyDescent="0.45">
      <c r="A114391">
        <v>115219</v>
      </c>
      <c r="B114391">
        <v>240.11</v>
      </c>
      <c r="C114391">
        <f t="shared" si="4215"/>
        <v>242.00597190546654</v>
      </c>
      <c r="D114391">
        <f t="shared" si="4216"/>
        <v>3.594709466318363</v>
      </c>
    </row>
    <row r="114392" spans="1:4" x14ac:dyDescent="0.45">
      <c r="A114392">
        <v>115220</v>
      </c>
      <c r="B114392">
        <v>239.7</v>
      </c>
      <c r="C114392">
        <f t="shared" si="4215"/>
        <v>242.00632995027817</v>
      </c>
      <c r="D114392">
        <f t="shared" si="4216"/>
        <v>5.3191578395501669</v>
      </c>
    </row>
    <row r="114393" spans="1:4" x14ac:dyDescent="0.45">
      <c r="A114393">
        <v>115221</v>
      </c>
      <c r="B114393">
        <v>239.7</v>
      </c>
      <c r="C114393">
        <f t="shared" si="4215"/>
        <v>242.00668798978231</v>
      </c>
      <c r="D114393">
        <f t="shared" si="4216"/>
        <v>5.320809482205993</v>
      </c>
    </row>
    <row r="114394" spans="1:4" x14ac:dyDescent="0.45">
      <c r="A114394">
        <v>115222</v>
      </c>
      <c r="B114394">
        <v>239.7</v>
      </c>
      <c r="C114394">
        <f t="shared" si="4215"/>
        <v>242.007046023979</v>
      </c>
      <c r="D114394">
        <f t="shared" si="4216"/>
        <v>5.3224613567573691</v>
      </c>
    </row>
    <row r="114395" spans="1:4" x14ac:dyDescent="0.45">
      <c r="A114395">
        <v>115223</v>
      </c>
      <c r="B114395">
        <v>239.7</v>
      </c>
      <c r="C114395">
        <f t="shared" si="4215"/>
        <v>242.00740405286837</v>
      </c>
      <c r="D114395">
        <f t="shared" si="4216"/>
        <v>5.3241134631934175</v>
      </c>
    </row>
    <row r="114396" spans="1:4" x14ac:dyDescent="0.45">
      <c r="A114396">
        <v>115224</v>
      </c>
      <c r="B114396">
        <v>239.7</v>
      </c>
      <c r="C114396">
        <f t="shared" si="4215"/>
        <v>242.00776207645046</v>
      </c>
      <c r="D114396">
        <f t="shared" si="4216"/>
        <v>5.3257658015029987</v>
      </c>
    </row>
    <row r="114397" spans="1:4" x14ac:dyDescent="0.45">
      <c r="A114397">
        <v>115225</v>
      </c>
      <c r="B114397">
        <v>239.7</v>
      </c>
      <c r="C114397">
        <f t="shared" si="4215"/>
        <v>242.00812009472537</v>
      </c>
      <c r="D114397">
        <f t="shared" si="4216"/>
        <v>5.3274183716751065</v>
      </c>
    </row>
    <row r="114398" spans="1:4" x14ac:dyDescent="0.45">
      <c r="A114398">
        <v>115226</v>
      </c>
      <c r="B114398">
        <v>239.7</v>
      </c>
      <c r="C114398">
        <f t="shared" si="4215"/>
        <v>242.00847810769315</v>
      </c>
      <c r="D114398">
        <f t="shared" si="4216"/>
        <v>5.3290711736986021</v>
      </c>
    </row>
    <row r="114399" spans="1:4" x14ac:dyDescent="0.45">
      <c r="A114399">
        <v>115227</v>
      </c>
      <c r="B114399">
        <v>240.11</v>
      </c>
      <c r="C114399">
        <f t="shared" si="4215"/>
        <v>242.00883611535392</v>
      </c>
      <c r="D114399">
        <f t="shared" si="4216"/>
        <v>3.6055785929722961</v>
      </c>
    </row>
    <row r="114400" spans="1:4" x14ac:dyDescent="0.45">
      <c r="A114400">
        <v>115228</v>
      </c>
      <c r="B114400">
        <v>239.7</v>
      </c>
      <c r="C114400">
        <f t="shared" si="4215"/>
        <v>242.00919411770772</v>
      </c>
      <c r="D114400">
        <f t="shared" si="4216"/>
        <v>5.3323774732559954</v>
      </c>
    </row>
    <row r="114401" spans="1:4" x14ac:dyDescent="0.45">
      <c r="A114401">
        <v>115229</v>
      </c>
      <c r="B114401">
        <v>240.11</v>
      </c>
      <c r="C114401">
        <f t="shared" si="4215"/>
        <v>242.00955211475465</v>
      </c>
      <c r="D114401">
        <f t="shared" si="4216"/>
        <v>3.6082982366688299</v>
      </c>
    </row>
    <row r="114402" spans="1:4" x14ac:dyDescent="0.45">
      <c r="A114402">
        <v>115230</v>
      </c>
      <c r="B114402">
        <v>239.7</v>
      </c>
      <c r="C114402">
        <f t="shared" si="4215"/>
        <v>242.00991010649477</v>
      </c>
      <c r="D114402">
        <f t="shared" si="4216"/>
        <v>5.3356847000867402</v>
      </c>
    </row>
    <row r="114403" spans="1:4" x14ac:dyDescent="0.45">
      <c r="A114403">
        <v>115231</v>
      </c>
      <c r="B114403">
        <v>240.11</v>
      </c>
      <c r="C114403">
        <f t="shared" si="4215"/>
        <v>242.01026809292821</v>
      </c>
      <c r="D114403">
        <f t="shared" si="4216"/>
        <v>3.6110188250009809</v>
      </c>
    </row>
    <row r="114404" spans="1:4" x14ac:dyDescent="0.45">
      <c r="A114404">
        <v>115232</v>
      </c>
      <c r="B114404">
        <v>239.7</v>
      </c>
      <c r="C114404">
        <f t="shared" si="4215"/>
        <v>242.01062607405498</v>
      </c>
      <c r="D114404">
        <f t="shared" si="4216"/>
        <v>5.3389928541027958</v>
      </c>
    </row>
    <row r="114405" spans="1:4" x14ac:dyDescent="0.45">
      <c r="A114405">
        <v>115233</v>
      </c>
      <c r="B114405">
        <v>240.11</v>
      </c>
      <c r="C114405">
        <f t="shared" si="4215"/>
        <v>242.01098404987519</v>
      </c>
      <c r="D114405">
        <f t="shared" si="4216"/>
        <v>3.6137403578798297</v>
      </c>
    </row>
    <row r="114406" spans="1:4" x14ac:dyDescent="0.45">
      <c r="A114406">
        <v>115234</v>
      </c>
      <c r="B114406">
        <v>239.7</v>
      </c>
      <c r="C114406">
        <f t="shared" si="4215"/>
        <v>242.01134202038895</v>
      </c>
      <c r="D114406">
        <f t="shared" si="4216"/>
        <v>5.3423019352157342</v>
      </c>
    </row>
    <row r="114407" spans="1:4" x14ac:dyDescent="0.45">
      <c r="A114407">
        <v>115235</v>
      </c>
      <c r="B114407">
        <v>240.11</v>
      </c>
      <c r="C114407">
        <f t="shared" si="4215"/>
        <v>242.01169998559627</v>
      </c>
      <c r="D114407">
        <f t="shared" si="4216"/>
        <v>3.6164628352167867</v>
      </c>
    </row>
    <row r="114408" spans="1:4" x14ac:dyDescent="0.45">
      <c r="A114408">
        <v>115236</v>
      </c>
      <c r="B114408">
        <v>239.7</v>
      </c>
      <c r="C114408">
        <f t="shared" si="4215"/>
        <v>242.01205794549728</v>
      </c>
      <c r="D114408">
        <f t="shared" si="4216"/>
        <v>5.3456119433371354</v>
      </c>
    </row>
    <row r="114409" spans="1:4" x14ac:dyDescent="0.45">
      <c r="A114409">
        <v>115237</v>
      </c>
      <c r="B114409">
        <v>239.7</v>
      </c>
      <c r="C114409">
        <f t="shared" si="4215"/>
        <v>242.01241590009207</v>
      </c>
      <c r="D114409">
        <f t="shared" si="4216"/>
        <v>5.3472672949986508</v>
      </c>
    </row>
    <row r="114410" spans="1:4" x14ac:dyDescent="0.45">
      <c r="A114410">
        <v>115238</v>
      </c>
      <c r="B114410">
        <v>239.7</v>
      </c>
      <c r="C114410">
        <f t="shared" si="4215"/>
        <v>242.01277384938066</v>
      </c>
      <c r="D114410">
        <f t="shared" si="4216"/>
        <v>5.3489228783791098</v>
      </c>
    </row>
    <row r="114411" spans="1:4" x14ac:dyDescent="0.45">
      <c r="A114411">
        <v>115239</v>
      </c>
      <c r="B114411">
        <v>239.7</v>
      </c>
      <c r="C114411">
        <f t="shared" si="4215"/>
        <v>242.01313179336316</v>
      </c>
      <c r="D114411">
        <f t="shared" si="4216"/>
        <v>5.3505786934675115</v>
      </c>
    </row>
    <row r="114412" spans="1:4" x14ac:dyDescent="0.45">
      <c r="A114412">
        <v>115240</v>
      </c>
      <c r="B114412">
        <v>239.7</v>
      </c>
      <c r="C114412">
        <f t="shared" si="4215"/>
        <v>242.01348973203966</v>
      </c>
      <c r="D114412">
        <f t="shared" si="4216"/>
        <v>5.3522347402529853</v>
      </c>
    </row>
    <row r="114413" spans="1:4" x14ac:dyDescent="0.45">
      <c r="A114413">
        <v>115241</v>
      </c>
      <c r="B114413">
        <v>239.7</v>
      </c>
      <c r="C114413">
        <f t="shared" si="4215"/>
        <v>242.01384766541025</v>
      </c>
      <c r="D114413">
        <f t="shared" si="4216"/>
        <v>5.3538910187245321</v>
      </c>
    </row>
    <row r="114414" spans="1:4" x14ac:dyDescent="0.45">
      <c r="A114414">
        <v>115242</v>
      </c>
      <c r="B114414">
        <v>239.7</v>
      </c>
      <c r="C114414">
        <f t="shared" si="4215"/>
        <v>242.01420559347497</v>
      </c>
      <c r="D114414">
        <f t="shared" si="4216"/>
        <v>5.3555475288708871</v>
      </c>
    </row>
    <row r="114415" spans="1:4" x14ac:dyDescent="0.45">
      <c r="A114415">
        <v>115243</v>
      </c>
      <c r="B114415">
        <v>239.7</v>
      </c>
      <c r="C114415">
        <f t="shared" si="4215"/>
        <v>242.01456351623389</v>
      </c>
      <c r="D114415">
        <f t="shared" si="4216"/>
        <v>5.3572042706810503</v>
      </c>
    </row>
    <row r="114416" spans="1:4" x14ac:dyDescent="0.45">
      <c r="A114416">
        <v>115244</v>
      </c>
      <c r="B114416">
        <v>239.7</v>
      </c>
      <c r="C114416">
        <f t="shared" si="4215"/>
        <v>242.01492143368716</v>
      </c>
      <c r="D114416">
        <f t="shared" si="4216"/>
        <v>5.3588612441442862</v>
      </c>
    </row>
    <row r="114417" spans="1:4" x14ac:dyDescent="0.45">
      <c r="A114417">
        <v>115245</v>
      </c>
      <c r="B114417">
        <v>239.7</v>
      </c>
      <c r="C114417">
        <f t="shared" si="4215"/>
        <v>242.01527934583478</v>
      </c>
      <c r="D114417">
        <f t="shared" si="4216"/>
        <v>5.3605184492491995</v>
      </c>
    </row>
    <row r="114418" spans="1:4" x14ac:dyDescent="0.45">
      <c r="A114418">
        <v>115246</v>
      </c>
      <c r="B114418">
        <v>240.11</v>
      </c>
      <c r="C114418">
        <f t="shared" si="4215"/>
        <v>242.0156372526769</v>
      </c>
      <c r="D114418">
        <f t="shared" si="4216"/>
        <v>3.6314533387898966</v>
      </c>
    </row>
    <row r="114419" spans="1:4" x14ac:dyDescent="0.45">
      <c r="A114419">
        <v>115247</v>
      </c>
      <c r="B114419">
        <v>239.7</v>
      </c>
      <c r="C114419">
        <f t="shared" si="4215"/>
        <v>242.01599515421353</v>
      </c>
      <c r="D114419">
        <f t="shared" si="4216"/>
        <v>5.3638335543405935</v>
      </c>
    </row>
    <row r="114420" spans="1:4" x14ac:dyDescent="0.45">
      <c r="A114420">
        <v>115248</v>
      </c>
      <c r="B114420">
        <v>239.7</v>
      </c>
      <c r="C114420">
        <f t="shared" si="4215"/>
        <v>242.01635305044479</v>
      </c>
      <c r="D114420">
        <f t="shared" si="4216"/>
        <v>5.3654914543049452</v>
      </c>
    </row>
    <row r="114421" spans="1:4" x14ac:dyDescent="0.45">
      <c r="A114421">
        <v>115249</v>
      </c>
      <c r="B114421">
        <v>239.7</v>
      </c>
      <c r="C114421">
        <f t="shared" si="4215"/>
        <v>242.01671094137075</v>
      </c>
      <c r="D114421">
        <f t="shared" si="4216"/>
        <v>5.3671495858669829</v>
      </c>
    </row>
    <row r="114422" spans="1:4" x14ac:dyDescent="0.45">
      <c r="A114422">
        <v>115250</v>
      </c>
      <c r="B114422">
        <v>239.7</v>
      </c>
      <c r="C114422">
        <f t="shared" si="4215"/>
        <v>242.01706882699148</v>
      </c>
      <c r="D114422">
        <f t="shared" si="4216"/>
        <v>5.3688079490157081</v>
      </c>
    </row>
    <row r="114423" spans="1:4" x14ac:dyDescent="0.45">
      <c r="A114423">
        <v>115251</v>
      </c>
      <c r="B114423">
        <v>239.7</v>
      </c>
      <c r="C114423">
        <f t="shared" si="4215"/>
        <v>242.01742670730707</v>
      </c>
      <c r="D114423">
        <f t="shared" si="4216"/>
        <v>5.3704665437401253</v>
      </c>
    </row>
    <row r="114424" spans="1:4" x14ac:dyDescent="0.45">
      <c r="A114424">
        <v>115252</v>
      </c>
      <c r="B114424">
        <v>239.7</v>
      </c>
      <c r="C114424">
        <f t="shared" si="4215"/>
        <v>242.01778458231757</v>
      </c>
      <c r="D114424">
        <f t="shared" si="4216"/>
        <v>5.3721253700291056</v>
      </c>
    </row>
    <row r="114425" spans="1:4" x14ac:dyDescent="0.45">
      <c r="A114425">
        <v>115253</v>
      </c>
      <c r="B114425">
        <v>239.7</v>
      </c>
      <c r="C114425">
        <f t="shared" si="4215"/>
        <v>242.01814245202311</v>
      </c>
      <c r="D114425">
        <f t="shared" si="4216"/>
        <v>5.3737844278717848</v>
      </c>
    </row>
    <row r="114426" spans="1:4" x14ac:dyDescent="0.45">
      <c r="A114426">
        <v>115254</v>
      </c>
      <c r="B114426">
        <v>239.7</v>
      </c>
      <c r="C114426">
        <f t="shared" si="4215"/>
        <v>242.01850031642374</v>
      </c>
      <c r="D114426">
        <f t="shared" si="4216"/>
        <v>5.3754437172570357</v>
      </c>
    </row>
    <row r="114427" spans="1:4" x14ac:dyDescent="0.45">
      <c r="A114427">
        <v>115255</v>
      </c>
      <c r="B114427">
        <v>240.11</v>
      </c>
      <c r="C114427">
        <f t="shared" si="4215"/>
        <v>242.01885817551954</v>
      </c>
      <c r="D114427">
        <f t="shared" si="4216"/>
        <v>3.643739534247735</v>
      </c>
    </row>
    <row r="114428" spans="1:4" x14ac:dyDescent="0.45">
      <c r="A114428">
        <v>115256</v>
      </c>
      <c r="B114428">
        <v>240.11</v>
      </c>
      <c r="C114428">
        <f t="shared" si="4215"/>
        <v>242.0192160293106</v>
      </c>
      <c r="D114428">
        <f t="shared" si="4216"/>
        <v>3.6451058465764761</v>
      </c>
    </row>
    <row r="114429" spans="1:4" x14ac:dyDescent="0.45">
      <c r="A114429">
        <v>115257</v>
      </c>
      <c r="B114429">
        <v>239.7</v>
      </c>
      <c r="C114429">
        <f t="shared" si="4215"/>
        <v>242.01957387779697</v>
      </c>
      <c r="D114429">
        <f t="shared" si="4216"/>
        <v>5.3804229745581358</v>
      </c>
    </row>
    <row r="114430" spans="1:4" x14ac:dyDescent="0.45">
      <c r="A114430">
        <v>115258</v>
      </c>
      <c r="B114430">
        <v>240.11</v>
      </c>
      <c r="C114430">
        <f t="shared" si="4215"/>
        <v>242.01993172097875</v>
      </c>
      <c r="D114430">
        <f t="shared" si="4216"/>
        <v>3.6478391788007847</v>
      </c>
    </row>
    <row r="114431" spans="1:4" x14ac:dyDescent="0.45">
      <c r="A114431">
        <v>115259</v>
      </c>
      <c r="B114431">
        <v>240.11</v>
      </c>
      <c r="C114431">
        <f t="shared" si="4215"/>
        <v>242.02028955885601</v>
      </c>
      <c r="D114431">
        <f t="shared" si="4216"/>
        <v>3.649206198674225</v>
      </c>
    </row>
    <row r="114432" spans="1:4" x14ac:dyDescent="0.45">
      <c r="A114432">
        <v>115260</v>
      </c>
      <c r="B114432">
        <v>239.7</v>
      </c>
      <c r="C114432">
        <f t="shared" si="4215"/>
        <v>242.02064739142884</v>
      </c>
      <c r="D114432">
        <f t="shared" si="4216"/>
        <v>5.3854043153455233</v>
      </c>
    </row>
    <row r="114433" spans="1:4" x14ac:dyDescent="0.45">
      <c r="A114433">
        <v>115261</v>
      </c>
      <c r="B114433">
        <v>239.7</v>
      </c>
      <c r="C114433">
        <f t="shared" si="4215"/>
        <v>242.02100521869733</v>
      </c>
      <c r="D114433">
        <f t="shared" si="4216"/>
        <v>5.3870652252202733</v>
      </c>
    </row>
    <row r="114434" spans="1:4" x14ac:dyDescent="0.45">
      <c r="A114434">
        <v>115262</v>
      </c>
      <c r="B114434">
        <v>240.11</v>
      </c>
      <c r="C114434">
        <f t="shared" si="4215"/>
        <v>242.02136304066153</v>
      </c>
      <c r="D114434">
        <f t="shared" si="4216"/>
        <v>3.6533086732068245</v>
      </c>
    </row>
    <row r="114435" spans="1:4" x14ac:dyDescent="0.45">
      <c r="A114435">
        <v>115263</v>
      </c>
      <c r="B114435">
        <v>239.7</v>
      </c>
      <c r="C114435">
        <f t="shared" si="4215"/>
        <v>242.0217208573215</v>
      </c>
      <c r="D114435">
        <f t="shared" si="4216"/>
        <v>5.3903877393217225</v>
      </c>
    </row>
    <row r="114436" spans="1:4" x14ac:dyDescent="0.45">
      <c r="A114436">
        <v>115264</v>
      </c>
      <c r="B114436">
        <v>239.7</v>
      </c>
      <c r="C114436">
        <f t="shared" ref="C114436:C114499" si="4217">$H$4 - $I$4*EXP(-A114436/$J$4)</f>
        <v>242.02207866867738</v>
      </c>
      <c r="D114436">
        <f t="shared" ref="D114436:D114499" si="4218">(B114436-C114436)^2</f>
        <v>5.3920493435265691</v>
      </c>
    </row>
    <row r="114437" spans="1:4" x14ac:dyDescent="0.45">
      <c r="A114437">
        <v>115265</v>
      </c>
      <c r="B114437">
        <v>239.7</v>
      </c>
      <c r="C114437">
        <f t="shared" si="4217"/>
        <v>242.0224364747292</v>
      </c>
      <c r="D114437">
        <f t="shared" si="4218"/>
        <v>5.3937111791526666</v>
      </c>
    </row>
    <row r="114438" spans="1:4" x14ac:dyDescent="0.45">
      <c r="A114438">
        <v>115266</v>
      </c>
      <c r="B114438">
        <v>239.7</v>
      </c>
      <c r="C114438">
        <f t="shared" si="4217"/>
        <v>242.02279427547705</v>
      </c>
      <c r="D114438">
        <f t="shared" si="4218"/>
        <v>5.395373246189024</v>
      </c>
    </row>
    <row r="114439" spans="1:4" x14ac:dyDescent="0.45">
      <c r="A114439">
        <v>115267</v>
      </c>
      <c r="B114439">
        <v>239.7</v>
      </c>
      <c r="C114439">
        <f t="shared" si="4217"/>
        <v>242.02315207092104</v>
      </c>
      <c r="D114439">
        <f t="shared" si="4218"/>
        <v>5.3970355446247833</v>
      </c>
    </row>
    <row r="114440" spans="1:4" x14ac:dyDescent="0.45">
      <c r="A114440">
        <v>115268</v>
      </c>
      <c r="B114440">
        <v>240.11</v>
      </c>
      <c r="C114440">
        <f t="shared" si="4217"/>
        <v>242.0235098610612</v>
      </c>
      <c r="D114440">
        <f t="shared" si="4218"/>
        <v>3.6615199883784002</v>
      </c>
    </row>
    <row r="114441" spans="1:4" x14ac:dyDescent="0.45">
      <c r="A114441">
        <v>115269</v>
      </c>
      <c r="B114441">
        <v>239.7</v>
      </c>
      <c r="C114441">
        <f t="shared" si="4217"/>
        <v>242.02386764589764</v>
      </c>
      <c r="D114441">
        <f t="shared" si="4218"/>
        <v>5.4003608356498853</v>
      </c>
    </row>
    <row r="114442" spans="1:4" x14ac:dyDescent="0.45">
      <c r="A114442">
        <v>115270</v>
      </c>
      <c r="B114442">
        <v>239.7</v>
      </c>
      <c r="C114442">
        <f t="shared" si="4217"/>
        <v>242.02422542543044</v>
      </c>
      <c r="D114442">
        <f t="shared" si="4218"/>
        <v>5.4020238282173816</v>
      </c>
    </row>
    <row r="114443" spans="1:4" x14ac:dyDescent="0.45">
      <c r="A114443">
        <v>115271</v>
      </c>
      <c r="B114443">
        <v>240.11</v>
      </c>
      <c r="C114443">
        <f t="shared" si="4217"/>
        <v>242.02458319965965</v>
      </c>
      <c r="D114443">
        <f t="shared" si="4218"/>
        <v>3.665628828418912</v>
      </c>
    </row>
    <row r="114444" spans="1:4" x14ac:dyDescent="0.45">
      <c r="A114444">
        <v>115272</v>
      </c>
      <c r="B114444">
        <v>239.7</v>
      </c>
      <c r="C114444">
        <f t="shared" si="4217"/>
        <v>242.02494096858538</v>
      </c>
      <c r="D114444">
        <f t="shared" si="4218"/>
        <v>5.4053505074067933</v>
      </c>
    </row>
    <row r="114445" spans="1:4" x14ac:dyDescent="0.45">
      <c r="A114445">
        <v>115273</v>
      </c>
      <c r="B114445">
        <v>240.11</v>
      </c>
      <c r="C114445">
        <f t="shared" si="4217"/>
        <v>242.02529873220769</v>
      </c>
      <c r="D114445">
        <f t="shared" si="4218"/>
        <v>3.6683692335963234</v>
      </c>
    </row>
    <row r="114446" spans="1:4" x14ac:dyDescent="0.45">
      <c r="A114446">
        <v>115274</v>
      </c>
      <c r="B114446">
        <v>239.7</v>
      </c>
      <c r="C114446">
        <f t="shared" si="4217"/>
        <v>242.02565649052664</v>
      </c>
      <c r="D114446">
        <f t="shared" si="4218"/>
        <v>5.4086781119287544</v>
      </c>
    </row>
    <row r="114447" spans="1:4" x14ac:dyDescent="0.45">
      <c r="A114447">
        <v>115275</v>
      </c>
      <c r="B114447">
        <v>239.7</v>
      </c>
      <c r="C114447">
        <f t="shared" si="4217"/>
        <v>242.02601424354236</v>
      </c>
      <c r="D114447">
        <f t="shared" si="4218"/>
        <v>5.4103422611620049</v>
      </c>
    </row>
    <row r="114448" spans="1:4" x14ac:dyDescent="0.45">
      <c r="A114448">
        <v>115276</v>
      </c>
      <c r="B114448">
        <v>239.7</v>
      </c>
      <c r="C114448">
        <f t="shared" si="4217"/>
        <v>242.0263719912549</v>
      </c>
      <c r="D114448">
        <f t="shared" si="4218"/>
        <v>5.4120066416953643</v>
      </c>
    </row>
    <row r="114449" spans="1:4" x14ac:dyDescent="0.45">
      <c r="A114449">
        <v>115277</v>
      </c>
      <c r="B114449">
        <v>240.11</v>
      </c>
      <c r="C114449">
        <f t="shared" si="4217"/>
        <v>242.02672973366435</v>
      </c>
      <c r="D114449">
        <f t="shared" si="4218"/>
        <v>3.6738528719129722</v>
      </c>
    </row>
    <row r="114450" spans="1:4" x14ac:dyDescent="0.45">
      <c r="A114450">
        <v>115278</v>
      </c>
      <c r="B114450">
        <v>240.11</v>
      </c>
      <c r="C114450">
        <f t="shared" si="4217"/>
        <v>242.02708747077077</v>
      </c>
      <c r="D114450">
        <f t="shared" si="4218"/>
        <v>3.6752243705862013</v>
      </c>
    </row>
    <row r="114451" spans="1:4" x14ac:dyDescent="0.45">
      <c r="A114451">
        <v>115279</v>
      </c>
      <c r="B114451">
        <v>240.11</v>
      </c>
      <c r="C114451">
        <f t="shared" si="4217"/>
        <v>242.02744520257423</v>
      </c>
      <c r="D114451">
        <f t="shared" si="4218"/>
        <v>3.6765961048748692</v>
      </c>
    </row>
    <row r="114452" spans="1:4" x14ac:dyDescent="0.45">
      <c r="A114452">
        <v>115280</v>
      </c>
      <c r="B114452">
        <v>239.7</v>
      </c>
      <c r="C114452">
        <f t="shared" si="4217"/>
        <v>242.02780292907485</v>
      </c>
      <c r="D114452">
        <f t="shared" si="4218"/>
        <v>5.4186664766095136</v>
      </c>
    </row>
    <row r="114453" spans="1:4" x14ac:dyDescent="0.45">
      <c r="A114453">
        <v>115281</v>
      </c>
      <c r="B114453">
        <v>240.11</v>
      </c>
      <c r="C114453">
        <f t="shared" si="4217"/>
        <v>242.02816065027267</v>
      </c>
      <c r="D114453">
        <f t="shared" si="4218"/>
        <v>3.6793402802544102</v>
      </c>
    </row>
    <row r="114454" spans="1:4" x14ac:dyDescent="0.45">
      <c r="A114454">
        <v>115282</v>
      </c>
      <c r="B114454">
        <v>239.7</v>
      </c>
      <c r="C114454">
        <f t="shared" si="4217"/>
        <v>242.02851836616779</v>
      </c>
      <c r="D114454">
        <f t="shared" si="4218"/>
        <v>5.4219977815807567</v>
      </c>
    </row>
    <row r="114455" spans="1:4" x14ac:dyDescent="0.45">
      <c r="A114455">
        <v>115283</v>
      </c>
      <c r="B114455">
        <v>240.11</v>
      </c>
      <c r="C114455">
        <f t="shared" si="4217"/>
        <v>242.02887607676027</v>
      </c>
      <c r="D114455">
        <f t="shared" si="4218"/>
        <v>3.6820853979628319</v>
      </c>
    </row>
    <row r="114456" spans="1:4" x14ac:dyDescent="0.45">
      <c r="A114456">
        <v>115284</v>
      </c>
      <c r="B114456">
        <v>239.7</v>
      </c>
      <c r="C114456">
        <f t="shared" si="4217"/>
        <v>242.0292337820502</v>
      </c>
      <c r="D114456">
        <f t="shared" si="4218"/>
        <v>5.4253300114439247</v>
      </c>
    </row>
    <row r="114457" spans="1:4" x14ac:dyDescent="0.45">
      <c r="A114457">
        <v>115285</v>
      </c>
      <c r="B114457">
        <v>239.7</v>
      </c>
      <c r="C114457">
        <f t="shared" si="4217"/>
        <v>242.02959148203769</v>
      </c>
      <c r="D114457">
        <f t="shared" si="4218"/>
        <v>5.4269964731826041</v>
      </c>
    </row>
    <row r="114458" spans="1:4" x14ac:dyDescent="0.45">
      <c r="A114458">
        <v>115286</v>
      </c>
      <c r="B114458">
        <v>240.11</v>
      </c>
      <c r="C114458">
        <f t="shared" si="4217"/>
        <v>242.02994917672277</v>
      </c>
      <c r="D114458">
        <f t="shared" si="4218"/>
        <v>3.6862048411983763</v>
      </c>
    </row>
    <row r="114459" spans="1:4" x14ac:dyDescent="0.45">
      <c r="A114459">
        <v>115287</v>
      </c>
      <c r="B114459">
        <v>240.11</v>
      </c>
      <c r="C114459">
        <f t="shared" si="4217"/>
        <v>242.03030686610552</v>
      </c>
      <c r="D114459">
        <f t="shared" si="4218"/>
        <v>3.6875784600119483</v>
      </c>
    </row>
    <row r="114460" spans="1:4" x14ac:dyDescent="0.45">
      <c r="A114460">
        <v>115288</v>
      </c>
      <c r="B114460">
        <v>239.7</v>
      </c>
      <c r="C114460">
        <f t="shared" si="4217"/>
        <v>242.03066455018603</v>
      </c>
      <c r="D114460">
        <f t="shared" si="4218"/>
        <v>5.4319972454939105</v>
      </c>
    </row>
    <row r="114461" spans="1:4" x14ac:dyDescent="0.45">
      <c r="A114461">
        <v>115289</v>
      </c>
      <c r="B114461">
        <v>240.11</v>
      </c>
      <c r="C114461">
        <f t="shared" si="4217"/>
        <v>242.03102222896442</v>
      </c>
      <c r="D114461">
        <f t="shared" si="4218"/>
        <v>3.6903264041753658</v>
      </c>
    </row>
    <row r="114462" spans="1:4" x14ac:dyDescent="0.45">
      <c r="A114462">
        <v>115290</v>
      </c>
      <c r="B114462">
        <v>239.7</v>
      </c>
      <c r="C114462">
        <f t="shared" si="4217"/>
        <v>242.0313799024407</v>
      </c>
      <c r="D114462">
        <f t="shared" si="4218"/>
        <v>5.4353322495044827</v>
      </c>
    </row>
    <row r="114463" spans="1:4" x14ac:dyDescent="0.45">
      <c r="A114463">
        <v>115291</v>
      </c>
      <c r="B114463">
        <v>240.11</v>
      </c>
      <c r="C114463">
        <f t="shared" si="4217"/>
        <v>242.03173757061501</v>
      </c>
      <c r="D114463">
        <f t="shared" si="4218"/>
        <v>3.6930752903132178</v>
      </c>
    </row>
    <row r="114464" spans="1:4" x14ac:dyDescent="0.45">
      <c r="A114464">
        <v>115292</v>
      </c>
      <c r="B114464">
        <v>240.11</v>
      </c>
      <c r="C114464">
        <f t="shared" si="4217"/>
        <v>242.03209523348735</v>
      </c>
      <c r="D114464">
        <f t="shared" si="4218"/>
        <v>3.6944500865947529</v>
      </c>
    </row>
    <row r="114465" spans="1:4" x14ac:dyDescent="0.45">
      <c r="A114465">
        <v>115293</v>
      </c>
      <c r="B114465">
        <v>239.7</v>
      </c>
      <c r="C114465">
        <f t="shared" si="4217"/>
        <v>242.03245289105789</v>
      </c>
      <c r="D114465">
        <f t="shared" si="4218"/>
        <v>5.4403364890043449</v>
      </c>
    </row>
    <row r="114466" spans="1:4" x14ac:dyDescent="0.45">
      <c r="A114466">
        <v>115294</v>
      </c>
      <c r="B114466">
        <v>239.7</v>
      </c>
      <c r="C114466">
        <f t="shared" si="4217"/>
        <v>242.03281054332666</v>
      </c>
      <c r="D114466">
        <f t="shared" si="4218"/>
        <v>5.4420050310560866</v>
      </c>
    </row>
    <row r="114467" spans="1:4" x14ac:dyDescent="0.45">
      <c r="A114467">
        <v>115295</v>
      </c>
      <c r="B114467">
        <v>240.11</v>
      </c>
      <c r="C114467">
        <f t="shared" si="4217"/>
        <v>242.03316819029374</v>
      </c>
      <c r="D114467">
        <f t="shared" si="4218"/>
        <v>3.6985758881576318</v>
      </c>
    </row>
    <row r="114468" spans="1:4" x14ac:dyDescent="0.45">
      <c r="A114468">
        <v>115296</v>
      </c>
      <c r="B114468">
        <v>240.11</v>
      </c>
      <c r="C114468">
        <f t="shared" si="4217"/>
        <v>242.03352583195922</v>
      </c>
      <c r="D114468">
        <f t="shared" si="4218"/>
        <v>3.6999516262143732</v>
      </c>
    </row>
    <row r="114469" spans="1:4" x14ac:dyDescent="0.45">
      <c r="A114469">
        <v>115297</v>
      </c>
      <c r="B114469">
        <v>240.11</v>
      </c>
      <c r="C114469">
        <f t="shared" si="4217"/>
        <v>242.03388346832315</v>
      </c>
      <c r="D114469">
        <f t="shared" si="4218"/>
        <v>3.7013275996870756</v>
      </c>
    </row>
    <row r="114470" spans="1:4" x14ac:dyDescent="0.45">
      <c r="A114470">
        <v>115298</v>
      </c>
      <c r="B114470">
        <v>239.7</v>
      </c>
      <c r="C114470">
        <f t="shared" si="4217"/>
        <v>242.03424109938567</v>
      </c>
      <c r="D114470">
        <f t="shared" si="4218"/>
        <v>5.4486815100612622</v>
      </c>
    </row>
    <row r="114471" spans="1:4" x14ac:dyDescent="0.45">
      <c r="A114471">
        <v>115299</v>
      </c>
      <c r="B114471">
        <v>240.11</v>
      </c>
      <c r="C114471">
        <f t="shared" si="4217"/>
        <v>242.03459872514679</v>
      </c>
      <c r="D114471">
        <f t="shared" si="4218"/>
        <v>3.7040802528366092</v>
      </c>
    </row>
    <row r="114472" spans="1:4" x14ac:dyDescent="0.45">
      <c r="A114472">
        <v>115300</v>
      </c>
      <c r="B114472">
        <v>240.11</v>
      </c>
      <c r="C114472">
        <f t="shared" si="4217"/>
        <v>242.03495634560662</v>
      </c>
      <c r="D114472">
        <f t="shared" si="4218"/>
        <v>3.7054569324911268</v>
      </c>
    </row>
    <row r="114473" spans="1:4" x14ac:dyDescent="0.45">
      <c r="A114473">
        <v>115301</v>
      </c>
      <c r="B114473">
        <v>239.7</v>
      </c>
      <c r="C114473">
        <f t="shared" si="4217"/>
        <v>242.03531396076522</v>
      </c>
      <c r="D114473">
        <f t="shared" si="4218"/>
        <v>5.4536912953450036</v>
      </c>
    </row>
    <row r="114474" spans="1:4" x14ac:dyDescent="0.45">
      <c r="A114474">
        <v>115302</v>
      </c>
      <c r="B114474">
        <v>239.7</v>
      </c>
      <c r="C114474">
        <f t="shared" si="4217"/>
        <v>242.03567157062272</v>
      </c>
      <c r="D114474">
        <f t="shared" si="4218"/>
        <v>5.4553616858152791</v>
      </c>
    </row>
    <row r="114475" spans="1:4" x14ac:dyDescent="0.45">
      <c r="A114475">
        <v>115303</v>
      </c>
      <c r="B114475">
        <v>240.11</v>
      </c>
      <c r="C114475">
        <f t="shared" si="4217"/>
        <v>242.03602917517912</v>
      </c>
      <c r="D114475">
        <f t="shared" si="4218"/>
        <v>3.709588383641123</v>
      </c>
    </row>
    <row r="114476" spans="1:4" x14ac:dyDescent="0.45">
      <c r="A114476">
        <v>115304</v>
      </c>
      <c r="B114476">
        <v>239.7</v>
      </c>
      <c r="C114476">
        <f t="shared" si="4217"/>
        <v>242.03638677443459</v>
      </c>
      <c r="D114476">
        <f t="shared" si="4218"/>
        <v>5.4587031597529192</v>
      </c>
    </row>
    <row r="114477" spans="1:4" x14ac:dyDescent="0.45">
      <c r="A114477">
        <v>115305</v>
      </c>
      <c r="B114477">
        <v>240.11</v>
      </c>
      <c r="C114477">
        <f t="shared" si="4217"/>
        <v>242.03674436838912</v>
      </c>
      <c r="D114477">
        <f t="shared" si="4218"/>
        <v>3.7123438611191459</v>
      </c>
    </row>
    <row r="114478" spans="1:4" x14ac:dyDescent="0.45">
      <c r="A114478">
        <v>115306</v>
      </c>
      <c r="B114478">
        <v>239.7</v>
      </c>
      <c r="C114478">
        <f t="shared" si="4217"/>
        <v>242.03710195704286</v>
      </c>
      <c r="D114478">
        <f t="shared" si="4218"/>
        <v>5.4620455576136395</v>
      </c>
    </row>
    <row r="114479" spans="1:4" x14ac:dyDescent="0.45">
      <c r="A114479">
        <v>115307</v>
      </c>
      <c r="B114479">
        <v>240.11</v>
      </c>
      <c r="C114479">
        <f t="shared" si="4217"/>
        <v>242.03745954039584</v>
      </c>
      <c r="D114479">
        <f t="shared" si="4218"/>
        <v>3.7151002798629045</v>
      </c>
    </row>
    <row r="114480" spans="1:4" x14ac:dyDescent="0.45">
      <c r="A114480">
        <v>115308</v>
      </c>
      <c r="B114480">
        <v>240.11</v>
      </c>
      <c r="C114480">
        <f t="shared" si="4217"/>
        <v>242.03781711844817</v>
      </c>
      <c r="D114480">
        <f t="shared" si="4218"/>
        <v>3.7164788421817696</v>
      </c>
    </row>
    <row r="114481" spans="1:4" x14ac:dyDescent="0.45">
      <c r="A114481">
        <v>115309</v>
      </c>
      <c r="B114481">
        <v>239.7</v>
      </c>
      <c r="C114481">
        <f t="shared" si="4217"/>
        <v>242.03817469119991</v>
      </c>
      <c r="D114481">
        <f t="shared" si="4218"/>
        <v>5.4670608865678618</v>
      </c>
    </row>
    <row r="114482" spans="1:4" x14ac:dyDescent="0.45">
      <c r="A114482">
        <v>115310</v>
      </c>
      <c r="B114482">
        <v>239.7</v>
      </c>
      <c r="C114482">
        <f t="shared" si="4217"/>
        <v>242.03853225865114</v>
      </c>
      <c r="D114482">
        <f t="shared" si="4218"/>
        <v>5.4687331247520783</v>
      </c>
    </row>
    <row r="114483" spans="1:4" x14ac:dyDescent="0.45">
      <c r="A114483">
        <v>115311</v>
      </c>
      <c r="B114483">
        <v>239.7</v>
      </c>
      <c r="C114483">
        <f t="shared" si="4217"/>
        <v>242.03888982080196</v>
      </c>
      <c r="D114483">
        <f t="shared" si="4218"/>
        <v>5.4704055938510567</v>
      </c>
    </row>
    <row r="114484" spans="1:4" x14ac:dyDescent="0.45">
      <c r="A114484">
        <v>115312</v>
      </c>
      <c r="B114484">
        <v>240.11</v>
      </c>
      <c r="C114484">
        <f t="shared" si="4217"/>
        <v>242.0392473776524</v>
      </c>
      <c r="D114484">
        <f t="shared" si="4218"/>
        <v>3.7219954441786149</v>
      </c>
    </row>
    <row r="114485" spans="1:4" x14ac:dyDescent="0.45">
      <c r="A114485">
        <v>115313</v>
      </c>
      <c r="B114485">
        <v>240.11</v>
      </c>
      <c r="C114485">
        <f t="shared" si="4217"/>
        <v>242.0396049292026</v>
      </c>
      <c r="D114485">
        <f t="shared" si="4218"/>
        <v>3.7233751828029042</v>
      </c>
    </row>
    <row r="114486" spans="1:4" x14ac:dyDescent="0.45">
      <c r="A114486">
        <v>115314</v>
      </c>
      <c r="B114486">
        <v>239.7</v>
      </c>
      <c r="C114486">
        <f t="shared" si="4217"/>
        <v>242.03996247545257</v>
      </c>
      <c r="D114486">
        <f t="shared" si="4218"/>
        <v>5.4754243865261678</v>
      </c>
    </row>
    <row r="114487" spans="1:4" x14ac:dyDescent="0.45">
      <c r="A114487">
        <v>115315</v>
      </c>
      <c r="B114487">
        <v>240.11</v>
      </c>
      <c r="C114487">
        <f t="shared" si="4217"/>
        <v>242.04032001640246</v>
      </c>
      <c r="D114487">
        <f t="shared" si="4218"/>
        <v>3.7261353657239451</v>
      </c>
    </row>
    <row r="114488" spans="1:4" x14ac:dyDescent="0.45">
      <c r="A114488">
        <v>115316</v>
      </c>
      <c r="B114488">
        <v>239.7</v>
      </c>
      <c r="C114488">
        <f t="shared" si="4217"/>
        <v>242.0406775520523</v>
      </c>
      <c r="D114488">
        <f t="shared" si="4218"/>
        <v>5.4787714026816072</v>
      </c>
    </row>
    <row r="114489" spans="1:4" x14ac:dyDescent="0.45">
      <c r="A114489">
        <v>115317</v>
      </c>
      <c r="B114489">
        <v>240.11</v>
      </c>
      <c r="C114489">
        <f t="shared" si="4217"/>
        <v>242.04103508240217</v>
      </c>
      <c r="D114489">
        <f t="shared" si="4218"/>
        <v>3.7288964894679215</v>
      </c>
    </row>
    <row r="114490" spans="1:4" x14ac:dyDescent="0.45">
      <c r="A114490">
        <v>115318</v>
      </c>
      <c r="B114490">
        <v>240.11</v>
      </c>
      <c r="C114490">
        <f t="shared" si="4217"/>
        <v>242.0413926074522</v>
      </c>
      <c r="D114490">
        <f t="shared" si="4218"/>
        <v>3.7302774041209372</v>
      </c>
    </row>
    <row r="114491" spans="1:4" x14ac:dyDescent="0.45">
      <c r="A114491">
        <v>115319</v>
      </c>
      <c r="B114491">
        <v>239.7</v>
      </c>
      <c r="C114491">
        <f t="shared" si="4217"/>
        <v>242.04175012720242</v>
      </c>
      <c r="D114491">
        <f t="shared" si="4218"/>
        <v>5.4837936582526021</v>
      </c>
    </row>
    <row r="114492" spans="1:4" x14ac:dyDescent="0.45">
      <c r="A114492">
        <v>115320</v>
      </c>
      <c r="B114492">
        <v>239.7</v>
      </c>
      <c r="C114492">
        <f t="shared" si="4217"/>
        <v>242.0421076416529</v>
      </c>
      <c r="D114492">
        <f t="shared" si="4218"/>
        <v>5.485468205088984</v>
      </c>
    </row>
    <row r="114493" spans="1:4" x14ac:dyDescent="0.45">
      <c r="A114493">
        <v>115321</v>
      </c>
      <c r="B114493">
        <v>239.7</v>
      </c>
      <c r="C114493">
        <f t="shared" si="4217"/>
        <v>242.04246515080374</v>
      </c>
      <c r="D114493">
        <f t="shared" si="4218"/>
        <v>5.4871429827300213</v>
      </c>
    </row>
    <row r="114494" spans="1:4" x14ac:dyDescent="0.45">
      <c r="A114494">
        <v>115322</v>
      </c>
      <c r="B114494">
        <v>239.7</v>
      </c>
      <c r="C114494">
        <f t="shared" si="4217"/>
        <v>242.04282265465503</v>
      </c>
      <c r="D114494">
        <f t="shared" si="4218"/>
        <v>5.4888179911648782</v>
      </c>
    </row>
    <row r="114495" spans="1:4" x14ac:dyDescent="0.45">
      <c r="A114495">
        <v>115323</v>
      </c>
      <c r="B114495">
        <v>240.11</v>
      </c>
      <c r="C114495">
        <f t="shared" si="4217"/>
        <v>242.04318015320683</v>
      </c>
      <c r="D114495">
        <f t="shared" si="4218"/>
        <v>3.7371855047527434</v>
      </c>
    </row>
    <row r="114496" spans="1:4" x14ac:dyDescent="0.45">
      <c r="A114496">
        <v>115324</v>
      </c>
      <c r="B114496">
        <v>240.11</v>
      </c>
      <c r="C114496">
        <f t="shared" si="4217"/>
        <v>242.04353764645921</v>
      </c>
      <c r="D114496">
        <f t="shared" si="4218"/>
        <v>3.7385678302749832</v>
      </c>
    </row>
    <row r="114497" spans="1:4" x14ac:dyDescent="0.45">
      <c r="A114497">
        <v>115325</v>
      </c>
      <c r="B114497">
        <v>240.11</v>
      </c>
      <c r="C114497">
        <f t="shared" si="4217"/>
        <v>242.04389513441228</v>
      </c>
      <c r="D114497">
        <f t="shared" si="4218"/>
        <v>3.7399503909034428</v>
      </c>
    </row>
    <row r="114498" spans="1:4" x14ac:dyDescent="0.45">
      <c r="A114498">
        <v>115326</v>
      </c>
      <c r="B114498">
        <v>239.7</v>
      </c>
      <c r="C114498">
        <f t="shared" si="4217"/>
        <v>242.04425261706609</v>
      </c>
      <c r="D114498">
        <f t="shared" si="4218"/>
        <v>5.495520332621278</v>
      </c>
    </row>
    <row r="114499" spans="1:4" x14ac:dyDescent="0.45">
      <c r="A114499">
        <v>115327</v>
      </c>
      <c r="B114499">
        <v>239.7</v>
      </c>
      <c r="C114499">
        <f t="shared" si="4217"/>
        <v>242.04461009442073</v>
      </c>
      <c r="D114499">
        <f t="shared" si="4218"/>
        <v>5.4971964948596517</v>
      </c>
    </row>
    <row r="114500" spans="1:4" x14ac:dyDescent="0.45">
      <c r="A114500">
        <v>115328</v>
      </c>
      <c r="B114500">
        <v>240.11</v>
      </c>
      <c r="C114500">
        <f t="shared" ref="C114500:C114563" si="4219">$H$4 - $I$4*EXP(-A114500/$J$4)</f>
        <v>242.04496756647629</v>
      </c>
      <c r="D114500">
        <f t="shared" ref="D114500:D114563" si="4220">(B114500-C114500)^2</f>
        <v>3.7440994833151149</v>
      </c>
    </row>
    <row r="114501" spans="1:4" x14ac:dyDescent="0.45">
      <c r="A114501">
        <v>115329</v>
      </c>
      <c r="B114501">
        <v>240.11</v>
      </c>
      <c r="C114501">
        <f t="shared" si="4219"/>
        <v>242.04532503323281</v>
      </c>
      <c r="D114501">
        <f t="shared" si="4220"/>
        <v>3.7454829842575394</v>
      </c>
    </row>
    <row r="114502" spans="1:4" x14ac:dyDescent="0.45">
      <c r="A114502">
        <v>115330</v>
      </c>
      <c r="B114502">
        <v>239.7</v>
      </c>
      <c r="C114502">
        <f t="shared" si="4219"/>
        <v>242.04568249469042</v>
      </c>
      <c r="D114502">
        <f t="shared" si="4220"/>
        <v>5.5022263658971484</v>
      </c>
    </row>
    <row r="114503" spans="1:4" x14ac:dyDescent="0.45">
      <c r="A114503">
        <v>115331</v>
      </c>
      <c r="B114503">
        <v>239.7</v>
      </c>
      <c r="C114503">
        <f t="shared" si="4219"/>
        <v>242.04603995084918</v>
      </c>
      <c r="D114503">
        <f t="shared" si="4220"/>
        <v>5.5039034509804647</v>
      </c>
    </row>
    <row r="114504" spans="1:4" x14ac:dyDescent="0.45">
      <c r="A114504">
        <v>115332</v>
      </c>
      <c r="B114504">
        <v>240.11</v>
      </c>
      <c r="C114504">
        <f t="shared" si="4219"/>
        <v>242.04639740170913</v>
      </c>
      <c r="D114504">
        <f t="shared" si="4220"/>
        <v>3.7496348973458127</v>
      </c>
    </row>
    <row r="114505" spans="1:4" x14ac:dyDescent="0.45">
      <c r="A114505">
        <v>115333</v>
      </c>
      <c r="B114505">
        <v>240.11</v>
      </c>
      <c r="C114505">
        <f t="shared" si="4219"/>
        <v>242.04675484727039</v>
      </c>
      <c r="D114505">
        <f t="shared" si="4220"/>
        <v>3.7510193384253085</v>
      </c>
    </row>
    <row r="114506" spans="1:4" x14ac:dyDescent="0.45">
      <c r="A114506">
        <v>115334</v>
      </c>
      <c r="B114506">
        <v>240.11</v>
      </c>
      <c r="C114506">
        <f t="shared" si="4219"/>
        <v>242.04711228753305</v>
      </c>
      <c r="D114506">
        <f t="shared" si="4220"/>
        <v>3.752404014511487</v>
      </c>
    </row>
    <row r="114507" spans="1:4" x14ac:dyDescent="0.45">
      <c r="A114507">
        <v>115335</v>
      </c>
      <c r="B114507">
        <v>239.7</v>
      </c>
      <c r="C114507">
        <f t="shared" si="4219"/>
        <v>242.04746972249717</v>
      </c>
      <c r="D114507">
        <f t="shared" si="4220"/>
        <v>5.5106140980409899</v>
      </c>
    </row>
    <row r="114508" spans="1:4" x14ac:dyDescent="0.45">
      <c r="A114508">
        <v>115336</v>
      </c>
      <c r="B114508">
        <v>240.11</v>
      </c>
      <c r="C114508">
        <f t="shared" si="4219"/>
        <v>242.0478271521628</v>
      </c>
      <c r="D114508">
        <f t="shared" si="4220"/>
        <v>3.7551740716593192</v>
      </c>
    </row>
    <row r="114509" spans="1:4" x14ac:dyDescent="0.45">
      <c r="A114509">
        <v>115337</v>
      </c>
      <c r="B114509">
        <v>240.11</v>
      </c>
      <c r="C114509">
        <f t="shared" si="4219"/>
        <v>242.04818457653005</v>
      </c>
      <c r="D114509">
        <f t="shared" si="4220"/>
        <v>3.7565594526989075</v>
      </c>
    </row>
    <row r="114510" spans="1:4" x14ac:dyDescent="0.45">
      <c r="A114510">
        <v>115338</v>
      </c>
      <c r="B114510">
        <v>239.7</v>
      </c>
      <c r="C114510">
        <f t="shared" si="4219"/>
        <v>242.04854199559901</v>
      </c>
      <c r="D114510">
        <f t="shared" si="4220"/>
        <v>5.5156495050922318</v>
      </c>
    </row>
    <row r="114511" spans="1:4" x14ac:dyDescent="0.45">
      <c r="A114511">
        <v>115339</v>
      </c>
      <c r="B114511">
        <v>239.7</v>
      </c>
      <c r="C114511">
        <f t="shared" si="4219"/>
        <v>242.04889940936971</v>
      </c>
      <c r="D114511">
        <f t="shared" si="4220"/>
        <v>5.5173284353374266</v>
      </c>
    </row>
    <row r="114512" spans="1:4" x14ac:dyDescent="0.45">
      <c r="A114512">
        <v>115340</v>
      </c>
      <c r="B114512">
        <v>240.11</v>
      </c>
      <c r="C114512">
        <f t="shared" si="4219"/>
        <v>242.04925681784229</v>
      </c>
      <c r="D114512">
        <f t="shared" si="4220"/>
        <v>3.7607170055477575</v>
      </c>
    </row>
    <row r="114513" spans="1:4" x14ac:dyDescent="0.45">
      <c r="A114513">
        <v>115341</v>
      </c>
      <c r="B114513">
        <v>239.7</v>
      </c>
      <c r="C114513">
        <f t="shared" si="4219"/>
        <v>242.04961422101678</v>
      </c>
      <c r="D114513">
        <f t="shared" si="4220"/>
        <v>5.5206869876043516</v>
      </c>
    </row>
    <row r="114514" spans="1:4" x14ac:dyDescent="0.45">
      <c r="A114514">
        <v>115342</v>
      </c>
      <c r="B114514">
        <v>239.7</v>
      </c>
      <c r="C114514">
        <f t="shared" si="4219"/>
        <v>242.0499716188933</v>
      </c>
      <c r="D114514">
        <f t="shared" si="4220"/>
        <v>5.5223666096040276</v>
      </c>
    </row>
    <row r="114515" spans="1:4" x14ac:dyDescent="0.45">
      <c r="A114515">
        <v>115343</v>
      </c>
      <c r="B114515">
        <v>240.11</v>
      </c>
      <c r="C114515">
        <f t="shared" si="4219"/>
        <v>242.05032901147189</v>
      </c>
      <c r="D114515">
        <f t="shared" si="4220"/>
        <v>3.7648766727594207</v>
      </c>
    </row>
    <row r="114516" spans="1:4" x14ac:dyDescent="0.45">
      <c r="A114516">
        <v>115344</v>
      </c>
      <c r="B114516">
        <v>239.7</v>
      </c>
      <c r="C114516">
        <f t="shared" si="4219"/>
        <v>242.05068639875265</v>
      </c>
      <c r="D114516">
        <f t="shared" si="4220"/>
        <v>5.5257265452807367</v>
      </c>
    </row>
    <row r="114517" spans="1:4" x14ac:dyDescent="0.45">
      <c r="A114517">
        <v>115345</v>
      </c>
      <c r="B114517">
        <v>240.11</v>
      </c>
      <c r="C114517">
        <f t="shared" si="4219"/>
        <v>242.05104378073565</v>
      </c>
      <c r="D114517">
        <f t="shared" si="4220"/>
        <v>3.7676509587325082</v>
      </c>
    </row>
    <row r="114518" spans="1:4" x14ac:dyDescent="0.45">
      <c r="A114518">
        <v>115346</v>
      </c>
      <c r="B114518">
        <v>239.7</v>
      </c>
      <c r="C114518">
        <f t="shared" si="4219"/>
        <v>242.05140115742097</v>
      </c>
      <c r="D114518">
        <f t="shared" si="4220"/>
        <v>5.5290874031207258</v>
      </c>
    </row>
    <row r="114519" spans="1:4" x14ac:dyDescent="0.45">
      <c r="A114519">
        <v>115347</v>
      </c>
      <c r="B114519">
        <v>239.7</v>
      </c>
      <c r="C114519">
        <f t="shared" si="4219"/>
        <v>242.05175852880868</v>
      </c>
      <c r="D114519">
        <f t="shared" si="4220"/>
        <v>5.5307681778244033</v>
      </c>
    </row>
    <row r="114520" spans="1:4" x14ac:dyDescent="0.45">
      <c r="A114520">
        <v>115348</v>
      </c>
      <c r="B114520">
        <v>240.11</v>
      </c>
      <c r="C114520">
        <f t="shared" si="4219"/>
        <v>242.05211589489886</v>
      </c>
      <c r="D114520">
        <f t="shared" si="4220"/>
        <v>3.771814149218752</v>
      </c>
    </row>
    <row r="114521" spans="1:4" x14ac:dyDescent="0.45">
      <c r="A114521">
        <v>115349</v>
      </c>
      <c r="B114521">
        <v>239.7</v>
      </c>
      <c r="C114521">
        <f t="shared" si="4219"/>
        <v>242.05247325569164</v>
      </c>
      <c r="D114521">
        <f t="shared" si="4220"/>
        <v>5.5341304187444669</v>
      </c>
    </row>
    <row r="114522" spans="1:4" x14ac:dyDescent="0.45">
      <c r="A114522">
        <v>115350</v>
      </c>
      <c r="B114522">
        <v>240.11</v>
      </c>
      <c r="C114522">
        <f t="shared" si="4219"/>
        <v>242.05283061118703</v>
      </c>
      <c r="D114522">
        <f t="shared" si="4220"/>
        <v>3.7745907837653294</v>
      </c>
    </row>
    <row r="114523" spans="1:4" x14ac:dyDescent="0.45">
      <c r="A114523">
        <v>115351</v>
      </c>
      <c r="B114523">
        <v>240.11</v>
      </c>
      <c r="C114523">
        <f t="shared" si="4219"/>
        <v>242.05318796138513</v>
      </c>
      <c r="D114523">
        <f t="shared" si="4220"/>
        <v>3.7759794532720621</v>
      </c>
    </row>
    <row r="114524" spans="1:4" x14ac:dyDescent="0.45">
      <c r="A114524">
        <v>115352</v>
      </c>
      <c r="B114524">
        <v>240.11</v>
      </c>
      <c r="C114524">
        <f t="shared" si="4219"/>
        <v>242.05354530628603</v>
      </c>
      <c r="D114524">
        <f t="shared" si="4220"/>
        <v>3.7773683575863881</v>
      </c>
    </row>
    <row r="114525" spans="1:4" x14ac:dyDescent="0.45">
      <c r="A114525">
        <v>115353</v>
      </c>
      <c r="B114525">
        <v>240.11</v>
      </c>
      <c r="C114525">
        <f t="shared" si="4219"/>
        <v>242.05390264588979</v>
      </c>
      <c r="D114525">
        <f t="shared" si="4220"/>
        <v>3.7787574966972817</v>
      </c>
    </row>
    <row r="114526" spans="1:4" x14ac:dyDescent="0.45">
      <c r="A114526">
        <v>115354</v>
      </c>
      <c r="B114526">
        <v>240.11</v>
      </c>
      <c r="C114526">
        <f t="shared" si="4219"/>
        <v>242.05425998019652</v>
      </c>
      <c r="D114526">
        <f t="shared" si="4220"/>
        <v>3.7801468705937178</v>
      </c>
    </row>
    <row r="114527" spans="1:4" x14ac:dyDescent="0.45">
      <c r="A114527">
        <v>115355</v>
      </c>
      <c r="B114527">
        <v>239.7</v>
      </c>
      <c r="C114527">
        <f t="shared" si="4219"/>
        <v>242.05461730920626</v>
      </c>
      <c r="D114527">
        <f t="shared" si="4220"/>
        <v>5.5442226728138033</v>
      </c>
    </row>
    <row r="114528" spans="1:4" x14ac:dyDescent="0.45">
      <c r="A114528">
        <v>115356</v>
      </c>
      <c r="B114528">
        <v>240.11</v>
      </c>
      <c r="C114528">
        <f t="shared" si="4219"/>
        <v>242.05497463291911</v>
      </c>
      <c r="D114528">
        <f t="shared" si="4220"/>
        <v>3.7829263226987826</v>
      </c>
    </row>
    <row r="114529" spans="1:4" x14ac:dyDescent="0.45">
      <c r="A114529">
        <v>115357</v>
      </c>
      <c r="B114529">
        <v>239.7</v>
      </c>
      <c r="C114529">
        <f t="shared" si="4219"/>
        <v>242.05533195133515</v>
      </c>
      <c r="D114529">
        <f t="shared" si="4220"/>
        <v>5.5475886009802906</v>
      </c>
    </row>
    <row r="114530" spans="1:4" x14ac:dyDescent="0.45">
      <c r="A114530">
        <v>115358</v>
      </c>
      <c r="B114530">
        <v>239.7</v>
      </c>
      <c r="C114530">
        <f t="shared" si="4219"/>
        <v>242.05568926445446</v>
      </c>
      <c r="D114530">
        <f t="shared" si="4220"/>
        <v>5.5492719106660369</v>
      </c>
    </row>
    <row r="114531" spans="1:4" x14ac:dyDescent="0.45">
      <c r="A114531">
        <v>115359</v>
      </c>
      <c r="B114531">
        <v>239.7</v>
      </c>
      <c r="C114531">
        <f t="shared" si="4219"/>
        <v>242.0560465722771</v>
      </c>
      <c r="D114531">
        <f t="shared" si="4220"/>
        <v>5.5509554507387122</v>
      </c>
    </row>
    <row r="114532" spans="1:4" x14ac:dyDescent="0.45">
      <c r="A114532">
        <v>115360</v>
      </c>
      <c r="B114532">
        <v>239.7</v>
      </c>
      <c r="C114532">
        <f t="shared" si="4219"/>
        <v>242.05640387480315</v>
      </c>
      <c r="D114532">
        <f t="shared" si="4220"/>
        <v>5.5526392211873628</v>
      </c>
    </row>
    <row r="114533" spans="1:4" x14ac:dyDescent="0.45">
      <c r="A114533">
        <v>115361</v>
      </c>
      <c r="B114533">
        <v>239.7</v>
      </c>
      <c r="C114533">
        <f t="shared" si="4219"/>
        <v>242.05676117203274</v>
      </c>
      <c r="D114533">
        <f t="shared" si="4220"/>
        <v>5.5543232220011705</v>
      </c>
    </row>
    <row r="114534" spans="1:4" x14ac:dyDescent="0.45">
      <c r="A114534">
        <v>115362</v>
      </c>
      <c r="B114534">
        <v>240.11</v>
      </c>
      <c r="C114534">
        <f t="shared" si="4219"/>
        <v>242.05711846396588</v>
      </c>
      <c r="D114534">
        <f t="shared" si="4220"/>
        <v>3.7912703127167875</v>
      </c>
    </row>
    <row r="114535" spans="1:4" x14ac:dyDescent="0.45">
      <c r="A114535">
        <v>115363</v>
      </c>
      <c r="B114535">
        <v>239.7</v>
      </c>
      <c r="C114535">
        <f t="shared" si="4219"/>
        <v>242.05747575060266</v>
      </c>
      <c r="D114535">
        <f t="shared" si="4220"/>
        <v>5.5576919146796424</v>
      </c>
    </row>
    <row r="114536" spans="1:4" x14ac:dyDescent="0.45">
      <c r="A114536">
        <v>115364</v>
      </c>
      <c r="B114536">
        <v>240.11</v>
      </c>
      <c r="C114536">
        <f t="shared" si="4219"/>
        <v>242.0578330319432</v>
      </c>
      <c r="D114536">
        <f t="shared" si="4220"/>
        <v>3.794053520329002</v>
      </c>
    </row>
    <row r="114537" spans="1:4" x14ac:dyDescent="0.45">
      <c r="A114537">
        <v>115365</v>
      </c>
      <c r="B114537">
        <v>240.11</v>
      </c>
      <c r="C114537">
        <f t="shared" si="4219"/>
        <v>242.05819030798756</v>
      </c>
      <c r="D114537">
        <f t="shared" si="4220"/>
        <v>3.7954454761366057</v>
      </c>
    </row>
    <row r="114538" spans="1:4" x14ac:dyDescent="0.45">
      <c r="A114538">
        <v>115366</v>
      </c>
      <c r="B114538">
        <v>240.11</v>
      </c>
      <c r="C114538">
        <f t="shared" si="4219"/>
        <v>242.05854757873578</v>
      </c>
      <c r="D114538">
        <f t="shared" si="4220"/>
        <v>3.7968376665970318</v>
      </c>
    </row>
    <row r="114539" spans="1:4" x14ac:dyDescent="0.45">
      <c r="A114539">
        <v>115367</v>
      </c>
      <c r="B114539">
        <v>240.11</v>
      </c>
      <c r="C114539">
        <f t="shared" si="4219"/>
        <v>242.05890484418799</v>
      </c>
      <c r="D114539">
        <f t="shared" si="4220"/>
        <v>3.7982300916993701</v>
      </c>
    </row>
    <row r="114540" spans="1:4" x14ac:dyDescent="0.45">
      <c r="A114540">
        <v>115368</v>
      </c>
      <c r="B114540">
        <v>239.7</v>
      </c>
      <c r="C114540">
        <f t="shared" si="4219"/>
        <v>242.05926210434427</v>
      </c>
      <c r="D114540">
        <f t="shared" si="4220"/>
        <v>5.5661176769950087</v>
      </c>
    </row>
    <row r="114541" spans="1:4" x14ac:dyDescent="0.45">
      <c r="A114541">
        <v>115369</v>
      </c>
      <c r="B114541">
        <v>240.11</v>
      </c>
      <c r="C114541">
        <f t="shared" si="4219"/>
        <v>242.05961935920465</v>
      </c>
      <c r="D114541">
        <f t="shared" si="4220"/>
        <v>3.8010156457854816</v>
      </c>
    </row>
    <row r="114542" spans="1:4" x14ac:dyDescent="0.45">
      <c r="A114542">
        <v>115370</v>
      </c>
      <c r="B114542">
        <v>239.7</v>
      </c>
      <c r="C114542">
        <f t="shared" si="4219"/>
        <v>242.05997660876923</v>
      </c>
      <c r="D114542">
        <f t="shared" si="4220"/>
        <v>5.5694895939379832</v>
      </c>
    </row>
    <row r="114543" spans="1:4" x14ac:dyDescent="0.45">
      <c r="A114543">
        <v>115371</v>
      </c>
      <c r="B114543">
        <v>240.11</v>
      </c>
      <c r="C114543">
        <f t="shared" si="4219"/>
        <v>242.06033385303812</v>
      </c>
      <c r="D114543">
        <f t="shared" si="4220"/>
        <v>3.8038021383064526</v>
      </c>
    </row>
    <row r="114544" spans="1:4" x14ac:dyDescent="0.45">
      <c r="A114544">
        <v>115372</v>
      </c>
      <c r="B114544">
        <v>240.11</v>
      </c>
      <c r="C114544">
        <f t="shared" si="4219"/>
        <v>242.06069109201135</v>
      </c>
      <c r="D114544">
        <f t="shared" si="4220"/>
        <v>3.8051957364523936</v>
      </c>
    </row>
    <row r="114545" spans="1:4" x14ac:dyDescent="0.45">
      <c r="A114545">
        <v>115373</v>
      </c>
      <c r="B114545">
        <v>240.11</v>
      </c>
      <c r="C114545">
        <f t="shared" si="4219"/>
        <v>242.06104832568903</v>
      </c>
      <c r="D114545">
        <f t="shared" si="4220"/>
        <v>3.8065895691739104</v>
      </c>
    </row>
    <row r="114546" spans="1:4" x14ac:dyDescent="0.45">
      <c r="A114546">
        <v>115374</v>
      </c>
      <c r="B114546">
        <v>239.7</v>
      </c>
      <c r="C114546">
        <f t="shared" si="4219"/>
        <v>242.06140555407123</v>
      </c>
      <c r="D114546">
        <f t="shared" si="4220"/>
        <v>5.5762361907985003</v>
      </c>
    </row>
    <row r="114547" spans="1:4" x14ac:dyDescent="0.45">
      <c r="A114547">
        <v>115375</v>
      </c>
      <c r="B114547">
        <v>240.11</v>
      </c>
      <c r="C114547">
        <f t="shared" si="4219"/>
        <v>242.06176277715804</v>
      </c>
      <c r="D114547">
        <f t="shared" si="4220"/>
        <v>3.8093779382996011</v>
      </c>
    </row>
    <row r="114548" spans="1:4" x14ac:dyDescent="0.45">
      <c r="A114548">
        <v>115376</v>
      </c>
      <c r="B114548">
        <v>240.11</v>
      </c>
      <c r="C114548">
        <f t="shared" si="4219"/>
        <v>242.06211999494951</v>
      </c>
      <c r="D114548">
        <f t="shared" si="4220"/>
        <v>3.8107724746816301</v>
      </c>
    </row>
    <row r="114549" spans="1:4" x14ac:dyDescent="0.45">
      <c r="A114549">
        <v>115377</v>
      </c>
      <c r="B114549">
        <v>239.7</v>
      </c>
      <c r="C114549">
        <f t="shared" si="4219"/>
        <v>242.06247720744574</v>
      </c>
      <c r="D114549">
        <f t="shared" si="4220"/>
        <v>5.5812985557006671</v>
      </c>
    </row>
    <row r="114550" spans="1:4" x14ac:dyDescent="0.45">
      <c r="A114550">
        <v>115378</v>
      </c>
      <c r="B114550">
        <v>240.11</v>
      </c>
      <c r="C114550">
        <f t="shared" si="4219"/>
        <v>242.0628344146468</v>
      </c>
      <c r="D114550">
        <f t="shared" si="4220"/>
        <v>3.8135622510288605</v>
      </c>
    </row>
    <row r="114551" spans="1:4" x14ac:dyDescent="0.45">
      <c r="A114551">
        <v>115379</v>
      </c>
      <c r="B114551">
        <v>240.11</v>
      </c>
      <c r="C114551">
        <f t="shared" si="4219"/>
        <v>242.06319161655279</v>
      </c>
      <c r="D114551">
        <f t="shared" si="4220"/>
        <v>3.8149574909720303</v>
      </c>
    </row>
    <row r="114552" spans="1:4" x14ac:dyDescent="0.45">
      <c r="A114552">
        <v>115380</v>
      </c>
      <c r="B114552">
        <v>239.7</v>
      </c>
      <c r="C114552">
        <f t="shared" si="4219"/>
        <v>242.06354881316375</v>
      </c>
      <c r="D114552">
        <f t="shared" si="4220"/>
        <v>5.5863629922078193</v>
      </c>
    </row>
    <row r="114553" spans="1:4" x14ac:dyDescent="0.45">
      <c r="A114553">
        <v>115381</v>
      </c>
      <c r="B114553">
        <v>240.11</v>
      </c>
      <c r="C114553">
        <f t="shared" si="4219"/>
        <v>242.06390600447978</v>
      </c>
      <c r="D114553">
        <f t="shared" si="4220"/>
        <v>3.8177486743420688</v>
      </c>
    </row>
    <row r="114554" spans="1:4" x14ac:dyDescent="0.45">
      <c r="A114554">
        <v>115382</v>
      </c>
      <c r="B114554">
        <v>240.11</v>
      </c>
      <c r="C114554">
        <f t="shared" si="4219"/>
        <v>242.06426319050095</v>
      </c>
      <c r="D114554">
        <f t="shared" si="4220"/>
        <v>3.8191446177469079</v>
      </c>
    </row>
    <row r="114555" spans="1:4" x14ac:dyDescent="0.45">
      <c r="A114555">
        <v>115383</v>
      </c>
      <c r="B114555">
        <v>240.11</v>
      </c>
      <c r="C114555">
        <f t="shared" si="4219"/>
        <v>242.06462037122736</v>
      </c>
      <c r="D114555">
        <f t="shared" si="4220"/>
        <v>3.8205407956169419</v>
      </c>
    </row>
    <row r="114556" spans="1:4" x14ac:dyDescent="0.45">
      <c r="A114556">
        <v>115384</v>
      </c>
      <c r="B114556">
        <v>240.11</v>
      </c>
      <c r="C114556">
        <f t="shared" si="4219"/>
        <v>242.06497754665909</v>
      </c>
      <c r="D114556">
        <f t="shared" si="4220"/>
        <v>3.821937207941156</v>
      </c>
    </row>
    <row r="114557" spans="1:4" x14ac:dyDescent="0.45">
      <c r="A114557">
        <v>115385</v>
      </c>
      <c r="B114557">
        <v>239.7</v>
      </c>
      <c r="C114557">
        <f t="shared" si="4219"/>
        <v>242.0653347167962</v>
      </c>
      <c r="D114557">
        <f t="shared" si="4220"/>
        <v>5.5948083224814189</v>
      </c>
    </row>
    <row r="114558" spans="1:4" x14ac:dyDescent="0.45">
      <c r="A114558">
        <v>115386</v>
      </c>
      <c r="B114558">
        <v>240.11</v>
      </c>
      <c r="C114558">
        <f t="shared" si="4219"/>
        <v>242.06569188163874</v>
      </c>
      <c r="D114558">
        <f t="shared" si="4220"/>
        <v>3.8247307359076288</v>
      </c>
    </row>
    <row r="114559" spans="1:4" x14ac:dyDescent="0.45">
      <c r="A114559">
        <v>115387</v>
      </c>
      <c r="B114559">
        <v>240.11</v>
      </c>
      <c r="C114559">
        <f t="shared" si="4219"/>
        <v>242.06604904118683</v>
      </c>
      <c r="D114559">
        <f t="shared" si="4220"/>
        <v>3.8261278515278616</v>
      </c>
    </row>
    <row r="114560" spans="1:4" x14ac:dyDescent="0.45">
      <c r="A114560">
        <v>115388</v>
      </c>
      <c r="B114560">
        <v>239.7</v>
      </c>
      <c r="C114560">
        <f t="shared" si="4219"/>
        <v>242.06640619544058</v>
      </c>
      <c r="D114560">
        <f t="shared" si="4220"/>
        <v>5.5998782818196053</v>
      </c>
    </row>
    <row r="114561" spans="1:4" x14ac:dyDescent="0.45">
      <c r="A114561">
        <v>115389</v>
      </c>
      <c r="B114561">
        <v>239.7</v>
      </c>
      <c r="C114561">
        <f t="shared" si="4219"/>
        <v>242.06676334439999</v>
      </c>
      <c r="D114561">
        <f t="shared" si="4220"/>
        <v>5.6015687283954678</v>
      </c>
    </row>
    <row r="114562" spans="1:4" x14ac:dyDescent="0.45">
      <c r="A114562">
        <v>115390</v>
      </c>
      <c r="B114562">
        <v>239.7</v>
      </c>
      <c r="C114562">
        <f t="shared" si="4219"/>
        <v>242.06712048806517</v>
      </c>
      <c r="D114562">
        <f t="shared" si="4220"/>
        <v>5.6032594050179494</v>
      </c>
    </row>
    <row r="114563" spans="1:4" x14ac:dyDescent="0.45">
      <c r="A114563">
        <v>115391</v>
      </c>
      <c r="B114563">
        <v>240.11</v>
      </c>
      <c r="C114563">
        <f t="shared" si="4219"/>
        <v>242.06747762643622</v>
      </c>
      <c r="D114563">
        <f t="shared" si="4220"/>
        <v>3.8317186579983051</v>
      </c>
    </row>
    <row r="114564" spans="1:4" x14ac:dyDescent="0.45">
      <c r="A114564">
        <v>115392</v>
      </c>
      <c r="B114564">
        <v>240.11</v>
      </c>
      <c r="C114564">
        <f t="shared" ref="C114564:C114627" si="4221">$H$4 - $I$4*EXP(-A114564/$J$4)</f>
        <v>242.0678347595132</v>
      </c>
      <c r="D114564">
        <f t="shared" ref="D114564:D114627" si="4222">(B114564-C114564)^2</f>
        <v>3.8331169455580714</v>
      </c>
    </row>
    <row r="114565" spans="1:4" x14ac:dyDescent="0.45">
      <c r="A114565">
        <v>115393</v>
      </c>
      <c r="B114565">
        <v>239.7</v>
      </c>
      <c r="C114565">
        <f t="shared" si="4221"/>
        <v>242.06819188729619</v>
      </c>
      <c r="D114565">
        <f t="shared" si="4222"/>
        <v>5.6083328150555651</v>
      </c>
    </row>
    <row r="114566" spans="1:4" x14ac:dyDescent="0.45">
      <c r="A114566">
        <v>115394</v>
      </c>
      <c r="B114566">
        <v>240.11</v>
      </c>
      <c r="C114566">
        <f t="shared" si="4221"/>
        <v>242.06854900978527</v>
      </c>
      <c r="D114566">
        <f t="shared" si="4222"/>
        <v>3.8359142237308164</v>
      </c>
    </row>
    <row r="114567" spans="1:4" x14ac:dyDescent="0.45">
      <c r="A114567">
        <v>115395</v>
      </c>
      <c r="B114567">
        <v>239.7</v>
      </c>
      <c r="C114567">
        <f t="shared" si="4221"/>
        <v>242.06890612698052</v>
      </c>
      <c r="D114567">
        <f t="shared" si="4222"/>
        <v>5.6117162384459123</v>
      </c>
    </row>
    <row r="114568" spans="1:4" x14ac:dyDescent="0.45">
      <c r="A114568">
        <v>115396</v>
      </c>
      <c r="B114568">
        <v>240.11</v>
      </c>
      <c r="C114568">
        <f t="shared" si="4221"/>
        <v>242.069263238882</v>
      </c>
      <c r="D114568">
        <f t="shared" si="4222"/>
        <v>3.8387124392343379</v>
      </c>
    </row>
    <row r="114569" spans="1:4" x14ac:dyDescent="0.45">
      <c r="A114569">
        <v>115397</v>
      </c>
      <c r="B114569">
        <v>240.11</v>
      </c>
      <c r="C114569">
        <f t="shared" si="4221"/>
        <v>242.06962034548982</v>
      </c>
      <c r="D114569">
        <f t="shared" si="4222"/>
        <v>3.8401118984576033</v>
      </c>
    </row>
    <row r="114570" spans="1:4" x14ac:dyDescent="0.45">
      <c r="A114570">
        <v>115398</v>
      </c>
      <c r="B114570">
        <v>240.11</v>
      </c>
      <c r="C114570">
        <f t="shared" si="4221"/>
        <v>242.06997744680405</v>
      </c>
      <c r="D114570">
        <f t="shared" si="4222"/>
        <v>3.8415115919804532</v>
      </c>
    </row>
    <row r="114571" spans="1:4" x14ac:dyDescent="0.45">
      <c r="A114571">
        <v>115399</v>
      </c>
      <c r="B114571">
        <v>240.11</v>
      </c>
      <c r="C114571">
        <f t="shared" si="4221"/>
        <v>242.07033454282475</v>
      </c>
      <c r="D114571">
        <f t="shared" si="4222"/>
        <v>3.8429115197918802</v>
      </c>
    </row>
    <row r="114572" spans="1:4" x14ac:dyDescent="0.45">
      <c r="A114572">
        <v>115400</v>
      </c>
      <c r="B114572">
        <v>239.7</v>
      </c>
      <c r="C114572">
        <f t="shared" si="4221"/>
        <v>242.07069163355203</v>
      </c>
      <c r="D114572">
        <f t="shared" si="4222"/>
        <v>5.6201788213936483</v>
      </c>
    </row>
    <row r="114573" spans="1:4" x14ac:dyDescent="0.45">
      <c r="A114573">
        <v>115401</v>
      </c>
      <c r="B114573">
        <v>240.11</v>
      </c>
      <c r="C114573">
        <f t="shared" si="4221"/>
        <v>242.07104871898594</v>
      </c>
      <c r="D114573">
        <f t="shared" si="4222"/>
        <v>3.845712078236323</v>
      </c>
    </row>
    <row r="114574" spans="1:4" x14ac:dyDescent="0.45">
      <c r="A114574">
        <v>115402</v>
      </c>
      <c r="B114574">
        <v>240.11</v>
      </c>
      <c r="C114574">
        <f t="shared" si="4221"/>
        <v>242.07140579912655</v>
      </c>
      <c r="D114574">
        <f t="shared" si="4222"/>
        <v>3.8471127088472143</v>
      </c>
    </row>
    <row r="114575" spans="1:4" x14ac:dyDescent="0.45">
      <c r="A114575">
        <v>115403</v>
      </c>
      <c r="B114575">
        <v>239.7</v>
      </c>
      <c r="C114575">
        <f t="shared" si="4221"/>
        <v>242.07176287397397</v>
      </c>
      <c r="D114575">
        <f t="shared" si="4222"/>
        <v>5.6252591303613038</v>
      </c>
    </row>
    <row r="114576" spans="1:4" x14ac:dyDescent="0.45">
      <c r="A114576">
        <v>115404</v>
      </c>
      <c r="B114576">
        <v>240.11</v>
      </c>
      <c r="C114576">
        <f t="shared" si="4221"/>
        <v>242.07211994352826</v>
      </c>
      <c r="D114576">
        <f t="shared" si="4222"/>
        <v>3.8499146727913054</v>
      </c>
    </row>
    <row r="114577" spans="1:4" x14ac:dyDescent="0.45">
      <c r="A114577">
        <v>115405</v>
      </c>
      <c r="B114577">
        <v>239.7</v>
      </c>
      <c r="C114577">
        <f t="shared" si="4221"/>
        <v>242.0724770077895</v>
      </c>
      <c r="D114577">
        <f t="shared" si="4222"/>
        <v>5.6286471524898811</v>
      </c>
    </row>
    <row r="114578" spans="1:4" x14ac:dyDescent="0.45">
      <c r="A114578">
        <v>115406</v>
      </c>
      <c r="B114578">
        <v>240.11</v>
      </c>
      <c r="C114578">
        <f t="shared" si="4221"/>
        <v>242.07283406675776</v>
      </c>
      <c r="D114578">
        <f t="shared" si="4222"/>
        <v>3.8527175736247692</v>
      </c>
    </row>
    <row r="114579" spans="1:4" x14ac:dyDescent="0.45">
      <c r="A114579">
        <v>115407</v>
      </c>
      <c r="B114579">
        <v>240.11</v>
      </c>
      <c r="C114579">
        <f t="shared" si="4221"/>
        <v>242.07319112043317</v>
      </c>
      <c r="D114579">
        <f t="shared" si="4222"/>
        <v>3.8541193753475729</v>
      </c>
    </row>
    <row r="114580" spans="1:4" x14ac:dyDescent="0.45">
      <c r="A114580">
        <v>115408</v>
      </c>
      <c r="B114580">
        <v>240.11</v>
      </c>
      <c r="C114580">
        <f t="shared" si="4221"/>
        <v>242.07354816881573</v>
      </c>
      <c r="D114580">
        <f t="shared" si="4222"/>
        <v>3.8555214112595668</v>
      </c>
    </row>
    <row r="114581" spans="1:4" x14ac:dyDescent="0.45">
      <c r="A114581">
        <v>115409</v>
      </c>
      <c r="B114581">
        <v>240.11</v>
      </c>
      <c r="C114581">
        <f t="shared" si="4221"/>
        <v>242.07390521190558</v>
      </c>
      <c r="D114581">
        <f t="shared" si="4222"/>
        <v>3.8569236813498584</v>
      </c>
    </row>
    <row r="114582" spans="1:4" x14ac:dyDescent="0.45">
      <c r="A114582">
        <v>115410</v>
      </c>
      <c r="B114582">
        <v>240.11</v>
      </c>
      <c r="C114582">
        <f t="shared" si="4221"/>
        <v>242.07426224970277</v>
      </c>
      <c r="D114582">
        <f t="shared" si="4222"/>
        <v>3.8583261856073321</v>
      </c>
    </row>
    <row r="114583" spans="1:4" x14ac:dyDescent="0.45">
      <c r="A114583">
        <v>115411</v>
      </c>
      <c r="B114583">
        <v>240.11</v>
      </c>
      <c r="C114583">
        <f t="shared" si="4221"/>
        <v>242.07461928220738</v>
      </c>
      <c r="D114583">
        <f t="shared" si="4222"/>
        <v>3.8597289240209851</v>
      </c>
    </row>
    <row r="114584" spans="1:4" x14ac:dyDescent="0.45">
      <c r="A114584">
        <v>115412</v>
      </c>
      <c r="B114584">
        <v>240.11</v>
      </c>
      <c r="C114584">
        <f t="shared" si="4221"/>
        <v>242.07497630941947</v>
      </c>
      <c r="D114584">
        <f t="shared" si="4222"/>
        <v>3.8611318965797037</v>
      </c>
    </row>
    <row r="114585" spans="1:4" x14ac:dyDescent="0.45">
      <c r="A114585">
        <v>115413</v>
      </c>
      <c r="B114585">
        <v>240.11</v>
      </c>
      <c r="C114585">
        <f t="shared" si="4221"/>
        <v>242.07533333133915</v>
      </c>
      <c r="D114585">
        <f t="shared" si="4222"/>
        <v>3.8625351032725961</v>
      </c>
    </row>
    <row r="114586" spans="1:4" x14ac:dyDescent="0.45">
      <c r="A114586">
        <v>115414</v>
      </c>
      <c r="B114586">
        <v>240.11</v>
      </c>
      <c r="C114586">
        <f t="shared" si="4221"/>
        <v>242.07569034796651</v>
      </c>
      <c r="D114586">
        <f t="shared" si="4222"/>
        <v>3.8639385440886618</v>
      </c>
    </row>
    <row r="114587" spans="1:4" x14ac:dyDescent="0.45">
      <c r="A114587">
        <v>115415</v>
      </c>
      <c r="B114587">
        <v>240.11</v>
      </c>
      <c r="C114587">
        <f t="shared" si="4221"/>
        <v>242.07604735930161</v>
      </c>
      <c r="D114587">
        <f t="shared" si="4222"/>
        <v>3.8653422190167865</v>
      </c>
    </row>
    <row r="114588" spans="1:4" x14ac:dyDescent="0.45">
      <c r="A114588">
        <v>115416</v>
      </c>
      <c r="B114588">
        <v>240.11</v>
      </c>
      <c r="C114588">
        <f t="shared" si="4221"/>
        <v>242.0764043653445</v>
      </c>
      <c r="D114588">
        <f t="shared" si="4222"/>
        <v>3.8667461280458579</v>
      </c>
    </row>
    <row r="114589" spans="1:4" x14ac:dyDescent="0.45">
      <c r="A114589">
        <v>115417</v>
      </c>
      <c r="B114589">
        <v>240.11</v>
      </c>
      <c r="C114589">
        <f t="shared" si="4221"/>
        <v>242.0767613660953</v>
      </c>
      <c r="D114589">
        <f t="shared" si="4222"/>
        <v>3.8681502711649873</v>
      </c>
    </row>
    <row r="114590" spans="1:4" x14ac:dyDescent="0.45">
      <c r="A114590">
        <v>115418</v>
      </c>
      <c r="B114590">
        <v>240.11</v>
      </c>
      <c r="C114590">
        <f t="shared" si="4221"/>
        <v>242.07711836155406</v>
      </c>
      <c r="D114590">
        <f t="shared" si="4222"/>
        <v>3.8695546483630618</v>
      </c>
    </row>
    <row r="114591" spans="1:4" x14ac:dyDescent="0.45">
      <c r="A114591">
        <v>115419</v>
      </c>
      <c r="B114591">
        <v>240.11</v>
      </c>
      <c r="C114591">
        <f t="shared" si="4221"/>
        <v>242.07747535172089</v>
      </c>
      <c r="D114591">
        <f t="shared" si="4222"/>
        <v>3.8709592596291946</v>
      </c>
    </row>
    <row r="114592" spans="1:4" x14ac:dyDescent="0.45">
      <c r="A114592">
        <v>115420</v>
      </c>
      <c r="B114592">
        <v>240.11</v>
      </c>
      <c r="C114592">
        <f t="shared" si="4221"/>
        <v>242.07783233659583</v>
      </c>
      <c r="D114592">
        <f t="shared" si="4222"/>
        <v>3.8723641049521618</v>
      </c>
    </row>
    <row r="114593" spans="1:4" x14ac:dyDescent="0.45">
      <c r="A114593">
        <v>115421</v>
      </c>
      <c r="B114593">
        <v>240.11</v>
      </c>
      <c r="C114593">
        <f t="shared" si="4221"/>
        <v>242.07818931617899</v>
      </c>
      <c r="D114593">
        <f t="shared" si="4222"/>
        <v>3.873769184321076</v>
      </c>
    </row>
    <row r="114594" spans="1:4" x14ac:dyDescent="0.45">
      <c r="A114594">
        <v>115422</v>
      </c>
      <c r="B114594">
        <v>239.7</v>
      </c>
      <c r="C114594">
        <f t="shared" si="4221"/>
        <v>242.07854629047046</v>
      </c>
      <c r="D114594">
        <f t="shared" si="4222"/>
        <v>5.6574824559108201</v>
      </c>
    </row>
    <row r="114595" spans="1:4" x14ac:dyDescent="0.45">
      <c r="A114595">
        <v>115423</v>
      </c>
      <c r="B114595">
        <v>240.11</v>
      </c>
      <c r="C114595">
        <f t="shared" si="4221"/>
        <v>242.07890325947025</v>
      </c>
      <c r="D114595">
        <f t="shared" si="4222"/>
        <v>3.8765800451525285</v>
      </c>
    </row>
    <row r="114596" spans="1:4" x14ac:dyDescent="0.45">
      <c r="A114596">
        <v>115424</v>
      </c>
      <c r="B114596">
        <v>239.7</v>
      </c>
      <c r="C114596">
        <f t="shared" si="4221"/>
        <v>242.07926022317849</v>
      </c>
      <c r="D114596">
        <f t="shared" si="4222"/>
        <v>5.6608792095994316</v>
      </c>
    </row>
    <row r="114597" spans="1:4" x14ac:dyDescent="0.45">
      <c r="A114597">
        <v>115425</v>
      </c>
      <c r="B114597">
        <v>240.11</v>
      </c>
      <c r="C114597">
        <f t="shared" si="4221"/>
        <v>242.07961718159527</v>
      </c>
      <c r="D114597">
        <f t="shared" si="4222"/>
        <v>3.8793918420352314</v>
      </c>
    </row>
    <row r="114598" spans="1:4" x14ac:dyDescent="0.45">
      <c r="A114598">
        <v>115426</v>
      </c>
      <c r="B114598">
        <v>240.11</v>
      </c>
      <c r="C114598">
        <f t="shared" si="4221"/>
        <v>242.07997413472066</v>
      </c>
      <c r="D114598">
        <f t="shared" si="4222"/>
        <v>3.8807980914683502</v>
      </c>
    </row>
    <row r="114599" spans="1:4" x14ac:dyDescent="0.45">
      <c r="A114599">
        <v>115427</v>
      </c>
      <c r="B114599">
        <v>240.11</v>
      </c>
      <c r="C114599">
        <f t="shared" si="4221"/>
        <v>242.08033108255472</v>
      </c>
      <c r="D114599">
        <f t="shared" si="4222"/>
        <v>3.8822045748812068</v>
      </c>
    </row>
    <row r="114600" spans="1:4" x14ac:dyDescent="0.45">
      <c r="A114600">
        <v>115428</v>
      </c>
      <c r="B114600">
        <v>240.11</v>
      </c>
      <c r="C114600">
        <f t="shared" si="4221"/>
        <v>242.08068802509752</v>
      </c>
      <c r="D114600">
        <f t="shared" si="4222"/>
        <v>3.883611292262692</v>
      </c>
    </row>
    <row r="114601" spans="1:4" x14ac:dyDescent="0.45">
      <c r="A114601">
        <v>115429</v>
      </c>
      <c r="B114601">
        <v>240.11</v>
      </c>
      <c r="C114601">
        <f t="shared" si="4221"/>
        <v>242.08104496234915</v>
      </c>
      <c r="D114601">
        <f t="shared" si="4222"/>
        <v>3.8850182436019227</v>
      </c>
    </row>
    <row r="114602" spans="1:4" x14ac:dyDescent="0.45">
      <c r="A114602">
        <v>115430</v>
      </c>
      <c r="B114602">
        <v>240.11</v>
      </c>
      <c r="C114602">
        <f t="shared" si="4221"/>
        <v>242.08140189430972</v>
      </c>
      <c r="D114602">
        <f t="shared" si="4222"/>
        <v>3.8864254288879025</v>
      </c>
    </row>
    <row r="114603" spans="1:4" x14ac:dyDescent="0.45">
      <c r="A114603">
        <v>115431</v>
      </c>
      <c r="B114603">
        <v>240.11</v>
      </c>
      <c r="C114603">
        <f t="shared" si="4221"/>
        <v>242.08175882097927</v>
      </c>
      <c r="D114603">
        <f t="shared" si="4222"/>
        <v>3.8878328481095252</v>
      </c>
    </row>
    <row r="114604" spans="1:4" x14ac:dyDescent="0.45">
      <c r="A114604">
        <v>115432</v>
      </c>
      <c r="B114604">
        <v>240.11</v>
      </c>
      <c r="C114604">
        <f t="shared" si="4221"/>
        <v>242.0821157423579</v>
      </c>
      <c r="D114604">
        <f t="shared" si="4222"/>
        <v>3.8892405012557956</v>
      </c>
    </row>
    <row r="114605" spans="1:4" x14ac:dyDescent="0.45">
      <c r="A114605">
        <v>115433</v>
      </c>
      <c r="B114605">
        <v>240.11</v>
      </c>
      <c r="C114605">
        <f t="shared" si="4221"/>
        <v>242.08247265844568</v>
      </c>
      <c r="D114605">
        <f t="shared" si="4222"/>
        <v>3.8906483883157192</v>
      </c>
    </row>
    <row r="114606" spans="1:4" x14ac:dyDescent="0.45">
      <c r="A114606">
        <v>115434</v>
      </c>
      <c r="B114606">
        <v>239.7</v>
      </c>
      <c r="C114606">
        <f t="shared" si="4221"/>
        <v>242.08282956924268</v>
      </c>
      <c r="D114606">
        <f t="shared" si="4222"/>
        <v>5.6778767560572927</v>
      </c>
    </row>
    <row r="114607" spans="1:4" x14ac:dyDescent="0.45">
      <c r="A114607">
        <v>115435</v>
      </c>
      <c r="B114607">
        <v>240.11</v>
      </c>
      <c r="C114607">
        <f t="shared" si="4221"/>
        <v>242.08318647474897</v>
      </c>
      <c r="D114607">
        <f t="shared" si="4222"/>
        <v>3.8934648641322149</v>
      </c>
    </row>
    <row r="114608" spans="1:4" x14ac:dyDescent="0.45">
      <c r="A114608">
        <v>115436</v>
      </c>
      <c r="B114608">
        <v>240.11</v>
      </c>
      <c r="C114608">
        <f t="shared" si="4221"/>
        <v>242.08354337496468</v>
      </c>
      <c r="D114608">
        <f t="shared" si="4222"/>
        <v>3.8948734528669129</v>
      </c>
    </row>
    <row r="114609" spans="1:4" x14ac:dyDescent="0.45">
      <c r="A114609">
        <v>115437</v>
      </c>
      <c r="B114609">
        <v>240.11</v>
      </c>
      <c r="C114609">
        <f t="shared" si="4221"/>
        <v>242.08390026988982</v>
      </c>
      <c r="D114609">
        <f t="shared" si="4222"/>
        <v>3.8962822754710666</v>
      </c>
    </row>
    <row r="114610" spans="1:4" x14ac:dyDescent="0.45">
      <c r="A114610">
        <v>115438</v>
      </c>
      <c r="B114610">
        <v>240.11</v>
      </c>
      <c r="C114610">
        <f t="shared" si="4221"/>
        <v>242.0842571595245</v>
      </c>
      <c r="D114610">
        <f t="shared" si="4222"/>
        <v>3.8976913319336837</v>
      </c>
    </row>
    <row r="114611" spans="1:4" x14ac:dyDescent="0.45">
      <c r="A114611">
        <v>115439</v>
      </c>
      <c r="B114611">
        <v>239.7</v>
      </c>
      <c r="C114611">
        <f t="shared" si="4221"/>
        <v>242.08461404386884</v>
      </c>
      <c r="D114611">
        <f t="shared" si="4222"/>
        <v>5.6863841382165532</v>
      </c>
    </row>
    <row r="114612" spans="1:4" x14ac:dyDescent="0.45">
      <c r="A114612">
        <v>115440</v>
      </c>
      <c r="B114612">
        <v>240.11</v>
      </c>
      <c r="C114612">
        <f t="shared" si="4221"/>
        <v>242.08497092292285</v>
      </c>
      <c r="D114612">
        <f t="shared" si="4222"/>
        <v>3.9005101463906779</v>
      </c>
    </row>
    <row r="114613" spans="1:4" x14ac:dyDescent="0.45">
      <c r="A114613">
        <v>115441</v>
      </c>
      <c r="B114613">
        <v>240.11</v>
      </c>
      <c r="C114613">
        <f t="shared" si="4221"/>
        <v>242.08532779668664</v>
      </c>
      <c r="D114613">
        <f t="shared" si="4222"/>
        <v>3.9019199043628476</v>
      </c>
    </row>
    <row r="114614" spans="1:4" x14ac:dyDescent="0.45">
      <c r="A114614">
        <v>115442</v>
      </c>
      <c r="B114614">
        <v>240.11</v>
      </c>
      <c r="C114614">
        <f t="shared" si="4221"/>
        <v>242.08568466516027</v>
      </c>
      <c r="D114614">
        <f t="shared" si="4222"/>
        <v>3.9033298961494034</v>
      </c>
    </row>
    <row r="114615" spans="1:4" x14ac:dyDescent="0.45">
      <c r="A114615">
        <v>115443</v>
      </c>
      <c r="B114615">
        <v>240.11</v>
      </c>
      <c r="C114615">
        <f t="shared" si="4221"/>
        <v>242.08604152834386</v>
      </c>
      <c r="D114615">
        <f t="shared" si="4222"/>
        <v>3.9047401217394668</v>
      </c>
    </row>
    <row r="114616" spans="1:4" x14ac:dyDescent="0.45">
      <c r="A114616">
        <v>115444</v>
      </c>
      <c r="B114616">
        <v>239.7</v>
      </c>
      <c r="C114616">
        <f t="shared" si="4221"/>
        <v>242.08639838623745</v>
      </c>
      <c r="D114616">
        <f t="shared" si="4222"/>
        <v>5.6948972578367512</v>
      </c>
    </row>
    <row r="114617" spans="1:4" x14ac:dyDescent="0.45">
      <c r="A114617">
        <v>115445</v>
      </c>
      <c r="B114617">
        <v>240.11</v>
      </c>
      <c r="C114617">
        <f t="shared" si="4221"/>
        <v>242.08675523884114</v>
      </c>
      <c r="D114617">
        <f t="shared" si="4222"/>
        <v>3.9075612742858206</v>
      </c>
    </row>
    <row r="114618" spans="1:4" x14ac:dyDescent="0.45">
      <c r="A114618">
        <v>115446</v>
      </c>
      <c r="B114618">
        <v>240.11</v>
      </c>
      <c r="C114618">
        <f t="shared" si="4221"/>
        <v>242.08711208615497</v>
      </c>
      <c r="D114618">
        <f t="shared" si="4222"/>
        <v>3.9089722012200196</v>
      </c>
    </row>
    <row r="114619" spans="1:4" x14ac:dyDescent="0.45">
      <c r="A114619">
        <v>115447</v>
      </c>
      <c r="B114619">
        <v>240.11</v>
      </c>
      <c r="C114619">
        <f t="shared" si="4221"/>
        <v>242.08746892817908</v>
      </c>
      <c r="D114619">
        <f t="shared" si="4222"/>
        <v>3.9103833619136572</v>
      </c>
    </row>
    <row r="114620" spans="1:4" x14ac:dyDescent="0.45">
      <c r="A114620">
        <v>115448</v>
      </c>
      <c r="B114620">
        <v>240.11</v>
      </c>
      <c r="C114620">
        <f t="shared" si="4221"/>
        <v>242.08782576491348</v>
      </c>
      <c r="D114620">
        <f t="shared" si="4222"/>
        <v>3.9117947563555195</v>
      </c>
    </row>
    <row r="114621" spans="1:4" x14ac:dyDescent="0.45">
      <c r="A114621">
        <v>115449</v>
      </c>
      <c r="B114621">
        <v>240.11</v>
      </c>
      <c r="C114621">
        <f t="shared" si="4221"/>
        <v>242.08818259635831</v>
      </c>
      <c r="D114621">
        <f t="shared" si="4222"/>
        <v>3.9132063845348437</v>
      </c>
    </row>
    <row r="114622" spans="1:4" x14ac:dyDescent="0.45">
      <c r="A114622">
        <v>115450</v>
      </c>
      <c r="B114622">
        <v>240.11</v>
      </c>
      <c r="C114622">
        <f t="shared" si="4221"/>
        <v>242.08853942251363</v>
      </c>
      <c r="D114622">
        <f t="shared" si="4222"/>
        <v>3.9146182464405292</v>
      </c>
    </row>
    <row r="114623" spans="1:4" x14ac:dyDescent="0.45">
      <c r="A114623">
        <v>115451</v>
      </c>
      <c r="B114623">
        <v>240.11</v>
      </c>
      <c r="C114623">
        <f t="shared" si="4221"/>
        <v>242.08889624337951</v>
      </c>
      <c r="D114623">
        <f t="shared" si="4222"/>
        <v>3.9160303420614775</v>
      </c>
    </row>
    <row r="114624" spans="1:4" x14ac:dyDescent="0.45">
      <c r="A114624">
        <v>115452</v>
      </c>
      <c r="B114624">
        <v>240.11</v>
      </c>
      <c r="C114624">
        <f t="shared" si="4221"/>
        <v>242.08925305895599</v>
      </c>
      <c r="D114624">
        <f t="shared" si="4222"/>
        <v>3.9174426713865884</v>
      </c>
    </row>
    <row r="114625" spans="1:4" x14ac:dyDescent="0.45">
      <c r="A114625">
        <v>115453</v>
      </c>
      <c r="B114625">
        <v>239.7</v>
      </c>
      <c r="C114625">
        <f t="shared" si="4221"/>
        <v>242.08960986924322</v>
      </c>
      <c r="D114625">
        <f t="shared" si="4222"/>
        <v>5.7102353271846482</v>
      </c>
    </row>
    <row r="114626" spans="1:4" x14ac:dyDescent="0.45">
      <c r="A114626">
        <v>115454</v>
      </c>
      <c r="B114626">
        <v>239.7</v>
      </c>
      <c r="C114626">
        <f t="shared" si="4221"/>
        <v>242.08996667424125</v>
      </c>
      <c r="D114626">
        <f t="shared" si="4222"/>
        <v>5.7119407039838519</v>
      </c>
    </row>
    <row r="114627" spans="1:4" x14ac:dyDescent="0.45">
      <c r="A114627">
        <v>115455</v>
      </c>
      <c r="B114627">
        <v>240.11</v>
      </c>
      <c r="C114627">
        <f t="shared" si="4221"/>
        <v>242.09032347395015</v>
      </c>
      <c r="D114627">
        <f t="shared" si="4222"/>
        <v>3.921681061477936</v>
      </c>
    </row>
    <row r="114628" spans="1:4" x14ac:dyDescent="0.45">
      <c r="A114628">
        <v>115456</v>
      </c>
      <c r="B114628">
        <v>239.7</v>
      </c>
      <c r="C114628">
        <f t="shared" ref="C114628:C114691" si="4223">$H$4 - $I$4*EXP(-A114628/$J$4)</f>
        <v>242.09068026836999</v>
      </c>
      <c r="D114628">
        <f t="shared" ref="D114628:D114691" si="4224">(B114628-C114628)^2</f>
        <v>5.7153521455736795</v>
      </c>
    </row>
    <row r="114629" spans="1:4" x14ac:dyDescent="0.45">
      <c r="A114629">
        <v>115457</v>
      </c>
      <c r="B114629">
        <v>240.11</v>
      </c>
      <c r="C114629">
        <f t="shared" si="4223"/>
        <v>242.09103705750087</v>
      </c>
      <c r="D114629">
        <f t="shared" si="4224"/>
        <v>3.9245078231916506</v>
      </c>
    </row>
    <row r="114630" spans="1:4" x14ac:dyDescent="0.45">
      <c r="A114630">
        <v>115458</v>
      </c>
      <c r="B114630">
        <v>240.11</v>
      </c>
      <c r="C114630">
        <f t="shared" si="4223"/>
        <v>242.09139384134286</v>
      </c>
      <c r="D114630">
        <f t="shared" si="4224"/>
        <v>3.9259215545113761</v>
      </c>
    </row>
    <row r="114631" spans="1:4" x14ac:dyDescent="0.45">
      <c r="A114631">
        <v>115459</v>
      </c>
      <c r="B114631">
        <v>240.11</v>
      </c>
      <c r="C114631">
        <f t="shared" si="4223"/>
        <v>242.09175061989603</v>
      </c>
      <c r="D114631">
        <f t="shared" si="4224"/>
        <v>3.9273355194582549</v>
      </c>
    </row>
    <row r="114632" spans="1:4" x14ac:dyDescent="0.45">
      <c r="A114632">
        <v>115460</v>
      </c>
      <c r="B114632">
        <v>240.11</v>
      </c>
      <c r="C114632">
        <f t="shared" si="4223"/>
        <v>242.09210739316049</v>
      </c>
      <c r="D114632">
        <f t="shared" si="4224"/>
        <v>3.9287497180214168</v>
      </c>
    </row>
    <row r="114633" spans="1:4" x14ac:dyDescent="0.45">
      <c r="A114633">
        <v>115461</v>
      </c>
      <c r="B114633">
        <v>240.11</v>
      </c>
      <c r="C114633">
        <f t="shared" si="4223"/>
        <v>242.09246416113626</v>
      </c>
      <c r="D114633">
        <f t="shared" si="4224"/>
        <v>3.9301641501896531</v>
      </c>
    </row>
    <row r="114634" spans="1:4" x14ac:dyDescent="0.45">
      <c r="A114634">
        <v>115462</v>
      </c>
      <c r="B114634">
        <v>240.11</v>
      </c>
      <c r="C114634">
        <f t="shared" si="4223"/>
        <v>242.09282092382347</v>
      </c>
      <c r="D114634">
        <f t="shared" si="4224"/>
        <v>3.9315788159520939</v>
      </c>
    </row>
    <row r="114635" spans="1:4" x14ac:dyDescent="0.45">
      <c r="A114635">
        <v>115463</v>
      </c>
      <c r="B114635">
        <v>239.7</v>
      </c>
      <c r="C114635">
        <f t="shared" si="4223"/>
        <v>242.09317768122219</v>
      </c>
      <c r="D114635">
        <f t="shared" si="4224"/>
        <v>5.7272994139000577</v>
      </c>
    </row>
    <row r="114636" spans="1:4" x14ac:dyDescent="0.45">
      <c r="A114636">
        <v>115464</v>
      </c>
      <c r="B114636">
        <v>240.11</v>
      </c>
      <c r="C114636">
        <f t="shared" si="4223"/>
        <v>242.09353443333248</v>
      </c>
      <c r="D114636">
        <f t="shared" si="4224"/>
        <v>3.9344088482155453</v>
      </c>
    </row>
    <row r="114637" spans="1:4" x14ac:dyDescent="0.45">
      <c r="A114637">
        <v>115465</v>
      </c>
      <c r="B114637">
        <v>239.7</v>
      </c>
      <c r="C114637">
        <f t="shared" si="4223"/>
        <v>242.09389118015446</v>
      </c>
      <c r="D114637">
        <f t="shared" si="4224"/>
        <v>5.7307149824213566</v>
      </c>
    </row>
    <row r="114638" spans="1:4" x14ac:dyDescent="0.45">
      <c r="A114638">
        <v>115466</v>
      </c>
      <c r="B114638">
        <v>240.11</v>
      </c>
      <c r="C114638">
        <f t="shared" si="4223"/>
        <v>242.09424792168812</v>
      </c>
      <c r="D114638">
        <f t="shared" si="4224"/>
        <v>3.9372398147235792</v>
      </c>
    </row>
    <row r="114639" spans="1:4" x14ac:dyDescent="0.45">
      <c r="A114639">
        <v>115467</v>
      </c>
      <c r="B114639">
        <v>240.11</v>
      </c>
      <c r="C114639">
        <f t="shared" si="4223"/>
        <v>242.09460465793364</v>
      </c>
      <c r="D114639">
        <f t="shared" si="4224"/>
        <v>3.9386556482918618</v>
      </c>
    </row>
    <row r="114640" spans="1:4" x14ac:dyDescent="0.45">
      <c r="A114640">
        <v>115468</v>
      </c>
      <c r="B114640">
        <v>240.11</v>
      </c>
      <c r="C114640">
        <f t="shared" si="4223"/>
        <v>242.09496138889102</v>
      </c>
      <c r="D114640">
        <f t="shared" si="4224"/>
        <v>3.9400717153881213</v>
      </c>
    </row>
    <row r="114641" spans="1:4" x14ac:dyDescent="0.45">
      <c r="A114641">
        <v>115469</v>
      </c>
      <c r="B114641">
        <v>240.11</v>
      </c>
      <c r="C114641">
        <f t="shared" si="4223"/>
        <v>242.0953181145604</v>
      </c>
      <c r="D114641">
        <f t="shared" si="4224"/>
        <v>3.9414880160016041</v>
      </c>
    </row>
    <row r="114642" spans="1:4" x14ac:dyDescent="0.45">
      <c r="A114642">
        <v>115470</v>
      </c>
      <c r="B114642">
        <v>240.11</v>
      </c>
      <c r="C114642">
        <f t="shared" si="4223"/>
        <v>242.09567483494183</v>
      </c>
      <c r="D114642">
        <f t="shared" si="4224"/>
        <v>3.9429045501212174</v>
      </c>
    </row>
    <row r="114643" spans="1:4" x14ac:dyDescent="0.45">
      <c r="A114643">
        <v>115471</v>
      </c>
      <c r="B114643">
        <v>240.11</v>
      </c>
      <c r="C114643">
        <f t="shared" si="4223"/>
        <v>242.09603155003538</v>
      </c>
      <c r="D114643">
        <f t="shared" si="4224"/>
        <v>3.9443213177358687</v>
      </c>
    </row>
    <row r="114644" spans="1:4" x14ac:dyDescent="0.45">
      <c r="A114644">
        <v>115472</v>
      </c>
      <c r="B114644">
        <v>239.7</v>
      </c>
      <c r="C114644">
        <f t="shared" si="4223"/>
        <v>242.09638825984112</v>
      </c>
      <c r="D114644">
        <f t="shared" si="4224"/>
        <v>5.742676691904407</v>
      </c>
    </row>
    <row r="114645" spans="1:4" x14ac:dyDescent="0.45">
      <c r="A114645">
        <v>115473</v>
      </c>
      <c r="B114645">
        <v>240.11</v>
      </c>
      <c r="C114645">
        <f t="shared" si="4223"/>
        <v>242.09674496435917</v>
      </c>
      <c r="D114645">
        <f t="shared" si="4224"/>
        <v>3.9471555534064851</v>
      </c>
    </row>
    <row r="114646" spans="1:4" x14ac:dyDescent="0.45">
      <c r="A114646">
        <v>115474</v>
      </c>
      <c r="B114646">
        <v>240.11</v>
      </c>
      <c r="C114646">
        <f t="shared" si="4223"/>
        <v>242.09710166358957</v>
      </c>
      <c r="D114646">
        <f t="shared" si="4224"/>
        <v>3.9485730214403798</v>
      </c>
    </row>
    <row r="114647" spans="1:4" x14ac:dyDescent="0.45">
      <c r="A114647">
        <v>115475</v>
      </c>
      <c r="B114647">
        <v>240.11</v>
      </c>
      <c r="C114647">
        <f t="shared" si="4223"/>
        <v>242.09745835753242</v>
      </c>
      <c r="D114647">
        <f t="shared" si="4224"/>
        <v>3.9499907229254005</v>
      </c>
    </row>
    <row r="114648" spans="1:4" x14ac:dyDescent="0.45">
      <c r="A114648">
        <v>115476</v>
      </c>
      <c r="B114648">
        <v>239.7</v>
      </c>
      <c r="C114648">
        <f t="shared" si="4223"/>
        <v>242.0978150461878</v>
      </c>
      <c r="D114648">
        <f t="shared" si="4224"/>
        <v>5.7495169957246777</v>
      </c>
    </row>
    <row r="114649" spans="1:4" x14ac:dyDescent="0.45">
      <c r="A114649">
        <v>115477</v>
      </c>
      <c r="B114649">
        <v>240.11</v>
      </c>
      <c r="C114649">
        <f t="shared" si="4223"/>
        <v>242.09817172955576</v>
      </c>
      <c r="D114649">
        <f t="shared" si="4224"/>
        <v>3.9528268262046828</v>
      </c>
    </row>
    <row r="114650" spans="1:4" x14ac:dyDescent="0.45">
      <c r="A114650">
        <v>115478</v>
      </c>
      <c r="B114650">
        <v>240.11</v>
      </c>
      <c r="C114650">
        <f t="shared" si="4223"/>
        <v>242.09852840763639</v>
      </c>
      <c r="D114650">
        <f t="shared" si="4224"/>
        <v>3.9542452279768781</v>
      </c>
    </row>
    <row r="114651" spans="1:4" x14ac:dyDescent="0.45">
      <c r="A114651">
        <v>115479</v>
      </c>
      <c r="B114651">
        <v>240.11</v>
      </c>
      <c r="C114651">
        <f t="shared" si="4223"/>
        <v>242.0988850804298</v>
      </c>
      <c r="D114651">
        <f t="shared" si="4224"/>
        <v>3.9556638631561793</v>
      </c>
    </row>
    <row r="114652" spans="1:4" x14ac:dyDescent="0.45">
      <c r="A114652">
        <v>115480</v>
      </c>
      <c r="B114652">
        <v>240.11</v>
      </c>
      <c r="C114652">
        <f t="shared" si="4223"/>
        <v>242.09924174793605</v>
      </c>
      <c r="D114652">
        <f t="shared" si="4224"/>
        <v>3.9570827317316106</v>
      </c>
    </row>
    <row r="114653" spans="1:4" x14ac:dyDescent="0.45">
      <c r="A114653">
        <v>115481</v>
      </c>
      <c r="B114653">
        <v>240.11</v>
      </c>
      <c r="C114653">
        <f t="shared" si="4223"/>
        <v>242.09959841015518</v>
      </c>
      <c r="D114653">
        <f t="shared" si="4224"/>
        <v>3.9585018336919706</v>
      </c>
    </row>
    <row r="114654" spans="1:4" x14ac:dyDescent="0.45">
      <c r="A114654">
        <v>115482</v>
      </c>
      <c r="B114654">
        <v>240.11</v>
      </c>
      <c r="C114654">
        <f t="shared" si="4223"/>
        <v>242.09995506708731</v>
      </c>
      <c r="D114654">
        <f t="shared" si="4224"/>
        <v>3.9599211690263969</v>
      </c>
    </row>
    <row r="114655" spans="1:4" x14ac:dyDescent="0.45">
      <c r="A114655">
        <v>115483</v>
      </c>
      <c r="B114655">
        <v>240.11</v>
      </c>
      <c r="C114655">
        <f t="shared" si="4223"/>
        <v>242.10031171873254</v>
      </c>
      <c r="D114655">
        <f t="shared" si="4224"/>
        <v>3.9613407377240293</v>
      </c>
    </row>
    <row r="114656" spans="1:4" x14ac:dyDescent="0.45">
      <c r="A114656">
        <v>115484</v>
      </c>
      <c r="B114656">
        <v>240.11</v>
      </c>
      <c r="C114656">
        <f t="shared" si="4223"/>
        <v>242.10066836509088</v>
      </c>
      <c r="D114656">
        <f t="shared" si="4224"/>
        <v>3.9627605397735532</v>
      </c>
    </row>
    <row r="114657" spans="1:4" x14ac:dyDescent="0.45">
      <c r="A114657">
        <v>115485</v>
      </c>
      <c r="B114657">
        <v>240.11</v>
      </c>
      <c r="C114657">
        <f t="shared" si="4223"/>
        <v>242.10102500616247</v>
      </c>
      <c r="D114657">
        <f t="shared" si="4224"/>
        <v>3.9641805751642218</v>
      </c>
    </row>
    <row r="114658" spans="1:4" x14ac:dyDescent="0.45">
      <c r="A114658">
        <v>115486</v>
      </c>
      <c r="B114658">
        <v>240.11</v>
      </c>
      <c r="C114658">
        <f t="shared" si="4223"/>
        <v>242.10138164194734</v>
      </c>
      <c r="D114658">
        <f t="shared" si="4224"/>
        <v>3.9656008438848351</v>
      </c>
    </row>
    <row r="114659" spans="1:4" x14ac:dyDescent="0.45">
      <c r="A114659">
        <v>115487</v>
      </c>
      <c r="B114659">
        <v>240.11</v>
      </c>
      <c r="C114659">
        <f t="shared" si="4223"/>
        <v>242.10173827244563</v>
      </c>
      <c r="D114659">
        <f t="shared" si="4224"/>
        <v>3.9670213459246471</v>
      </c>
    </row>
    <row r="114660" spans="1:4" x14ac:dyDescent="0.45">
      <c r="A114660">
        <v>115488</v>
      </c>
      <c r="B114660">
        <v>240.11</v>
      </c>
      <c r="C114660">
        <f t="shared" si="4223"/>
        <v>242.10209489765734</v>
      </c>
      <c r="D114660">
        <f t="shared" si="4224"/>
        <v>3.9684420812723453</v>
      </c>
    </row>
    <row r="114661" spans="1:4" x14ac:dyDescent="0.45">
      <c r="A114661">
        <v>115489</v>
      </c>
      <c r="B114661">
        <v>240.11</v>
      </c>
      <c r="C114661">
        <f t="shared" si="4223"/>
        <v>242.10245151758261</v>
      </c>
      <c r="D114661">
        <f t="shared" si="4224"/>
        <v>3.9698630499171839</v>
      </c>
    </row>
    <row r="114662" spans="1:4" x14ac:dyDescent="0.45">
      <c r="A114662">
        <v>115490</v>
      </c>
      <c r="B114662">
        <v>240.11</v>
      </c>
      <c r="C114662">
        <f t="shared" si="4223"/>
        <v>242.1028081322215</v>
      </c>
      <c r="D114662">
        <f t="shared" si="4224"/>
        <v>3.9712842518480782</v>
      </c>
    </row>
    <row r="114663" spans="1:4" x14ac:dyDescent="0.45">
      <c r="A114663">
        <v>115491</v>
      </c>
      <c r="B114663">
        <v>240.11</v>
      </c>
      <c r="C114663">
        <f t="shared" si="4223"/>
        <v>242.10316474157409</v>
      </c>
      <c r="D114663">
        <f t="shared" si="4224"/>
        <v>3.9727056870540571</v>
      </c>
    </row>
    <row r="114664" spans="1:4" x14ac:dyDescent="0.45">
      <c r="A114664">
        <v>115492</v>
      </c>
      <c r="B114664">
        <v>240.11</v>
      </c>
      <c r="C114664">
        <f t="shared" si="4223"/>
        <v>242.10352134564044</v>
      </c>
      <c r="D114664">
        <f t="shared" si="4224"/>
        <v>3.9741273555240357</v>
      </c>
    </row>
    <row r="114665" spans="1:4" x14ac:dyDescent="0.45">
      <c r="A114665">
        <v>115493</v>
      </c>
      <c r="B114665">
        <v>240.11</v>
      </c>
      <c r="C114665">
        <f t="shared" si="4223"/>
        <v>242.10387794442065</v>
      </c>
      <c r="D114665">
        <f t="shared" si="4224"/>
        <v>3.9755492572470441</v>
      </c>
    </row>
    <row r="114666" spans="1:4" x14ac:dyDescent="0.45">
      <c r="A114666">
        <v>115494</v>
      </c>
      <c r="B114666">
        <v>240.11</v>
      </c>
      <c r="C114666">
        <f t="shared" si="4223"/>
        <v>242.10423453791481</v>
      </c>
      <c r="D114666">
        <f t="shared" si="4224"/>
        <v>3.9769713922122252</v>
      </c>
    </row>
    <row r="114667" spans="1:4" x14ac:dyDescent="0.45">
      <c r="A114667">
        <v>115495</v>
      </c>
      <c r="B114667">
        <v>240.11</v>
      </c>
      <c r="C114667">
        <f t="shared" si="4223"/>
        <v>242.10459112612295</v>
      </c>
      <c r="D114667">
        <f t="shared" si="4224"/>
        <v>3.9783937604083826</v>
      </c>
    </row>
    <row r="114668" spans="1:4" x14ac:dyDescent="0.45">
      <c r="A114668">
        <v>115496</v>
      </c>
      <c r="B114668">
        <v>240.11</v>
      </c>
      <c r="C114668">
        <f t="shared" si="4223"/>
        <v>242.10494770904518</v>
      </c>
      <c r="D114668">
        <f t="shared" si="4224"/>
        <v>3.9798163618245472</v>
      </c>
    </row>
    <row r="114669" spans="1:4" x14ac:dyDescent="0.45">
      <c r="A114669">
        <v>115497</v>
      </c>
      <c r="B114669">
        <v>240.11</v>
      </c>
      <c r="C114669">
        <f t="shared" si="4223"/>
        <v>242.10530428668159</v>
      </c>
      <c r="D114669">
        <f t="shared" si="4224"/>
        <v>3.981239196449863</v>
      </c>
    </row>
    <row r="114670" spans="1:4" x14ac:dyDescent="0.45">
      <c r="A114670">
        <v>115498</v>
      </c>
      <c r="B114670">
        <v>240.11</v>
      </c>
      <c r="C114670">
        <f t="shared" si="4223"/>
        <v>242.10566085903224</v>
      </c>
      <c r="D114670">
        <f t="shared" si="4224"/>
        <v>3.9826622642732485</v>
      </c>
    </row>
    <row r="114671" spans="1:4" x14ac:dyDescent="0.45">
      <c r="A114671">
        <v>115499</v>
      </c>
      <c r="B114671">
        <v>240.11</v>
      </c>
      <c r="C114671">
        <f t="shared" si="4223"/>
        <v>242.10601742609722</v>
      </c>
      <c r="D114671">
        <f t="shared" si="4224"/>
        <v>3.9840855652837353</v>
      </c>
    </row>
    <row r="114672" spans="1:4" x14ac:dyDescent="0.45">
      <c r="A114672">
        <v>115500</v>
      </c>
      <c r="B114672">
        <v>240.11</v>
      </c>
      <c r="C114672">
        <f t="shared" si="4223"/>
        <v>242.10637398787659</v>
      </c>
      <c r="D114672">
        <f t="shared" si="4224"/>
        <v>3.9855090994702422</v>
      </c>
    </row>
    <row r="114673" spans="1:4" x14ac:dyDescent="0.45">
      <c r="A114673">
        <v>115501</v>
      </c>
      <c r="B114673">
        <v>240.11</v>
      </c>
      <c r="C114673">
        <f t="shared" si="4223"/>
        <v>242.10673054437044</v>
      </c>
      <c r="D114673">
        <f t="shared" si="4224"/>
        <v>3.9869328668218018</v>
      </c>
    </row>
    <row r="114674" spans="1:4" x14ac:dyDescent="0.45">
      <c r="A114674">
        <v>115502</v>
      </c>
      <c r="B114674">
        <v>240.11</v>
      </c>
      <c r="C114674">
        <f t="shared" si="4223"/>
        <v>242.10708709557886</v>
      </c>
      <c r="D114674">
        <f t="shared" si="4224"/>
        <v>3.9883568673275605</v>
      </c>
    </row>
    <row r="114675" spans="1:4" x14ac:dyDescent="0.45">
      <c r="A114675">
        <v>115503</v>
      </c>
      <c r="B114675">
        <v>240.11</v>
      </c>
      <c r="C114675">
        <f t="shared" si="4223"/>
        <v>242.1074436415019</v>
      </c>
      <c r="D114675">
        <f t="shared" si="4224"/>
        <v>3.9897811009763253</v>
      </c>
    </row>
    <row r="114676" spans="1:4" x14ac:dyDescent="0.45">
      <c r="A114676">
        <v>115504</v>
      </c>
      <c r="B114676">
        <v>240.11</v>
      </c>
      <c r="C114676">
        <f t="shared" si="4223"/>
        <v>242.10780018213967</v>
      </c>
      <c r="D114676">
        <f t="shared" si="4224"/>
        <v>3.9912055677572429</v>
      </c>
    </row>
    <row r="114677" spans="1:4" x14ac:dyDescent="0.45">
      <c r="A114677">
        <v>115505</v>
      </c>
      <c r="B114677">
        <v>240.11</v>
      </c>
      <c r="C114677">
        <f t="shared" si="4223"/>
        <v>242.10815671749222</v>
      </c>
      <c r="D114677">
        <f t="shared" si="4224"/>
        <v>3.9926302676592345</v>
      </c>
    </row>
    <row r="114678" spans="1:4" x14ac:dyDescent="0.45">
      <c r="A114678">
        <v>115506</v>
      </c>
      <c r="B114678">
        <v>240.11</v>
      </c>
      <c r="C114678">
        <f t="shared" si="4223"/>
        <v>242.10851324755964</v>
      </c>
      <c r="D114678">
        <f t="shared" si="4224"/>
        <v>3.9940552006713341</v>
      </c>
    </row>
    <row r="114679" spans="1:4" x14ac:dyDescent="0.45">
      <c r="A114679">
        <v>115507</v>
      </c>
      <c r="B114679">
        <v>240.11</v>
      </c>
      <c r="C114679">
        <f t="shared" si="4223"/>
        <v>242.10886977234205</v>
      </c>
      <c r="D114679">
        <f t="shared" si="4224"/>
        <v>3.995480366782691</v>
      </c>
    </row>
    <row r="114680" spans="1:4" x14ac:dyDescent="0.45">
      <c r="A114680">
        <v>115508</v>
      </c>
      <c r="B114680">
        <v>240.11</v>
      </c>
      <c r="C114680">
        <f t="shared" si="4223"/>
        <v>242.10922629183943</v>
      </c>
      <c r="D114680">
        <f t="shared" si="4224"/>
        <v>3.9969057659819991</v>
      </c>
    </row>
    <row r="114681" spans="1:4" x14ac:dyDescent="0.45">
      <c r="A114681">
        <v>115509</v>
      </c>
      <c r="B114681">
        <v>240.11</v>
      </c>
      <c r="C114681">
        <f t="shared" si="4223"/>
        <v>242.10958280605195</v>
      </c>
      <c r="D114681">
        <f t="shared" si="4224"/>
        <v>3.998331398258522</v>
      </c>
    </row>
    <row r="114682" spans="1:4" x14ac:dyDescent="0.45">
      <c r="A114682">
        <v>115510</v>
      </c>
      <c r="B114682">
        <v>240.11</v>
      </c>
      <c r="C114682">
        <f t="shared" si="4223"/>
        <v>242.10993931497967</v>
      </c>
      <c r="D114682">
        <f t="shared" si="4224"/>
        <v>3.9997572636012957</v>
      </c>
    </row>
    <row r="114683" spans="1:4" x14ac:dyDescent="0.45">
      <c r="A114683">
        <v>115511</v>
      </c>
      <c r="B114683">
        <v>240.11</v>
      </c>
      <c r="C114683">
        <f t="shared" si="4223"/>
        <v>242.1102958186226</v>
      </c>
      <c r="D114683">
        <f t="shared" si="4224"/>
        <v>4.0011833619990158</v>
      </c>
    </row>
    <row r="114684" spans="1:4" x14ac:dyDescent="0.45">
      <c r="A114684">
        <v>115512</v>
      </c>
      <c r="B114684">
        <v>240.11</v>
      </c>
      <c r="C114684">
        <f t="shared" si="4223"/>
        <v>242.11065231698092</v>
      </c>
      <c r="D114684">
        <f t="shared" si="4224"/>
        <v>4.0026096934410607</v>
      </c>
    </row>
    <row r="114685" spans="1:4" x14ac:dyDescent="0.45">
      <c r="A114685">
        <v>115513</v>
      </c>
      <c r="B114685">
        <v>240.11</v>
      </c>
      <c r="C114685">
        <f t="shared" si="4223"/>
        <v>242.11100881005464</v>
      </c>
      <c r="D114685">
        <f t="shared" si="4224"/>
        <v>4.0040362579162396</v>
      </c>
    </row>
    <row r="114686" spans="1:4" x14ac:dyDescent="0.45">
      <c r="A114686">
        <v>115514</v>
      </c>
      <c r="B114686">
        <v>240.11</v>
      </c>
      <c r="C114686">
        <f t="shared" si="4223"/>
        <v>242.11136529784386</v>
      </c>
      <c r="D114686">
        <f t="shared" si="4224"/>
        <v>4.0054630554135908</v>
      </c>
    </row>
    <row r="114687" spans="1:4" x14ac:dyDescent="0.45">
      <c r="A114687">
        <v>115515</v>
      </c>
      <c r="B114687">
        <v>240.11</v>
      </c>
      <c r="C114687">
        <f t="shared" si="4223"/>
        <v>242.11172178034866</v>
      </c>
      <c r="D114687">
        <f t="shared" si="4224"/>
        <v>4.0068900859221532</v>
      </c>
    </row>
    <row r="114688" spans="1:4" x14ac:dyDescent="0.45">
      <c r="A114688">
        <v>115516</v>
      </c>
      <c r="B114688">
        <v>240.11</v>
      </c>
      <c r="C114688">
        <f t="shared" si="4223"/>
        <v>242.11207825756912</v>
      </c>
      <c r="D114688">
        <f t="shared" si="4224"/>
        <v>4.0083173494309641</v>
      </c>
    </row>
    <row r="114689" spans="1:4" x14ac:dyDescent="0.45">
      <c r="A114689">
        <v>115517</v>
      </c>
      <c r="B114689">
        <v>240.11</v>
      </c>
      <c r="C114689">
        <f t="shared" si="4223"/>
        <v>242.11243472950531</v>
      </c>
      <c r="D114689">
        <f t="shared" si="4224"/>
        <v>4.0097448459289486</v>
      </c>
    </row>
    <row r="114690" spans="1:4" x14ac:dyDescent="0.45">
      <c r="A114690">
        <v>115518</v>
      </c>
      <c r="B114690">
        <v>240.11</v>
      </c>
      <c r="C114690">
        <f t="shared" si="4223"/>
        <v>242.1127911961573</v>
      </c>
      <c r="D114690">
        <f t="shared" si="4224"/>
        <v>4.0111725754051477</v>
      </c>
    </row>
    <row r="114691" spans="1:4" x14ac:dyDescent="0.45">
      <c r="A114691">
        <v>115519</v>
      </c>
      <c r="B114691">
        <v>240.11</v>
      </c>
      <c r="C114691">
        <f t="shared" si="4223"/>
        <v>242.11314765752519</v>
      </c>
      <c r="D114691">
        <f t="shared" si="4224"/>
        <v>4.0126005378485994</v>
      </c>
    </row>
    <row r="114692" spans="1:4" x14ac:dyDescent="0.45">
      <c r="A114692">
        <v>115520</v>
      </c>
      <c r="B114692">
        <v>240.11</v>
      </c>
      <c r="C114692">
        <f t="shared" ref="C114692:C114755" si="4225">$H$4 - $I$4*EXP(-A114692/$J$4)</f>
        <v>242.11350411360905</v>
      </c>
      <c r="D114692">
        <f t="shared" ref="D114692:D114755" si="4226">(B114692-C114692)^2</f>
        <v>4.0140287332483444</v>
      </c>
    </row>
    <row r="114693" spans="1:4" x14ac:dyDescent="0.45">
      <c r="A114693">
        <v>115521</v>
      </c>
      <c r="B114693">
        <v>240.11</v>
      </c>
      <c r="C114693">
        <f t="shared" si="4225"/>
        <v>242.11386056440895</v>
      </c>
      <c r="D114693">
        <f t="shared" si="4226"/>
        <v>4.0154571615933099</v>
      </c>
    </row>
    <row r="114694" spans="1:4" x14ac:dyDescent="0.45">
      <c r="A114694">
        <v>115522</v>
      </c>
      <c r="B114694">
        <v>240.11</v>
      </c>
      <c r="C114694">
        <f t="shared" si="4225"/>
        <v>242.11421700992497</v>
      </c>
      <c r="D114694">
        <f t="shared" si="4226"/>
        <v>4.0168858228725366</v>
      </c>
    </row>
    <row r="114695" spans="1:4" x14ac:dyDescent="0.45">
      <c r="A114695">
        <v>115523</v>
      </c>
      <c r="B114695">
        <v>240.11</v>
      </c>
      <c r="C114695">
        <f t="shared" si="4225"/>
        <v>242.1145734501572</v>
      </c>
      <c r="D114695">
        <f t="shared" si="4226"/>
        <v>4.0183147170750662</v>
      </c>
    </row>
    <row r="114696" spans="1:4" x14ac:dyDescent="0.45">
      <c r="A114696">
        <v>115524</v>
      </c>
      <c r="B114696">
        <v>240.11</v>
      </c>
      <c r="C114696">
        <f t="shared" si="4225"/>
        <v>242.11492988510571</v>
      </c>
      <c r="D114696">
        <f t="shared" si="4226"/>
        <v>4.0197438441899394</v>
      </c>
    </row>
    <row r="114697" spans="1:4" x14ac:dyDescent="0.45">
      <c r="A114697">
        <v>115525</v>
      </c>
      <c r="B114697">
        <v>240.11</v>
      </c>
      <c r="C114697">
        <f t="shared" si="4225"/>
        <v>242.11528631477057</v>
      </c>
      <c r="D114697">
        <f t="shared" si="4226"/>
        <v>4.021173204206085</v>
      </c>
    </row>
    <row r="114698" spans="1:4" x14ac:dyDescent="0.45">
      <c r="A114698">
        <v>115526</v>
      </c>
      <c r="B114698">
        <v>240.11</v>
      </c>
      <c r="C114698">
        <f t="shared" si="4225"/>
        <v>242.11564273915189</v>
      </c>
      <c r="D114698">
        <f t="shared" si="4226"/>
        <v>4.0226027971126603</v>
      </c>
    </row>
    <row r="114699" spans="1:4" x14ac:dyDescent="0.45">
      <c r="A114699">
        <v>115527</v>
      </c>
      <c r="B114699">
        <v>240.11</v>
      </c>
      <c r="C114699">
        <f t="shared" si="4225"/>
        <v>242.11599915824974</v>
      </c>
      <c r="D114699">
        <f t="shared" si="4226"/>
        <v>4.0240326228985923</v>
      </c>
    </row>
    <row r="114700" spans="1:4" x14ac:dyDescent="0.45">
      <c r="A114700">
        <v>115528</v>
      </c>
      <c r="B114700">
        <v>240.11</v>
      </c>
      <c r="C114700">
        <f t="shared" si="4225"/>
        <v>242.11635557206415</v>
      </c>
      <c r="D114700">
        <f t="shared" si="4226"/>
        <v>4.0254626815528125</v>
      </c>
    </row>
    <row r="114701" spans="1:4" x14ac:dyDescent="0.45">
      <c r="A114701">
        <v>115529</v>
      </c>
      <c r="B114701">
        <v>240.11</v>
      </c>
      <c r="C114701">
        <f t="shared" si="4225"/>
        <v>242.11671198059523</v>
      </c>
      <c r="D114701">
        <f t="shared" si="4226"/>
        <v>4.0268929730643634</v>
      </c>
    </row>
    <row r="114702" spans="1:4" x14ac:dyDescent="0.45">
      <c r="A114702">
        <v>115530</v>
      </c>
      <c r="B114702">
        <v>240.11</v>
      </c>
      <c r="C114702">
        <f t="shared" si="4225"/>
        <v>242.11706838384308</v>
      </c>
      <c r="D114702">
        <f t="shared" si="4226"/>
        <v>4.0283234974224031</v>
      </c>
    </row>
    <row r="114703" spans="1:4" x14ac:dyDescent="0.45">
      <c r="A114703">
        <v>115531</v>
      </c>
      <c r="B114703">
        <v>240.11</v>
      </c>
      <c r="C114703">
        <f t="shared" si="4225"/>
        <v>242.11742478180776</v>
      </c>
      <c r="D114703">
        <f t="shared" si="4226"/>
        <v>4.0297542546158622</v>
      </c>
    </row>
    <row r="114704" spans="1:4" x14ac:dyDescent="0.45">
      <c r="A114704">
        <v>115532</v>
      </c>
      <c r="B114704">
        <v>240.11</v>
      </c>
      <c r="C114704">
        <f t="shared" si="4225"/>
        <v>242.11778117448935</v>
      </c>
      <c r="D114704">
        <f t="shared" si="4226"/>
        <v>4.0311852446337859</v>
      </c>
    </row>
    <row r="114705" spans="1:4" x14ac:dyDescent="0.45">
      <c r="A114705">
        <v>115533</v>
      </c>
      <c r="B114705">
        <v>240.11</v>
      </c>
      <c r="C114705">
        <f t="shared" si="4225"/>
        <v>242.11813756188792</v>
      </c>
      <c r="D114705">
        <f t="shared" si="4226"/>
        <v>4.0326164674651057</v>
      </c>
    </row>
    <row r="114706" spans="1:4" x14ac:dyDescent="0.45">
      <c r="A114706">
        <v>115534</v>
      </c>
      <c r="B114706">
        <v>240.11</v>
      </c>
      <c r="C114706">
        <f t="shared" si="4225"/>
        <v>242.11849394400355</v>
      </c>
      <c r="D114706">
        <f t="shared" si="4226"/>
        <v>4.034047923098866</v>
      </c>
    </row>
    <row r="114707" spans="1:4" x14ac:dyDescent="0.45">
      <c r="A114707">
        <v>115535</v>
      </c>
      <c r="B114707">
        <v>240.11</v>
      </c>
      <c r="C114707">
        <f t="shared" si="4225"/>
        <v>242.11885032083632</v>
      </c>
      <c r="D114707">
        <f t="shared" si="4226"/>
        <v>4.0354796115241145</v>
      </c>
    </row>
    <row r="114708" spans="1:4" x14ac:dyDescent="0.45">
      <c r="A114708">
        <v>115536</v>
      </c>
      <c r="B114708">
        <v>240.11</v>
      </c>
      <c r="C114708">
        <f t="shared" si="4225"/>
        <v>242.11920669238631</v>
      </c>
      <c r="D114708">
        <f t="shared" si="4226"/>
        <v>4.0369115327298966</v>
      </c>
    </row>
    <row r="114709" spans="1:4" x14ac:dyDescent="0.45">
      <c r="A114709">
        <v>115537</v>
      </c>
      <c r="B114709">
        <v>240.11</v>
      </c>
      <c r="C114709">
        <f t="shared" si="4225"/>
        <v>242.11956305865363</v>
      </c>
      <c r="D114709">
        <f t="shared" si="4226"/>
        <v>4.0383436867052591</v>
      </c>
    </row>
    <row r="114710" spans="1:4" x14ac:dyDescent="0.45">
      <c r="A114710">
        <v>115538</v>
      </c>
      <c r="B114710">
        <v>240.11</v>
      </c>
      <c r="C114710">
        <f t="shared" si="4225"/>
        <v>242.11991941963831</v>
      </c>
      <c r="D114710">
        <f t="shared" si="4226"/>
        <v>4.0397760734391364</v>
      </c>
    </row>
    <row r="114711" spans="1:4" x14ac:dyDescent="0.45">
      <c r="A114711">
        <v>115539</v>
      </c>
      <c r="B114711">
        <v>240.11</v>
      </c>
      <c r="C114711">
        <f t="shared" si="4225"/>
        <v>242.12027577534045</v>
      </c>
      <c r="D114711">
        <f t="shared" si="4226"/>
        <v>4.0412086929205744</v>
      </c>
    </row>
    <row r="114712" spans="1:4" x14ac:dyDescent="0.45">
      <c r="A114712">
        <v>115540</v>
      </c>
      <c r="B114712">
        <v>240.11</v>
      </c>
      <c r="C114712">
        <f t="shared" si="4225"/>
        <v>242.1206321257601</v>
      </c>
      <c r="D114712">
        <f t="shared" si="4226"/>
        <v>4.0426415451385083</v>
      </c>
    </row>
    <row r="114713" spans="1:4" x14ac:dyDescent="0.45">
      <c r="A114713">
        <v>115541</v>
      </c>
      <c r="B114713">
        <v>240.11</v>
      </c>
      <c r="C114713">
        <f t="shared" si="4225"/>
        <v>242.12098847089737</v>
      </c>
      <c r="D114713">
        <f t="shared" si="4226"/>
        <v>4.0440746300821004</v>
      </c>
    </row>
    <row r="114714" spans="1:4" x14ac:dyDescent="0.45">
      <c r="A114714">
        <v>115542</v>
      </c>
      <c r="B114714">
        <v>240.11</v>
      </c>
      <c r="C114714">
        <f t="shared" si="4225"/>
        <v>242.12134481075236</v>
      </c>
      <c r="D114714">
        <f t="shared" si="4226"/>
        <v>4.0455079477403997</v>
      </c>
    </row>
    <row r="114715" spans="1:4" x14ac:dyDescent="0.45">
      <c r="A114715">
        <v>115543</v>
      </c>
      <c r="B114715">
        <v>240.11</v>
      </c>
      <c r="C114715">
        <f t="shared" si="4225"/>
        <v>242.12170114532509</v>
      </c>
      <c r="D114715">
        <f t="shared" si="4226"/>
        <v>4.0469414981022256</v>
      </c>
    </row>
    <row r="114716" spans="1:4" x14ac:dyDescent="0.45">
      <c r="A114716">
        <v>115544</v>
      </c>
      <c r="B114716">
        <v>240.11</v>
      </c>
      <c r="C114716">
        <f t="shared" si="4225"/>
        <v>242.12205747461567</v>
      </c>
      <c r="D114716">
        <f t="shared" si="4226"/>
        <v>4.0483752811567442</v>
      </c>
    </row>
    <row r="114717" spans="1:4" x14ac:dyDescent="0.45">
      <c r="A114717">
        <v>115545</v>
      </c>
      <c r="B114717">
        <v>240.11</v>
      </c>
      <c r="C114717">
        <f t="shared" si="4225"/>
        <v>242.12241379862419</v>
      </c>
      <c r="D114717">
        <f t="shared" si="4226"/>
        <v>4.0498092968930042</v>
      </c>
    </row>
    <row r="114718" spans="1:4" x14ac:dyDescent="0.45">
      <c r="A114718">
        <v>115546</v>
      </c>
      <c r="B114718">
        <v>240.11</v>
      </c>
      <c r="C114718">
        <f t="shared" si="4225"/>
        <v>242.12277011735071</v>
      </c>
      <c r="D114718">
        <f t="shared" si="4226"/>
        <v>4.0512435452999416</v>
      </c>
    </row>
    <row r="114719" spans="1:4" x14ac:dyDescent="0.45">
      <c r="A114719">
        <v>115547</v>
      </c>
      <c r="B114719">
        <v>240.11</v>
      </c>
      <c r="C114719">
        <f t="shared" si="4225"/>
        <v>242.12312643079534</v>
      </c>
      <c r="D114719">
        <f t="shared" si="4226"/>
        <v>4.0526780263667224</v>
      </c>
    </row>
    <row r="114720" spans="1:4" x14ac:dyDescent="0.45">
      <c r="A114720">
        <v>115548</v>
      </c>
      <c r="B114720">
        <v>240.11</v>
      </c>
      <c r="C114720">
        <f t="shared" si="4225"/>
        <v>242.12348273895807</v>
      </c>
      <c r="D114720">
        <f t="shared" si="4226"/>
        <v>4.0541127400820542</v>
      </c>
    </row>
    <row r="114721" spans="1:4" x14ac:dyDescent="0.45">
      <c r="A114721">
        <v>115549</v>
      </c>
      <c r="B114721">
        <v>240.11</v>
      </c>
      <c r="C114721">
        <f t="shared" si="4225"/>
        <v>242.12383904183909</v>
      </c>
      <c r="D114721">
        <f t="shared" si="4226"/>
        <v>4.0555476864353315</v>
      </c>
    </row>
    <row r="114722" spans="1:4" x14ac:dyDescent="0.45">
      <c r="A114722">
        <v>115550</v>
      </c>
      <c r="B114722">
        <v>240.11</v>
      </c>
      <c r="C114722">
        <f t="shared" si="4225"/>
        <v>242.12419533943842</v>
      </c>
      <c r="D114722">
        <f t="shared" si="4226"/>
        <v>4.056982865415379</v>
      </c>
    </row>
    <row r="114723" spans="1:4" x14ac:dyDescent="0.45">
      <c r="A114723">
        <v>115551</v>
      </c>
      <c r="B114723">
        <v>240.11</v>
      </c>
      <c r="C114723">
        <f t="shared" si="4225"/>
        <v>242.12455163175613</v>
      </c>
      <c r="D114723">
        <f t="shared" si="4226"/>
        <v>4.0584182770112465</v>
      </c>
    </row>
    <row r="114724" spans="1:4" x14ac:dyDescent="0.45">
      <c r="A114724">
        <v>115552</v>
      </c>
      <c r="B114724">
        <v>240.11</v>
      </c>
      <c r="C114724">
        <f t="shared" si="4225"/>
        <v>242.1249079187923</v>
      </c>
      <c r="D114724">
        <f t="shared" si="4226"/>
        <v>4.0598539212118752</v>
      </c>
    </row>
    <row r="114725" spans="1:4" x14ac:dyDescent="0.45">
      <c r="A114725">
        <v>115553</v>
      </c>
      <c r="B114725">
        <v>240.11</v>
      </c>
      <c r="C114725">
        <f t="shared" si="4225"/>
        <v>242.12526420054706</v>
      </c>
      <c r="D114725">
        <f t="shared" si="4226"/>
        <v>4.0612897980065448</v>
      </c>
    </row>
    <row r="114726" spans="1:4" x14ac:dyDescent="0.45">
      <c r="A114726">
        <v>115554</v>
      </c>
      <c r="B114726">
        <v>240.11</v>
      </c>
      <c r="C114726">
        <f t="shared" si="4225"/>
        <v>242.12562047702045</v>
      </c>
      <c r="D114726">
        <f t="shared" si="4226"/>
        <v>4.062725907384082</v>
      </c>
    </row>
    <row r="114727" spans="1:4" x14ac:dyDescent="0.45">
      <c r="A114727">
        <v>115555</v>
      </c>
      <c r="B114727">
        <v>240.11</v>
      </c>
      <c r="C114727">
        <f t="shared" si="4225"/>
        <v>242.12597674821251</v>
      </c>
      <c r="D114727">
        <f t="shared" si="4226"/>
        <v>4.0641622493334246</v>
      </c>
    </row>
    <row r="114728" spans="1:4" x14ac:dyDescent="0.45">
      <c r="A114728">
        <v>115556</v>
      </c>
      <c r="B114728">
        <v>240.11</v>
      </c>
      <c r="C114728">
        <f t="shared" si="4225"/>
        <v>242.12633301412339</v>
      </c>
      <c r="D114728">
        <f t="shared" si="4226"/>
        <v>4.0655988238438576</v>
      </c>
    </row>
    <row r="114729" spans="1:4" x14ac:dyDescent="0.45">
      <c r="A114729">
        <v>115557</v>
      </c>
      <c r="B114729">
        <v>240.11</v>
      </c>
      <c r="C114729">
        <f t="shared" si="4225"/>
        <v>242.12668927475312</v>
      </c>
      <c r="D114729">
        <f t="shared" si="4226"/>
        <v>4.0670356309042051</v>
      </c>
    </row>
    <row r="114730" spans="1:4" x14ac:dyDescent="0.45">
      <c r="A114730">
        <v>115558</v>
      </c>
      <c r="B114730">
        <v>240.11</v>
      </c>
      <c r="C114730">
        <f t="shared" si="4225"/>
        <v>242.12704553010181</v>
      </c>
      <c r="D114730">
        <f t="shared" si="4226"/>
        <v>4.0684726705036383</v>
      </c>
    </row>
    <row r="114731" spans="1:4" x14ac:dyDescent="0.45">
      <c r="A114731">
        <v>115559</v>
      </c>
      <c r="B114731">
        <v>240.11</v>
      </c>
      <c r="C114731">
        <f t="shared" si="4225"/>
        <v>242.12740178016949</v>
      </c>
      <c r="D114731">
        <f t="shared" si="4226"/>
        <v>4.0699099426309822</v>
      </c>
    </row>
    <row r="114732" spans="1:4" x14ac:dyDescent="0.45">
      <c r="A114732">
        <v>115560</v>
      </c>
      <c r="B114732">
        <v>240.11</v>
      </c>
      <c r="C114732">
        <f t="shared" si="4225"/>
        <v>242.12775802495631</v>
      </c>
      <c r="D114732">
        <f t="shared" si="4226"/>
        <v>4.0713474472755227</v>
      </c>
    </row>
    <row r="114733" spans="1:4" x14ac:dyDescent="0.45">
      <c r="A114733">
        <v>115561</v>
      </c>
      <c r="B114733">
        <v>240.11</v>
      </c>
      <c r="C114733">
        <f t="shared" si="4225"/>
        <v>242.12811426446228</v>
      </c>
      <c r="D114733">
        <f t="shared" si="4226"/>
        <v>4.0727851844260874</v>
      </c>
    </row>
    <row r="114734" spans="1:4" x14ac:dyDescent="0.45">
      <c r="A114734">
        <v>115562</v>
      </c>
      <c r="B114734">
        <v>240.11</v>
      </c>
      <c r="C114734">
        <f t="shared" si="4225"/>
        <v>242.12847049868753</v>
      </c>
      <c r="D114734">
        <f t="shared" si="4226"/>
        <v>4.0742231540718468</v>
      </c>
    </row>
    <row r="114735" spans="1:4" x14ac:dyDescent="0.45">
      <c r="A114735">
        <v>115563</v>
      </c>
      <c r="B114735">
        <v>240.11</v>
      </c>
      <c r="C114735">
        <f t="shared" si="4225"/>
        <v>242.12882672763209</v>
      </c>
      <c r="D114735">
        <f t="shared" si="4226"/>
        <v>4.0756613562016302</v>
      </c>
    </row>
    <row r="114736" spans="1:4" x14ac:dyDescent="0.45">
      <c r="A114736">
        <v>115564</v>
      </c>
      <c r="B114736">
        <v>240.11</v>
      </c>
      <c r="C114736">
        <f t="shared" si="4225"/>
        <v>242.12918295129609</v>
      </c>
      <c r="D114736">
        <f t="shared" si="4226"/>
        <v>4.0770997908047226</v>
      </c>
    </row>
    <row r="114737" spans="1:4" x14ac:dyDescent="0.45">
      <c r="A114737">
        <v>115565</v>
      </c>
      <c r="B114737">
        <v>240.11</v>
      </c>
      <c r="C114737">
        <f t="shared" si="4225"/>
        <v>242.12953916967956</v>
      </c>
      <c r="D114737">
        <f t="shared" si="4226"/>
        <v>4.0785384578699535</v>
      </c>
    </row>
    <row r="114738" spans="1:4" x14ac:dyDescent="0.45">
      <c r="A114738">
        <v>115566</v>
      </c>
      <c r="B114738">
        <v>240.11</v>
      </c>
      <c r="C114738">
        <f t="shared" si="4225"/>
        <v>242.12989538278262</v>
      </c>
      <c r="D114738">
        <f t="shared" si="4226"/>
        <v>4.0799773573864959</v>
      </c>
    </row>
    <row r="114739" spans="1:4" x14ac:dyDescent="0.45">
      <c r="A114739">
        <v>115567</v>
      </c>
      <c r="B114739">
        <v>240.11</v>
      </c>
      <c r="C114739">
        <f t="shared" si="4225"/>
        <v>242.13025159060533</v>
      </c>
      <c r="D114739">
        <f t="shared" si="4226"/>
        <v>4.0814164893432938</v>
      </c>
    </row>
    <row r="114740" spans="1:4" x14ac:dyDescent="0.45">
      <c r="A114740">
        <v>115568</v>
      </c>
      <c r="B114740">
        <v>240.11</v>
      </c>
      <c r="C114740">
        <f t="shared" si="4225"/>
        <v>242.13060779314773</v>
      </c>
      <c r="D114740">
        <f t="shared" si="4226"/>
        <v>4.0828558537292921</v>
      </c>
    </row>
    <row r="114741" spans="1:4" x14ac:dyDescent="0.45">
      <c r="A114741">
        <v>115569</v>
      </c>
      <c r="B114741">
        <v>240.11</v>
      </c>
      <c r="C114741">
        <f t="shared" si="4225"/>
        <v>242.13096399040995</v>
      </c>
      <c r="D114741">
        <f t="shared" si="4226"/>
        <v>4.0842954505336637</v>
      </c>
    </row>
    <row r="114742" spans="1:4" x14ac:dyDescent="0.45">
      <c r="A114742">
        <v>115570</v>
      </c>
      <c r="B114742">
        <v>240.11</v>
      </c>
      <c r="C114742">
        <f t="shared" si="4225"/>
        <v>242.13132018239207</v>
      </c>
      <c r="D114742">
        <f t="shared" si="4226"/>
        <v>4.08573527974547</v>
      </c>
    </row>
    <row r="114743" spans="1:4" x14ac:dyDescent="0.45">
      <c r="A114743">
        <v>115571</v>
      </c>
      <c r="B114743">
        <v>240.11</v>
      </c>
      <c r="C114743">
        <f t="shared" si="4225"/>
        <v>242.13167636909415</v>
      </c>
      <c r="D114743">
        <f t="shared" si="4226"/>
        <v>4.0871753413536558</v>
      </c>
    </row>
    <row r="114744" spans="1:4" x14ac:dyDescent="0.45">
      <c r="A114744">
        <v>115572</v>
      </c>
      <c r="B114744">
        <v>240.11</v>
      </c>
      <c r="C114744">
        <f t="shared" si="4225"/>
        <v>242.13203255051627</v>
      </c>
      <c r="D114744">
        <f t="shared" si="4226"/>
        <v>4.0886156353472822</v>
      </c>
    </row>
    <row r="114745" spans="1:4" x14ac:dyDescent="0.45">
      <c r="A114745">
        <v>115573</v>
      </c>
      <c r="B114745">
        <v>240.11</v>
      </c>
      <c r="C114745">
        <f t="shared" si="4225"/>
        <v>242.13238872665849</v>
      </c>
      <c r="D114745">
        <f t="shared" si="4226"/>
        <v>4.0900561617152951</v>
      </c>
    </row>
    <row r="114746" spans="1:4" x14ac:dyDescent="0.45">
      <c r="A114746">
        <v>115574</v>
      </c>
      <c r="B114746">
        <v>240.11</v>
      </c>
      <c r="C114746">
        <f t="shared" si="4225"/>
        <v>242.13274489752092</v>
      </c>
      <c r="D114746">
        <f t="shared" si="4226"/>
        <v>4.091496920446871</v>
      </c>
    </row>
    <row r="114747" spans="1:4" x14ac:dyDescent="0.45">
      <c r="A114747">
        <v>115575</v>
      </c>
      <c r="B114747">
        <v>240.11</v>
      </c>
      <c r="C114747">
        <f t="shared" si="4225"/>
        <v>242.13310106310362</v>
      </c>
      <c r="D114747">
        <f t="shared" si="4226"/>
        <v>4.0929379115309565</v>
      </c>
    </row>
    <row r="114748" spans="1:4" x14ac:dyDescent="0.45">
      <c r="A114748">
        <v>115576</v>
      </c>
      <c r="B114748">
        <v>240.11</v>
      </c>
      <c r="C114748">
        <f t="shared" si="4225"/>
        <v>242.13345722340668</v>
      </c>
      <c r="D114748">
        <f t="shared" si="4226"/>
        <v>4.0943791349566148</v>
      </c>
    </row>
    <row r="114749" spans="1:4" x14ac:dyDescent="0.45">
      <c r="A114749">
        <v>115577</v>
      </c>
      <c r="B114749">
        <v>240.11</v>
      </c>
      <c r="C114749">
        <f t="shared" si="4225"/>
        <v>242.13381337843015</v>
      </c>
      <c r="D114749">
        <f t="shared" si="4226"/>
        <v>4.0958205907127923</v>
      </c>
    </row>
    <row r="114750" spans="1:4" x14ac:dyDescent="0.45">
      <c r="A114750">
        <v>115578</v>
      </c>
      <c r="B114750">
        <v>240.11</v>
      </c>
      <c r="C114750">
        <f t="shared" si="4225"/>
        <v>242.13416952817417</v>
      </c>
      <c r="D114750">
        <f t="shared" si="4226"/>
        <v>4.0972622787887838</v>
      </c>
    </row>
    <row r="114751" spans="1:4" x14ac:dyDescent="0.45">
      <c r="A114751">
        <v>115579</v>
      </c>
      <c r="B114751">
        <v>240.11</v>
      </c>
      <c r="C114751">
        <f t="shared" si="4225"/>
        <v>242.13452567263874</v>
      </c>
      <c r="D114751">
        <f t="shared" si="4226"/>
        <v>4.0987041991733069</v>
      </c>
    </row>
    <row r="114752" spans="1:4" x14ac:dyDescent="0.45">
      <c r="A114752">
        <v>115580</v>
      </c>
      <c r="B114752">
        <v>240.11</v>
      </c>
      <c r="C114752">
        <f t="shared" si="4225"/>
        <v>242.13488181182399</v>
      </c>
      <c r="D114752">
        <f t="shared" si="4226"/>
        <v>4.1001463518555399</v>
      </c>
    </row>
    <row r="114753" spans="1:4" x14ac:dyDescent="0.45">
      <c r="A114753">
        <v>115581</v>
      </c>
      <c r="B114753">
        <v>240.11</v>
      </c>
      <c r="C114753">
        <f t="shared" si="4225"/>
        <v>242.13523794572998</v>
      </c>
      <c r="D114753">
        <f t="shared" si="4226"/>
        <v>4.1015887368245476</v>
      </c>
    </row>
    <row r="114754" spans="1:4" x14ac:dyDescent="0.45">
      <c r="A114754">
        <v>115582</v>
      </c>
      <c r="B114754">
        <v>240.11</v>
      </c>
      <c r="C114754">
        <f t="shared" si="4225"/>
        <v>242.13559407435679</v>
      </c>
      <c r="D114754">
        <f t="shared" si="4226"/>
        <v>4.1030313540692793</v>
      </c>
    </row>
    <row r="114755" spans="1:4" x14ac:dyDescent="0.45">
      <c r="A114755">
        <v>115583</v>
      </c>
      <c r="B114755">
        <v>240.11</v>
      </c>
      <c r="C114755">
        <f t="shared" si="4225"/>
        <v>242.13595019770452</v>
      </c>
      <c r="D114755">
        <f t="shared" si="4226"/>
        <v>4.1044742035789161</v>
      </c>
    </row>
    <row r="114756" spans="1:4" x14ac:dyDescent="0.45">
      <c r="A114756">
        <v>115584</v>
      </c>
      <c r="B114756">
        <v>240.11</v>
      </c>
      <c r="C114756">
        <f t="shared" ref="C114756:C114819" si="4227">$H$4 - $I$4*EXP(-A114756/$J$4)</f>
        <v>242.1363063157732</v>
      </c>
      <c r="D114756">
        <f t="shared" ref="D114756:D114819" si="4228">(B114756-C114756)^2</f>
        <v>4.1059172853422927</v>
      </c>
    </row>
    <row r="114757" spans="1:4" x14ac:dyDescent="0.45">
      <c r="A114757">
        <v>115585</v>
      </c>
      <c r="B114757">
        <v>240.11</v>
      </c>
      <c r="C114757">
        <f t="shared" si="4227"/>
        <v>242.13666242856297</v>
      </c>
      <c r="D114757">
        <f t="shared" si="4228"/>
        <v>4.1073605993487048</v>
      </c>
    </row>
    <row r="114758" spans="1:4" x14ac:dyDescent="0.45">
      <c r="A114758">
        <v>115586</v>
      </c>
      <c r="B114758">
        <v>240.11</v>
      </c>
      <c r="C114758">
        <f t="shared" si="4227"/>
        <v>242.13701853607384</v>
      </c>
      <c r="D114758">
        <f t="shared" si="4228"/>
        <v>4.1088041455868742</v>
      </c>
    </row>
    <row r="114759" spans="1:4" x14ac:dyDescent="0.45">
      <c r="A114759">
        <v>115587</v>
      </c>
      <c r="B114759">
        <v>240.11</v>
      </c>
      <c r="C114759">
        <f t="shared" si="4227"/>
        <v>242.13737463830594</v>
      </c>
      <c r="D114759">
        <f t="shared" si="4228"/>
        <v>4.1102479240460967</v>
      </c>
    </row>
    <row r="114760" spans="1:4" x14ac:dyDescent="0.45">
      <c r="A114760">
        <v>115588</v>
      </c>
      <c r="B114760">
        <v>240.11</v>
      </c>
      <c r="C114760">
        <f t="shared" si="4227"/>
        <v>242.13773073525934</v>
      </c>
      <c r="D114760">
        <f t="shared" si="4228"/>
        <v>4.1116919347153242</v>
      </c>
    </row>
    <row r="114761" spans="1:4" x14ac:dyDescent="0.45">
      <c r="A114761">
        <v>115589</v>
      </c>
      <c r="B114761">
        <v>240.11</v>
      </c>
      <c r="C114761">
        <f t="shared" si="4227"/>
        <v>242.13808682693411</v>
      </c>
      <c r="D114761">
        <f t="shared" si="4228"/>
        <v>4.1131361775836259</v>
      </c>
    </row>
    <row r="114762" spans="1:4" x14ac:dyDescent="0.45">
      <c r="A114762">
        <v>115590</v>
      </c>
      <c r="B114762">
        <v>240.11</v>
      </c>
      <c r="C114762">
        <f t="shared" si="4227"/>
        <v>242.13844291333032</v>
      </c>
      <c r="D114762">
        <f t="shared" si="4228"/>
        <v>4.1145806526399529</v>
      </c>
    </row>
    <row r="114763" spans="1:4" x14ac:dyDescent="0.45">
      <c r="A114763">
        <v>115591</v>
      </c>
      <c r="B114763">
        <v>240.11</v>
      </c>
      <c r="C114763">
        <f t="shared" si="4227"/>
        <v>242.13879899444805</v>
      </c>
      <c r="D114763">
        <f t="shared" si="4228"/>
        <v>4.1160253598733725</v>
      </c>
    </row>
    <row r="114764" spans="1:4" x14ac:dyDescent="0.45">
      <c r="A114764">
        <v>115592</v>
      </c>
      <c r="B114764">
        <v>240.11</v>
      </c>
      <c r="C114764">
        <f t="shared" si="4227"/>
        <v>242.13915507028742</v>
      </c>
      <c r="D114764">
        <f t="shared" si="4228"/>
        <v>4.1174702992730712</v>
      </c>
    </row>
    <row r="114765" spans="1:4" x14ac:dyDescent="0.45">
      <c r="A114765">
        <v>115593</v>
      </c>
      <c r="B114765">
        <v>240.11</v>
      </c>
      <c r="C114765">
        <f t="shared" si="4227"/>
        <v>242.13951114084844</v>
      </c>
      <c r="D114765">
        <f t="shared" si="4228"/>
        <v>4.1189154708278854</v>
      </c>
    </row>
    <row r="114766" spans="1:4" x14ac:dyDescent="0.45">
      <c r="A114766">
        <v>115594</v>
      </c>
      <c r="B114766">
        <v>240.11</v>
      </c>
      <c r="C114766">
        <f t="shared" si="4227"/>
        <v>242.13986720613121</v>
      </c>
      <c r="D114766">
        <f t="shared" si="4228"/>
        <v>4.1203608745268854</v>
      </c>
    </row>
    <row r="114767" spans="1:4" x14ac:dyDescent="0.45">
      <c r="A114767">
        <v>115595</v>
      </c>
      <c r="B114767">
        <v>240.11</v>
      </c>
      <c r="C114767">
        <f t="shared" si="4227"/>
        <v>242.14022326613585</v>
      </c>
      <c r="D114767">
        <f t="shared" si="4228"/>
        <v>4.1218065103592556</v>
      </c>
    </row>
    <row r="114768" spans="1:4" x14ac:dyDescent="0.45">
      <c r="A114768">
        <v>115596</v>
      </c>
      <c r="B114768">
        <v>240.11</v>
      </c>
      <c r="C114768">
        <f t="shared" si="4227"/>
        <v>242.1405793208624</v>
      </c>
      <c r="D114768">
        <f t="shared" si="4228"/>
        <v>4.1232523783139516</v>
      </c>
    </row>
    <row r="114769" spans="1:4" x14ac:dyDescent="0.45">
      <c r="A114769">
        <v>115597</v>
      </c>
      <c r="B114769">
        <v>240.11</v>
      </c>
      <c r="C114769">
        <f t="shared" si="4227"/>
        <v>242.14093537031093</v>
      </c>
      <c r="D114769">
        <f t="shared" si="4228"/>
        <v>4.124698478379929</v>
      </c>
    </row>
    <row r="114770" spans="1:4" x14ac:dyDescent="0.45">
      <c r="A114770">
        <v>115598</v>
      </c>
      <c r="B114770">
        <v>240.11</v>
      </c>
      <c r="C114770">
        <f t="shared" si="4227"/>
        <v>242.14129141448154</v>
      </c>
      <c r="D114770">
        <f t="shared" si="4228"/>
        <v>4.1261448105463732</v>
      </c>
    </row>
    <row r="114771" spans="1:4" x14ac:dyDescent="0.45">
      <c r="A114771">
        <v>115599</v>
      </c>
      <c r="B114771">
        <v>240.11</v>
      </c>
      <c r="C114771">
        <f t="shared" si="4227"/>
        <v>242.14164745337433</v>
      </c>
      <c r="D114771">
        <f t="shared" si="4228"/>
        <v>4.1275913748023552</v>
      </c>
    </row>
    <row r="114772" spans="1:4" x14ac:dyDescent="0.45">
      <c r="A114772">
        <v>115600</v>
      </c>
      <c r="B114772">
        <v>240.11</v>
      </c>
      <c r="C114772">
        <f t="shared" si="4227"/>
        <v>242.14200348698932</v>
      </c>
      <c r="D114772">
        <f t="shared" si="4228"/>
        <v>4.1290381711367177</v>
      </c>
    </row>
    <row r="114773" spans="1:4" x14ac:dyDescent="0.45">
      <c r="A114773">
        <v>115601</v>
      </c>
      <c r="B114773">
        <v>240.11</v>
      </c>
      <c r="C114773">
        <f t="shared" si="4227"/>
        <v>242.14235951532663</v>
      </c>
      <c r="D114773">
        <f t="shared" si="4228"/>
        <v>4.1304851995386471</v>
      </c>
    </row>
    <row r="114774" spans="1:4" x14ac:dyDescent="0.45">
      <c r="A114774">
        <v>115602</v>
      </c>
      <c r="B114774">
        <v>240.11</v>
      </c>
      <c r="C114774">
        <f t="shared" si="4227"/>
        <v>242.14271553838631</v>
      </c>
      <c r="D114774">
        <f t="shared" si="4228"/>
        <v>4.1319324599970999</v>
      </c>
    </row>
    <row r="114775" spans="1:4" x14ac:dyDescent="0.45">
      <c r="A114775">
        <v>115603</v>
      </c>
      <c r="B114775">
        <v>240.11</v>
      </c>
      <c r="C114775">
        <f t="shared" si="4227"/>
        <v>242.14307155616848</v>
      </c>
      <c r="D114775">
        <f t="shared" si="4228"/>
        <v>4.133379952501266</v>
      </c>
    </row>
    <row r="114776" spans="1:4" x14ac:dyDescent="0.45">
      <c r="A114776">
        <v>115604</v>
      </c>
      <c r="B114776">
        <v>240.11</v>
      </c>
      <c r="C114776">
        <f t="shared" si="4227"/>
        <v>242.14342756867319</v>
      </c>
      <c r="D114776">
        <f t="shared" si="4228"/>
        <v>4.1348276770401027</v>
      </c>
    </row>
    <row r="114777" spans="1:4" x14ac:dyDescent="0.45">
      <c r="A114777">
        <v>115605</v>
      </c>
      <c r="B114777">
        <v>240.11</v>
      </c>
      <c r="C114777">
        <f t="shared" si="4227"/>
        <v>242.1437835759005</v>
      </c>
      <c r="D114777">
        <f t="shared" si="4228"/>
        <v>4.1362756336025681</v>
      </c>
    </row>
    <row r="114778" spans="1:4" x14ac:dyDescent="0.45">
      <c r="A114778">
        <v>115606</v>
      </c>
      <c r="B114778">
        <v>240.11</v>
      </c>
      <c r="C114778">
        <f t="shared" si="4227"/>
        <v>242.14413957785052</v>
      </c>
      <c r="D114778">
        <f t="shared" si="4228"/>
        <v>4.1377238221778523</v>
      </c>
    </row>
    <row r="114779" spans="1:4" x14ac:dyDescent="0.45">
      <c r="A114779">
        <v>115607</v>
      </c>
      <c r="B114779">
        <v>240.11</v>
      </c>
      <c r="C114779">
        <f t="shared" si="4227"/>
        <v>242.14449557452335</v>
      </c>
      <c r="D114779">
        <f t="shared" si="4228"/>
        <v>4.1391722427550288</v>
      </c>
    </row>
    <row r="114780" spans="1:4" x14ac:dyDescent="0.45">
      <c r="A114780">
        <v>115608</v>
      </c>
      <c r="B114780">
        <v>240.11</v>
      </c>
      <c r="C114780">
        <f t="shared" si="4227"/>
        <v>242.144851565919</v>
      </c>
      <c r="D114780">
        <f t="shared" si="4228"/>
        <v>4.1406208953229422</v>
      </c>
    </row>
    <row r="114781" spans="1:4" x14ac:dyDescent="0.45">
      <c r="A114781">
        <v>115609</v>
      </c>
      <c r="B114781">
        <v>240.11</v>
      </c>
      <c r="C114781">
        <f t="shared" si="4227"/>
        <v>242.14520755203762</v>
      </c>
      <c r="D114781">
        <f t="shared" si="4228"/>
        <v>4.1420697798708996</v>
      </c>
    </row>
    <row r="114782" spans="1:4" x14ac:dyDescent="0.45">
      <c r="A114782">
        <v>115610</v>
      </c>
      <c r="B114782">
        <v>240.11</v>
      </c>
      <c r="C114782">
        <f t="shared" si="4227"/>
        <v>242.14556353287921</v>
      </c>
      <c r="D114782">
        <f t="shared" si="4228"/>
        <v>4.1435188963876284</v>
      </c>
    </row>
    <row r="114783" spans="1:4" x14ac:dyDescent="0.45">
      <c r="A114783">
        <v>115611</v>
      </c>
      <c r="B114783">
        <v>240.11</v>
      </c>
      <c r="C114783">
        <f t="shared" si="4227"/>
        <v>242.14591950844391</v>
      </c>
      <c r="D114783">
        <f t="shared" si="4228"/>
        <v>4.1449682448624374</v>
      </c>
    </row>
    <row r="114784" spans="1:4" x14ac:dyDescent="0.45">
      <c r="A114784">
        <v>115612</v>
      </c>
      <c r="B114784">
        <v>240.11</v>
      </c>
      <c r="C114784">
        <f t="shared" si="4227"/>
        <v>242.14627547873178</v>
      </c>
      <c r="D114784">
        <f t="shared" si="4228"/>
        <v>4.1464178252842867</v>
      </c>
    </row>
    <row r="114785" spans="1:4" x14ac:dyDescent="0.45">
      <c r="A114785">
        <v>115613</v>
      </c>
      <c r="B114785">
        <v>240.11</v>
      </c>
      <c r="C114785">
        <f t="shared" si="4227"/>
        <v>242.1466314437429</v>
      </c>
      <c r="D114785">
        <f t="shared" si="4228"/>
        <v>4.1478676376422534</v>
      </c>
    </row>
    <row r="114786" spans="1:4" x14ac:dyDescent="0.45">
      <c r="A114786">
        <v>115614</v>
      </c>
      <c r="B114786">
        <v>240.11</v>
      </c>
      <c r="C114786">
        <f t="shared" si="4227"/>
        <v>242.14698740347737</v>
      </c>
      <c r="D114786">
        <f t="shared" si="4228"/>
        <v>4.1493176819254147</v>
      </c>
    </row>
    <row r="114787" spans="1:4" x14ac:dyDescent="0.45">
      <c r="A114787">
        <v>115615</v>
      </c>
      <c r="B114787">
        <v>240.11</v>
      </c>
      <c r="C114787">
        <f t="shared" si="4227"/>
        <v>242.1473433579352</v>
      </c>
      <c r="D114787">
        <f t="shared" si="4228"/>
        <v>4.1507679581226169</v>
      </c>
    </row>
    <row r="114788" spans="1:4" x14ac:dyDescent="0.45">
      <c r="A114788">
        <v>115616</v>
      </c>
      <c r="B114788">
        <v>240.11</v>
      </c>
      <c r="C114788">
        <f t="shared" si="4227"/>
        <v>242.14769930711654</v>
      </c>
      <c r="D114788">
        <f t="shared" si="4228"/>
        <v>4.1522184662231698</v>
      </c>
    </row>
    <row r="114789" spans="1:4" x14ac:dyDescent="0.45">
      <c r="A114789">
        <v>115617</v>
      </c>
      <c r="B114789">
        <v>240.11</v>
      </c>
      <c r="C114789">
        <f t="shared" si="4227"/>
        <v>242.14805525102142</v>
      </c>
      <c r="D114789">
        <f t="shared" si="4228"/>
        <v>4.1536692062159197</v>
      </c>
    </row>
    <row r="114790" spans="1:4" x14ac:dyDescent="0.45">
      <c r="A114790">
        <v>115618</v>
      </c>
      <c r="B114790">
        <v>240.11</v>
      </c>
      <c r="C114790">
        <f t="shared" si="4227"/>
        <v>242.14841118964995</v>
      </c>
      <c r="D114790">
        <f t="shared" si="4228"/>
        <v>4.1551201780900628</v>
      </c>
    </row>
    <row r="114791" spans="1:4" x14ac:dyDescent="0.45">
      <c r="A114791">
        <v>115619</v>
      </c>
      <c r="B114791">
        <v>240.11</v>
      </c>
      <c r="C114791">
        <f t="shared" si="4227"/>
        <v>242.14876712300222</v>
      </c>
      <c r="D114791">
        <f t="shared" si="4228"/>
        <v>4.1565713818346763</v>
      </c>
    </row>
    <row r="114792" spans="1:4" x14ac:dyDescent="0.45">
      <c r="A114792">
        <v>115620</v>
      </c>
      <c r="B114792">
        <v>240.11</v>
      </c>
      <c r="C114792">
        <f t="shared" si="4227"/>
        <v>242.14912305107825</v>
      </c>
      <c r="D114792">
        <f t="shared" si="4228"/>
        <v>4.15802281743861</v>
      </c>
    </row>
    <row r="114793" spans="1:4" x14ac:dyDescent="0.45">
      <c r="A114793">
        <v>115621</v>
      </c>
      <c r="B114793">
        <v>240.11</v>
      </c>
      <c r="C114793">
        <f t="shared" si="4227"/>
        <v>242.14947897387816</v>
      </c>
      <c r="D114793">
        <f t="shared" si="4228"/>
        <v>4.1594744848910592</v>
      </c>
    </row>
    <row r="114794" spans="1:4" x14ac:dyDescent="0.45">
      <c r="A114794">
        <v>115622</v>
      </c>
      <c r="B114794">
        <v>240.11</v>
      </c>
      <c r="C114794">
        <f t="shared" si="4227"/>
        <v>242.14983489140204</v>
      </c>
      <c r="D114794">
        <f t="shared" si="4228"/>
        <v>4.1609263841811037</v>
      </c>
    </row>
    <row r="114795" spans="1:4" x14ac:dyDescent="0.45">
      <c r="A114795">
        <v>115623</v>
      </c>
      <c r="B114795">
        <v>240.11</v>
      </c>
      <c r="C114795">
        <f t="shared" si="4227"/>
        <v>242.15019080364993</v>
      </c>
      <c r="D114795">
        <f t="shared" si="4228"/>
        <v>4.1623785152977097</v>
      </c>
    </row>
    <row r="114796" spans="1:4" x14ac:dyDescent="0.45">
      <c r="A114796">
        <v>115624</v>
      </c>
      <c r="B114796">
        <v>240.11</v>
      </c>
      <c r="C114796">
        <f t="shared" si="4227"/>
        <v>242.15054671062194</v>
      </c>
      <c r="D114796">
        <f t="shared" si="4228"/>
        <v>4.1638308782299571</v>
      </c>
    </row>
    <row r="114797" spans="1:4" x14ac:dyDescent="0.45">
      <c r="A114797">
        <v>115625</v>
      </c>
      <c r="B114797">
        <v>240.11</v>
      </c>
      <c r="C114797">
        <f t="shared" si="4227"/>
        <v>242.15090261231813</v>
      </c>
      <c r="D114797">
        <f t="shared" si="4228"/>
        <v>4.1652834729669292</v>
      </c>
    </row>
    <row r="114798" spans="1:4" x14ac:dyDescent="0.45">
      <c r="A114798">
        <v>115626</v>
      </c>
      <c r="B114798">
        <v>240.11</v>
      </c>
      <c r="C114798">
        <f t="shared" si="4227"/>
        <v>242.15125850873861</v>
      </c>
      <c r="D114798">
        <f t="shared" si="4228"/>
        <v>4.1667362994977069</v>
      </c>
    </row>
    <row r="114799" spans="1:4" x14ac:dyDescent="0.45">
      <c r="A114799">
        <v>115627</v>
      </c>
      <c r="B114799">
        <v>240.11</v>
      </c>
      <c r="C114799">
        <f t="shared" si="4227"/>
        <v>242.15161439988339</v>
      </c>
      <c r="D114799">
        <f t="shared" si="4228"/>
        <v>4.1681893578111406</v>
      </c>
    </row>
    <row r="114800" spans="1:4" x14ac:dyDescent="0.45">
      <c r="A114800">
        <v>115628</v>
      </c>
      <c r="B114800">
        <v>240.11</v>
      </c>
      <c r="C114800">
        <f t="shared" si="4227"/>
        <v>242.15197028575261</v>
      </c>
      <c r="D114800">
        <f t="shared" si="4228"/>
        <v>4.1696426478965449</v>
      </c>
    </row>
    <row r="114801" spans="1:4" x14ac:dyDescent="0.45">
      <c r="A114801">
        <v>115629</v>
      </c>
      <c r="B114801">
        <v>240.11</v>
      </c>
      <c r="C114801">
        <f t="shared" si="4227"/>
        <v>242.15232616634634</v>
      </c>
      <c r="D114801">
        <f t="shared" si="4228"/>
        <v>4.1710961697428885</v>
      </c>
    </row>
    <row r="114802" spans="1:4" x14ac:dyDescent="0.45">
      <c r="A114802">
        <v>115630</v>
      </c>
      <c r="B114802">
        <v>240.11</v>
      </c>
      <c r="C114802">
        <f t="shared" si="4227"/>
        <v>242.15268204166463</v>
      </c>
      <c r="D114802">
        <f t="shared" si="4228"/>
        <v>4.1725499233391377</v>
      </c>
    </row>
    <row r="114803" spans="1:4" x14ac:dyDescent="0.45">
      <c r="A114803">
        <v>115631</v>
      </c>
      <c r="B114803">
        <v>240.11</v>
      </c>
      <c r="C114803">
        <f t="shared" si="4227"/>
        <v>242.1530379117076</v>
      </c>
      <c r="D114803">
        <f t="shared" si="4228"/>
        <v>4.1740039086744938</v>
      </c>
    </row>
    <row r="114804" spans="1:4" x14ac:dyDescent="0.45">
      <c r="A114804">
        <v>115632</v>
      </c>
      <c r="B114804">
        <v>240.11</v>
      </c>
      <c r="C114804">
        <f t="shared" si="4227"/>
        <v>242.15339377647527</v>
      </c>
      <c r="D114804">
        <f t="shared" si="4228"/>
        <v>4.1754581257378067</v>
      </c>
    </row>
    <row r="114805" spans="1:4" x14ac:dyDescent="0.45">
      <c r="A114805">
        <v>115633</v>
      </c>
      <c r="B114805">
        <v>240.11</v>
      </c>
      <c r="C114805">
        <f t="shared" si="4227"/>
        <v>242.15374963596778</v>
      </c>
      <c r="D114805">
        <f t="shared" si="4228"/>
        <v>4.1769125745183961</v>
      </c>
    </row>
    <row r="114806" spans="1:4" x14ac:dyDescent="0.45">
      <c r="A114806">
        <v>115634</v>
      </c>
      <c r="B114806">
        <v>240.11</v>
      </c>
      <c r="C114806">
        <f t="shared" si="4227"/>
        <v>242.15410549018517</v>
      </c>
      <c r="D114806">
        <f t="shared" si="4228"/>
        <v>4.1783672550051136</v>
      </c>
    </row>
    <row r="114807" spans="1:4" x14ac:dyDescent="0.45">
      <c r="A114807">
        <v>115635</v>
      </c>
      <c r="B114807">
        <v>240.11</v>
      </c>
      <c r="C114807">
        <f t="shared" si="4227"/>
        <v>242.15446133912752</v>
      </c>
      <c r="D114807">
        <f t="shared" si="4228"/>
        <v>4.1798221671870452</v>
      </c>
    </row>
    <row r="114808" spans="1:4" x14ac:dyDescent="0.45">
      <c r="A114808">
        <v>115636</v>
      </c>
      <c r="B114808">
        <v>240.11</v>
      </c>
      <c r="C114808">
        <f t="shared" si="4227"/>
        <v>242.15481718279494</v>
      </c>
      <c r="D114808">
        <f t="shared" si="4228"/>
        <v>4.1812773110533925</v>
      </c>
    </row>
    <row r="114809" spans="1:4" x14ac:dyDescent="0.45">
      <c r="A114809">
        <v>115637</v>
      </c>
      <c r="B114809">
        <v>240.11</v>
      </c>
      <c r="C114809">
        <f t="shared" si="4227"/>
        <v>242.15517302118747</v>
      </c>
      <c r="D114809">
        <f t="shared" si="4228"/>
        <v>4.1827326865930097</v>
      </c>
    </row>
    <row r="114810" spans="1:4" x14ac:dyDescent="0.45">
      <c r="A114810">
        <v>115638</v>
      </c>
      <c r="B114810">
        <v>240.11</v>
      </c>
      <c r="C114810">
        <f t="shared" si="4227"/>
        <v>242.1555288543052</v>
      </c>
      <c r="D114810">
        <f t="shared" si="4228"/>
        <v>4.1841882937951</v>
      </c>
    </row>
    <row r="114811" spans="1:4" x14ac:dyDescent="0.45">
      <c r="A114811">
        <v>115639</v>
      </c>
      <c r="B114811">
        <v>240.11</v>
      </c>
      <c r="C114811">
        <f t="shared" si="4227"/>
        <v>242.15588468214821</v>
      </c>
      <c r="D114811">
        <f t="shared" si="4228"/>
        <v>4.1856441326486351</v>
      </c>
    </row>
    <row r="114812" spans="1:4" x14ac:dyDescent="0.45">
      <c r="A114812">
        <v>115640</v>
      </c>
      <c r="B114812">
        <v>240.11</v>
      </c>
      <c r="C114812">
        <f t="shared" si="4227"/>
        <v>242.15624050471658</v>
      </c>
      <c r="D114812">
        <f t="shared" si="4228"/>
        <v>4.1871002031427009</v>
      </c>
    </row>
    <row r="114813" spans="1:4" x14ac:dyDescent="0.45">
      <c r="A114813">
        <v>115641</v>
      </c>
      <c r="B114813">
        <v>240.11</v>
      </c>
      <c r="C114813">
        <f t="shared" si="4227"/>
        <v>242.15659632201039</v>
      </c>
      <c r="D114813">
        <f t="shared" si="4228"/>
        <v>4.1885565052663871</v>
      </c>
    </row>
    <row r="114814" spans="1:4" x14ac:dyDescent="0.45">
      <c r="A114814">
        <v>115642</v>
      </c>
      <c r="B114814">
        <v>240.11</v>
      </c>
      <c r="C114814">
        <f t="shared" si="4227"/>
        <v>242.15695213402972</v>
      </c>
      <c r="D114814">
        <f t="shared" si="4228"/>
        <v>4.1900130390087806</v>
      </c>
    </row>
    <row r="114815" spans="1:4" x14ac:dyDescent="0.45">
      <c r="A114815">
        <v>115643</v>
      </c>
      <c r="B114815">
        <v>240.11</v>
      </c>
      <c r="C114815">
        <f t="shared" si="4227"/>
        <v>242.15730794077464</v>
      </c>
      <c r="D114815">
        <f t="shared" si="4228"/>
        <v>4.1914698043588547</v>
      </c>
    </row>
    <row r="114816" spans="1:4" x14ac:dyDescent="0.45">
      <c r="A114816">
        <v>115644</v>
      </c>
      <c r="B114816">
        <v>240.11</v>
      </c>
      <c r="C114816">
        <f t="shared" si="4227"/>
        <v>242.15766374224523</v>
      </c>
      <c r="D114816">
        <f t="shared" si="4228"/>
        <v>4.1929268013056991</v>
      </c>
    </row>
    <row r="114817" spans="1:4" x14ac:dyDescent="0.45">
      <c r="A114817">
        <v>115645</v>
      </c>
      <c r="B114817">
        <v>240.11</v>
      </c>
      <c r="C114817">
        <f t="shared" si="4227"/>
        <v>242.15801953844158</v>
      </c>
      <c r="D114817">
        <f t="shared" si="4228"/>
        <v>4.1943840298384014</v>
      </c>
    </row>
    <row r="114818" spans="1:4" x14ac:dyDescent="0.45">
      <c r="A114818">
        <v>115646</v>
      </c>
      <c r="B114818">
        <v>240.11</v>
      </c>
      <c r="C114818">
        <f t="shared" si="4227"/>
        <v>242.15837532936376</v>
      </c>
      <c r="D114818">
        <f t="shared" si="4228"/>
        <v>4.1958414899460532</v>
      </c>
    </row>
    <row r="114819" spans="1:4" x14ac:dyDescent="0.45">
      <c r="A114819">
        <v>115647</v>
      </c>
      <c r="B114819">
        <v>240.11</v>
      </c>
      <c r="C114819">
        <f t="shared" si="4227"/>
        <v>242.15873111501185</v>
      </c>
      <c r="D114819">
        <f t="shared" si="4228"/>
        <v>4.1972991816176286</v>
      </c>
    </row>
    <row r="114820" spans="1:4" x14ac:dyDescent="0.45">
      <c r="A114820">
        <v>115648</v>
      </c>
      <c r="B114820">
        <v>240.11</v>
      </c>
      <c r="C114820">
        <f t="shared" ref="C114820:C114883" si="4229">$H$4 - $I$4*EXP(-A114820/$J$4)</f>
        <v>242.15908689538588</v>
      </c>
      <c r="D114820">
        <f t="shared" ref="D114820:D114883" si="4230">(B114820-C114820)^2</f>
        <v>4.1987571048421009</v>
      </c>
    </row>
    <row r="114821" spans="1:4" x14ac:dyDescent="0.45">
      <c r="A114821">
        <v>115649</v>
      </c>
      <c r="B114821">
        <v>240.11</v>
      </c>
      <c r="C114821">
        <f t="shared" si="4229"/>
        <v>242.15944267048602</v>
      </c>
      <c r="D114821">
        <f t="shared" si="4230"/>
        <v>4.2002152596087949</v>
      </c>
    </row>
    <row r="114822" spans="1:4" x14ac:dyDescent="0.45">
      <c r="A114822">
        <v>115650</v>
      </c>
      <c r="B114822">
        <v>240.11</v>
      </c>
      <c r="C114822">
        <f t="shared" si="4229"/>
        <v>242.15979844031227</v>
      </c>
      <c r="D114822">
        <f t="shared" si="4230"/>
        <v>4.2016736459065687</v>
      </c>
    </row>
    <row r="114823" spans="1:4" x14ac:dyDescent="0.45">
      <c r="A114823">
        <v>115651</v>
      </c>
      <c r="B114823">
        <v>240.11</v>
      </c>
      <c r="C114823">
        <f t="shared" si="4229"/>
        <v>242.16015420486477</v>
      </c>
      <c r="D114823">
        <f t="shared" si="4230"/>
        <v>4.2031322637246307</v>
      </c>
    </row>
    <row r="114824" spans="1:4" x14ac:dyDescent="0.45">
      <c r="A114824">
        <v>115652</v>
      </c>
      <c r="B114824">
        <v>240.11</v>
      </c>
      <c r="C114824">
        <f t="shared" si="4229"/>
        <v>242.16050996414356</v>
      </c>
      <c r="D114824">
        <f t="shared" si="4230"/>
        <v>4.204591113051956</v>
      </c>
    </row>
    <row r="114825" spans="1:4" x14ac:dyDescent="0.45">
      <c r="A114825">
        <v>115653</v>
      </c>
      <c r="B114825">
        <v>240.11</v>
      </c>
      <c r="C114825">
        <f t="shared" si="4229"/>
        <v>242.16086571814873</v>
      </c>
      <c r="D114825">
        <f t="shared" si="4230"/>
        <v>4.2060501938776396</v>
      </c>
    </row>
    <row r="114826" spans="1:4" x14ac:dyDescent="0.45">
      <c r="A114826">
        <v>115654</v>
      </c>
      <c r="B114826">
        <v>240.11</v>
      </c>
      <c r="C114826">
        <f t="shared" si="4229"/>
        <v>242.16122146688033</v>
      </c>
      <c r="D114826">
        <f t="shared" si="4230"/>
        <v>4.2075095061906556</v>
      </c>
    </row>
    <row r="114827" spans="1:4" x14ac:dyDescent="0.45">
      <c r="A114827">
        <v>115655</v>
      </c>
      <c r="B114827">
        <v>240.11</v>
      </c>
      <c r="C114827">
        <f t="shared" si="4229"/>
        <v>242.16157721033846</v>
      </c>
      <c r="D114827">
        <f t="shared" si="4230"/>
        <v>4.2089690499800989</v>
      </c>
    </row>
    <row r="114828" spans="1:4" x14ac:dyDescent="0.45">
      <c r="A114828">
        <v>115656</v>
      </c>
      <c r="B114828">
        <v>240.11</v>
      </c>
      <c r="C114828">
        <f t="shared" si="4229"/>
        <v>242.16193294852323</v>
      </c>
      <c r="D114828">
        <f t="shared" si="4230"/>
        <v>4.21042882523518</v>
      </c>
    </row>
    <row r="114829" spans="1:4" x14ac:dyDescent="0.45">
      <c r="A114829">
        <v>115657</v>
      </c>
      <c r="B114829">
        <v>240.11</v>
      </c>
      <c r="C114829">
        <f t="shared" si="4229"/>
        <v>242.16228868143469</v>
      </c>
      <c r="D114829">
        <f t="shared" si="4230"/>
        <v>4.2118888319448757</v>
      </c>
    </row>
    <row r="114830" spans="1:4" x14ac:dyDescent="0.45">
      <c r="A114830">
        <v>115658</v>
      </c>
      <c r="B114830">
        <v>240.11</v>
      </c>
      <c r="C114830">
        <f t="shared" si="4229"/>
        <v>242.1626444090729</v>
      </c>
      <c r="D114830">
        <f t="shared" si="4230"/>
        <v>4.2133490700981655</v>
      </c>
    </row>
    <row r="114831" spans="1:4" x14ac:dyDescent="0.45">
      <c r="A114831">
        <v>115659</v>
      </c>
      <c r="B114831">
        <v>240.11</v>
      </c>
      <c r="C114831">
        <f t="shared" si="4229"/>
        <v>242.16300013143794</v>
      </c>
      <c r="D114831">
        <f t="shared" si="4230"/>
        <v>4.2148095396841425</v>
      </c>
    </row>
    <row r="114832" spans="1:4" x14ac:dyDescent="0.45">
      <c r="A114832">
        <v>115660</v>
      </c>
      <c r="B114832">
        <v>240.11</v>
      </c>
      <c r="C114832">
        <f t="shared" si="4229"/>
        <v>242.16335584852993</v>
      </c>
      <c r="D114832">
        <f t="shared" si="4230"/>
        <v>4.2162702406920198</v>
      </c>
    </row>
    <row r="114833" spans="1:4" x14ac:dyDescent="0.45">
      <c r="A114833">
        <v>115661</v>
      </c>
      <c r="B114833">
        <v>240.11</v>
      </c>
      <c r="C114833">
        <f t="shared" si="4229"/>
        <v>242.1637115603489</v>
      </c>
      <c r="D114833">
        <f t="shared" si="4230"/>
        <v>4.2177311731106606</v>
      </c>
    </row>
    <row r="114834" spans="1:4" x14ac:dyDescent="0.45">
      <c r="A114834">
        <v>115662</v>
      </c>
      <c r="B114834">
        <v>240.11</v>
      </c>
      <c r="C114834">
        <f t="shared" si="4229"/>
        <v>242.16406726689496</v>
      </c>
      <c r="D114834">
        <f t="shared" si="4230"/>
        <v>4.219192336929277</v>
      </c>
    </row>
    <row r="114835" spans="1:4" x14ac:dyDescent="0.45">
      <c r="A114835">
        <v>115663</v>
      </c>
      <c r="B114835">
        <v>240.11</v>
      </c>
      <c r="C114835">
        <f t="shared" si="4229"/>
        <v>242.16442296816817</v>
      </c>
      <c r="D114835">
        <f t="shared" si="4230"/>
        <v>4.2206537321368494</v>
      </c>
    </row>
    <row r="114836" spans="1:4" x14ac:dyDescent="0.45">
      <c r="A114836">
        <v>115664</v>
      </c>
      <c r="B114836">
        <v>240.11</v>
      </c>
      <c r="C114836">
        <f t="shared" si="4229"/>
        <v>242.16477866416864</v>
      </c>
      <c r="D114836">
        <f t="shared" si="4230"/>
        <v>4.2221153587225908</v>
      </c>
    </row>
    <row r="114837" spans="1:4" x14ac:dyDescent="0.45">
      <c r="A114837">
        <v>115665</v>
      </c>
      <c r="B114837">
        <v>240.11</v>
      </c>
      <c r="C114837">
        <f t="shared" si="4229"/>
        <v>242.1651343548964</v>
      </c>
      <c r="D114837">
        <f t="shared" si="4230"/>
        <v>4.2235772166753653</v>
      </c>
    </row>
    <row r="114838" spans="1:4" x14ac:dyDescent="0.45">
      <c r="A114838">
        <v>115666</v>
      </c>
      <c r="B114838">
        <v>240.11</v>
      </c>
      <c r="C114838">
        <f t="shared" si="4229"/>
        <v>242.16549004035156</v>
      </c>
      <c r="D114838">
        <f t="shared" si="4230"/>
        <v>4.2250393059843887</v>
      </c>
    </row>
    <row r="114839" spans="1:4" x14ac:dyDescent="0.45">
      <c r="A114839">
        <v>115667</v>
      </c>
      <c r="B114839">
        <v>240.11</v>
      </c>
      <c r="C114839">
        <f t="shared" si="4229"/>
        <v>242.16584572053418</v>
      </c>
      <c r="D114839">
        <f t="shared" si="4230"/>
        <v>4.2265016266386413</v>
      </c>
    </row>
    <row r="114840" spans="1:4" x14ac:dyDescent="0.45">
      <c r="A114840">
        <v>115668</v>
      </c>
      <c r="B114840">
        <v>240.11</v>
      </c>
      <c r="C114840">
        <f t="shared" si="4229"/>
        <v>242.16620139544435</v>
      </c>
      <c r="D114840">
        <f t="shared" si="4230"/>
        <v>4.2279641786272224</v>
      </c>
    </row>
    <row r="114841" spans="1:4" x14ac:dyDescent="0.45">
      <c r="A114841">
        <v>115669</v>
      </c>
      <c r="B114841">
        <v>240.11</v>
      </c>
      <c r="C114841">
        <f t="shared" si="4229"/>
        <v>242.16655706508215</v>
      </c>
      <c r="D114841">
        <f t="shared" si="4230"/>
        <v>4.2294269619392297</v>
      </c>
    </row>
    <row r="114842" spans="1:4" x14ac:dyDescent="0.45">
      <c r="A114842">
        <v>115670</v>
      </c>
      <c r="B114842">
        <v>240.11</v>
      </c>
      <c r="C114842">
        <f t="shared" si="4229"/>
        <v>242.16691272944766</v>
      </c>
      <c r="D114842">
        <f t="shared" si="4230"/>
        <v>4.2308899765637644</v>
      </c>
    </row>
    <row r="114843" spans="1:4" x14ac:dyDescent="0.45">
      <c r="A114843">
        <v>115671</v>
      </c>
      <c r="B114843">
        <v>240.11</v>
      </c>
      <c r="C114843">
        <f t="shared" si="4229"/>
        <v>242.16726838854095</v>
      </c>
      <c r="D114843">
        <f t="shared" si="4230"/>
        <v>4.2323532224898086</v>
      </c>
    </row>
    <row r="114844" spans="1:4" x14ac:dyDescent="0.45">
      <c r="A114844">
        <v>115672</v>
      </c>
      <c r="B114844">
        <v>240.11</v>
      </c>
      <c r="C114844">
        <f t="shared" si="4229"/>
        <v>242.16762404236209</v>
      </c>
      <c r="D114844">
        <f t="shared" si="4230"/>
        <v>4.2338166997064617</v>
      </c>
    </row>
    <row r="114845" spans="1:4" x14ac:dyDescent="0.45">
      <c r="A114845">
        <v>115673</v>
      </c>
      <c r="B114845">
        <v>240.11</v>
      </c>
      <c r="C114845">
        <f t="shared" si="4229"/>
        <v>242.16797969091118</v>
      </c>
      <c r="D114845">
        <f t="shared" si="4230"/>
        <v>4.2352804082028257</v>
      </c>
    </row>
    <row r="114846" spans="1:4" x14ac:dyDescent="0.45">
      <c r="A114846">
        <v>115674</v>
      </c>
      <c r="B114846">
        <v>240.11</v>
      </c>
      <c r="C114846">
        <f t="shared" si="4229"/>
        <v>242.1683353341883</v>
      </c>
      <c r="D114846">
        <f t="shared" si="4230"/>
        <v>4.2367443479680009</v>
      </c>
    </row>
    <row r="114847" spans="1:4" x14ac:dyDescent="0.45">
      <c r="A114847">
        <v>115675</v>
      </c>
      <c r="B114847">
        <v>240.11</v>
      </c>
      <c r="C114847">
        <f t="shared" si="4229"/>
        <v>242.1686909721935</v>
      </c>
      <c r="D114847">
        <f t="shared" si="4230"/>
        <v>4.2382085189909722</v>
      </c>
    </row>
    <row r="114848" spans="1:4" x14ac:dyDescent="0.45">
      <c r="A114848">
        <v>115676</v>
      </c>
      <c r="B114848">
        <v>240.11</v>
      </c>
      <c r="C114848">
        <f t="shared" si="4229"/>
        <v>242.16904660492688</v>
      </c>
      <c r="D114848">
        <f t="shared" si="4230"/>
        <v>4.2396729212608397</v>
      </c>
    </row>
    <row r="114849" spans="1:4" x14ac:dyDescent="0.45">
      <c r="A114849">
        <v>115677</v>
      </c>
      <c r="B114849">
        <v>240.11</v>
      </c>
      <c r="C114849">
        <f t="shared" si="4229"/>
        <v>242.16940223238851</v>
      </c>
      <c r="D114849">
        <f t="shared" si="4230"/>
        <v>4.2411375547667083</v>
      </c>
    </row>
    <row r="114850" spans="1:4" x14ac:dyDescent="0.45">
      <c r="A114850">
        <v>115678</v>
      </c>
      <c r="B114850">
        <v>240.11</v>
      </c>
      <c r="C114850">
        <f t="shared" si="4229"/>
        <v>242.16975785457845</v>
      </c>
      <c r="D114850">
        <f t="shared" si="4230"/>
        <v>4.2426024194975609</v>
      </c>
    </row>
    <row r="114851" spans="1:4" x14ac:dyDescent="0.45">
      <c r="A114851">
        <v>115679</v>
      </c>
      <c r="B114851">
        <v>240.11</v>
      </c>
      <c r="C114851">
        <f t="shared" si="4229"/>
        <v>242.17011347149682</v>
      </c>
      <c r="D114851">
        <f t="shared" si="4230"/>
        <v>4.2440675154426195</v>
      </c>
    </row>
    <row r="114852" spans="1:4" x14ac:dyDescent="0.45">
      <c r="A114852">
        <v>115680</v>
      </c>
      <c r="B114852">
        <v>240.11</v>
      </c>
      <c r="C114852">
        <f t="shared" si="4229"/>
        <v>242.17046908314367</v>
      </c>
      <c r="D114852">
        <f t="shared" si="4230"/>
        <v>4.2455328425908689</v>
      </c>
    </row>
    <row r="114853" spans="1:4" x14ac:dyDescent="0.45">
      <c r="A114853">
        <v>115681</v>
      </c>
      <c r="B114853">
        <v>240.11</v>
      </c>
      <c r="C114853">
        <f t="shared" si="4229"/>
        <v>242.17082468951907</v>
      </c>
      <c r="D114853">
        <f t="shared" si="4230"/>
        <v>4.2469984009312967</v>
      </c>
    </row>
    <row r="114854" spans="1:4" x14ac:dyDescent="0.45">
      <c r="A114854">
        <v>115682</v>
      </c>
      <c r="B114854">
        <v>240.11</v>
      </c>
      <c r="C114854">
        <f t="shared" si="4229"/>
        <v>242.17118029062314</v>
      </c>
      <c r="D114854">
        <f t="shared" si="4230"/>
        <v>4.248464190453241</v>
      </c>
    </row>
    <row r="114855" spans="1:4" x14ac:dyDescent="0.45">
      <c r="A114855">
        <v>115683</v>
      </c>
      <c r="B114855">
        <v>240.11</v>
      </c>
      <c r="C114855">
        <f t="shared" si="4229"/>
        <v>242.17153588645593</v>
      </c>
      <c r="D114855">
        <f t="shared" si="4230"/>
        <v>4.2499302111455712</v>
      </c>
    </row>
    <row r="114856" spans="1:4" x14ac:dyDescent="0.45">
      <c r="A114856">
        <v>115684</v>
      </c>
      <c r="B114856">
        <v>240.11</v>
      </c>
      <c r="C114856">
        <f t="shared" si="4229"/>
        <v>242.17189147701748</v>
      </c>
      <c r="D114856">
        <f t="shared" si="4230"/>
        <v>4.2513964629972776</v>
      </c>
    </row>
    <row r="114857" spans="1:4" x14ac:dyDescent="0.45">
      <c r="A114857">
        <v>115685</v>
      </c>
      <c r="B114857">
        <v>240.11</v>
      </c>
      <c r="C114857">
        <f t="shared" si="4229"/>
        <v>242.17224706230795</v>
      </c>
      <c r="D114857">
        <f t="shared" si="4230"/>
        <v>4.2528629459976965</v>
      </c>
    </row>
    <row r="114858" spans="1:4" x14ac:dyDescent="0.45">
      <c r="A114858">
        <v>115686</v>
      </c>
      <c r="B114858">
        <v>240.11</v>
      </c>
      <c r="C114858">
        <f t="shared" si="4229"/>
        <v>242.17260264232735</v>
      </c>
      <c r="D114858">
        <f t="shared" si="4230"/>
        <v>4.2543296601357019</v>
      </c>
    </row>
    <row r="114859" spans="1:4" x14ac:dyDescent="0.45">
      <c r="A114859">
        <v>115687</v>
      </c>
      <c r="B114859">
        <v>240.11</v>
      </c>
      <c r="C114859">
        <f t="shared" si="4229"/>
        <v>242.17295821707577</v>
      </c>
      <c r="D114859">
        <f t="shared" si="4230"/>
        <v>4.2557966054003993</v>
      </c>
    </row>
    <row r="114860" spans="1:4" x14ac:dyDescent="0.45">
      <c r="A114860">
        <v>115688</v>
      </c>
      <c r="B114860">
        <v>240.11</v>
      </c>
      <c r="C114860">
        <f t="shared" si="4229"/>
        <v>242.17331378655334</v>
      </c>
      <c r="D114860">
        <f t="shared" si="4230"/>
        <v>4.2572637817810115</v>
      </c>
    </row>
    <row r="114861" spans="1:4" x14ac:dyDescent="0.45">
      <c r="A114861">
        <v>115689</v>
      </c>
      <c r="B114861">
        <v>240.11</v>
      </c>
      <c r="C114861">
        <f t="shared" si="4229"/>
        <v>242.17366935076009</v>
      </c>
      <c r="D114861">
        <f t="shared" si="4230"/>
        <v>4.2587311892665287</v>
      </c>
    </row>
    <row r="114862" spans="1:4" x14ac:dyDescent="0.45">
      <c r="A114862">
        <v>115690</v>
      </c>
      <c r="B114862">
        <v>240.11</v>
      </c>
      <c r="C114862">
        <f t="shared" si="4229"/>
        <v>242.17402490969607</v>
      </c>
      <c r="D114862">
        <f t="shared" si="4230"/>
        <v>4.2601988278458238</v>
      </c>
    </row>
    <row r="114863" spans="1:4" x14ac:dyDescent="0.45">
      <c r="A114863">
        <v>115691</v>
      </c>
      <c r="B114863">
        <v>240.11</v>
      </c>
      <c r="C114863">
        <f t="shared" si="4229"/>
        <v>242.17438046336144</v>
      </c>
      <c r="D114863">
        <f t="shared" si="4230"/>
        <v>4.2616666975083559</v>
      </c>
    </row>
    <row r="114864" spans="1:4" x14ac:dyDescent="0.45">
      <c r="A114864">
        <v>115692</v>
      </c>
      <c r="B114864">
        <v>240.11</v>
      </c>
      <c r="C114864">
        <f t="shared" si="4229"/>
        <v>242.17473601175621</v>
      </c>
      <c r="D114864">
        <f t="shared" si="4230"/>
        <v>4.2631347982428824</v>
      </c>
    </row>
    <row r="114865" spans="1:4" x14ac:dyDescent="0.45">
      <c r="A114865">
        <v>115693</v>
      </c>
      <c r="B114865">
        <v>240.11</v>
      </c>
      <c r="C114865">
        <f t="shared" si="4229"/>
        <v>242.17509155488048</v>
      </c>
      <c r="D114865">
        <f t="shared" si="4230"/>
        <v>4.2646031300386271</v>
      </c>
    </row>
    <row r="114866" spans="1:4" x14ac:dyDescent="0.45">
      <c r="A114866">
        <v>115694</v>
      </c>
      <c r="B114866">
        <v>240.11</v>
      </c>
      <c r="C114866">
        <f t="shared" si="4229"/>
        <v>242.17544709273434</v>
      </c>
      <c r="D114866">
        <f t="shared" si="4230"/>
        <v>4.2660716928847009</v>
      </c>
    </row>
    <row r="114867" spans="1:4" x14ac:dyDescent="0.45">
      <c r="A114867">
        <v>115695</v>
      </c>
      <c r="B114867">
        <v>240.11</v>
      </c>
      <c r="C114867">
        <f t="shared" si="4229"/>
        <v>242.17580262531789</v>
      </c>
      <c r="D114867">
        <f t="shared" si="4230"/>
        <v>4.267540486770212</v>
      </c>
    </row>
    <row r="114868" spans="1:4" x14ac:dyDescent="0.45">
      <c r="A114868">
        <v>115696</v>
      </c>
      <c r="B114868">
        <v>240.11</v>
      </c>
      <c r="C114868">
        <f t="shared" si="4229"/>
        <v>242.17615815263113</v>
      </c>
      <c r="D114868">
        <f t="shared" si="4230"/>
        <v>4.2690095116840352</v>
      </c>
    </row>
    <row r="114869" spans="1:4" x14ac:dyDescent="0.45">
      <c r="A114869">
        <v>115697</v>
      </c>
      <c r="B114869">
        <v>240.11</v>
      </c>
      <c r="C114869">
        <f t="shared" si="4229"/>
        <v>242.1765136746742</v>
      </c>
      <c r="D114869">
        <f t="shared" si="4230"/>
        <v>4.2704787676153977</v>
      </c>
    </row>
    <row r="114870" spans="1:4" x14ac:dyDescent="0.45">
      <c r="A114870">
        <v>115698</v>
      </c>
      <c r="B114870">
        <v>240.11</v>
      </c>
      <c r="C114870">
        <f t="shared" si="4229"/>
        <v>242.17686919144714</v>
      </c>
      <c r="D114870">
        <f t="shared" si="4230"/>
        <v>4.2719482545532932</v>
      </c>
    </row>
    <row r="114871" spans="1:4" x14ac:dyDescent="0.45">
      <c r="A114871">
        <v>115699</v>
      </c>
      <c r="B114871">
        <v>240.11</v>
      </c>
      <c r="C114871">
        <f t="shared" si="4229"/>
        <v>242.17722470295007</v>
      </c>
      <c r="D114871">
        <f t="shared" si="4230"/>
        <v>4.2734179724869508</v>
      </c>
    </row>
    <row r="114872" spans="1:4" x14ac:dyDescent="0.45">
      <c r="A114872">
        <v>115700</v>
      </c>
      <c r="B114872">
        <v>240.11</v>
      </c>
      <c r="C114872">
        <f t="shared" si="4229"/>
        <v>242.17758020918305</v>
      </c>
      <c r="D114872">
        <f t="shared" si="4230"/>
        <v>4.2748879214053623</v>
      </c>
    </row>
    <row r="114873" spans="1:4" x14ac:dyDescent="0.45">
      <c r="A114873">
        <v>115701</v>
      </c>
      <c r="B114873">
        <v>240.11</v>
      </c>
      <c r="C114873">
        <f t="shared" si="4229"/>
        <v>242.17793571014616</v>
      </c>
      <c r="D114873">
        <f t="shared" si="4230"/>
        <v>4.2763581012976406</v>
      </c>
    </row>
    <row r="114874" spans="1:4" x14ac:dyDescent="0.45">
      <c r="A114874">
        <v>115702</v>
      </c>
      <c r="B114874">
        <v>240.11</v>
      </c>
      <c r="C114874">
        <f t="shared" si="4229"/>
        <v>242.17829120583946</v>
      </c>
      <c r="D114874">
        <f t="shared" si="4230"/>
        <v>4.2778285121527793</v>
      </c>
    </row>
    <row r="114875" spans="1:4" x14ac:dyDescent="0.45">
      <c r="A114875">
        <v>115703</v>
      </c>
      <c r="B114875">
        <v>240.11</v>
      </c>
      <c r="C114875">
        <f t="shared" si="4229"/>
        <v>242.17864669626306</v>
      </c>
      <c r="D114875">
        <f t="shared" si="4230"/>
        <v>4.27929915396001</v>
      </c>
    </row>
    <row r="114876" spans="1:4" x14ac:dyDescent="0.45">
      <c r="A114876">
        <v>115704</v>
      </c>
      <c r="B114876">
        <v>240.11</v>
      </c>
      <c r="C114876">
        <f t="shared" si="4229"/>
        <v>242.17900218141702</v>
      </c>
      <c r="D114876">
        <f t="shared" si="4230"/>
        <v>4.2807700267083257</v>
      </c>
    </row>
    <row r="114877" spans="1:4" x14ac:dyDescent="0.45">
      <c r="A114877">
        <v>115705</v>
      </c>
      <c r="B114877">
        <v>240.11</v>
      </c>
      <c r="C114877">
        <f t="shared" si="4229"/>
        <v>242.17935766130142</v>
      </c>
      <c r="D114877">
        <f t="shared" si="4230"/>
        <v>4.2822411303868417</v>
      </c>
    </row>
    <row r="114878" spans="1:4" x14ac:dyDescent="0.45">
      <c r="A114878">
        <v>115706</v>
      </c>
      <c r="B114878">
        <v>240.11</v>
      </c>
      <c r="C114878">
        <f t="shared" si="4229"/>
        <v>242.17971313591633</v>
      </c>
      <c r="D114878">
        <f t="shared" si="4230"/>
        <v>4.2837124649845535</v>
      </c>
    </row>
    <row r="114879" spans="1:4" x14ac:dyDescent="0.45">
      <c r="A114879">
        <v>115707</v>
      </c>
      <c r="B114879">
        <v>240.11</v>
      </c>
      <c r="C114879">
        <f t="shared" si="4229"/>
        <v>242.18006860526182</v>
      </c>
      <c r="D114879">
        <f t="shared" si="4230"/>
        <v>4.2851840304905737</v>
      </c>
    </row>
    <row r="114880" spans="1:4" x14ac:dyDescent="0.45">
      <c r="A114880">
        <v>115708</v>
      </c>
      <c r="B114880">
        <v>240.11</v>
      </c>
      <c r="C114880">
        <f t="shared" si="4229"/>
        <v>242.18042406933802</v>
      </c>
      <c r="D114880">
        <f t="shared" si="4230"/>
        <v>4.2866558268941359</v>
      </c>
    </row>
    <row r="114881" spans="1:4" x14ac:dyDescent="0.45">
      <c r="A114881">
        <v>115709</v>
      </c>
      <c r="B114881">
        <v>240.11</v>
      </c>
      <c r="C114881">
        <f t="shared" si="4229"/>
        <v>242.18077952814494</v>
      </c>
      <c r="D114881">
        <f t="shared" si="4230"/>
        <v>4.2881278541841183</v>
      </c>
    </row>
    <row r="114882" spans="1:4" x14ac:dyDescent="0.45">
      <c r="A114882">
        <v>115710</v>
      </c>
      <c r="B114882">
        <v>240.11</v>
      </c>
      <c r="C114882">
        <f t="shared" si="4229"/>
        <v>242.1811349816827</v>
      </c>
      <c r="D114882">
        <f t="shared" si="4230"/>
        <v>4.2896001123497554</v>
      </c>
    </row>
    <row r="114883" spans="1:4" x14ac:dyDescent="0.45">
      <c r="A114883">
        <v>115711</v>
      </c>
      <c r="B114883">
        <v>240.11</v>
      </c>
      <c r="C114883">
        <f t="shared" si="4229"/>
        <v>242.18149042995137</v>
      </c>
      <c r="D114883">
        <f t="shared" si="4230"/>
        <v>4.2910726013800433</v>
      </c>
    </row>
    <row r="114884" spans="1:4" x14ac:dyDescent="0.45">
      <c r="A114884">
        <v>115712</v>
      </c>
      <c r="B114884">
        <v>240.11</v>
      </c>
      <c r="C114884">
        <f t="shared" ref="C114884:C114947" si="4231">$H$4 - $I$4*EXP(-A114884/$J$4)</f>
        <v>242.18184587295102</v>
      </c>
      <c r="D114884">
        <f t="shared" ref="D114884:D114947" si="4232">(B114884-C114884)^2</f>
        <v>4.2925453212640994</v>
      </c>
    </row>
    <row r="114885" spans="1:4" x14ac:dyDescent="0.45">
      <c r="A114885">
        <v>115713</v>
      </c>
      <c r="B114885">
        <v>240.11</v>
      </c>
      <c r="C114885">
        <f t="shared" si="4231"/>
        <v>242.18220131068173</v>
      </c>
      <c r="D114885">
        <f t="shared" si="4232"/>
        <v>4.2940182719910389</v>
      </c>
    </row>
    <row r="114886" spans="1:4" x14ac:dyDescent="0.45">
      <c r="A114886">
        <v>115714</v>
      </c>
      <c r="B114886">
        <v>240.11</v>
      </c>
      <c r="C114886">
        <f t="shared" si="4231"/>
        <v>242.18255674314361</v>
      </c>
      <c r="D114886">
        <f t="shared" si="4232"/>
        <v>4.2954914535499791</v>
      </c>
    </row>
    <row r="114887" spans="1:4" x14ac:dyDescent="0.45">
      <c r="A114887">
        <v>115715</v>
      </c>
      <c r="B114887">
        <v>240.11</v>
      </c>
      <c r="C114887">
        <f t="shared" si="4231"/>
        <v>242.18291217033669</v>
      </c>
      <c r="D114887">
        <f t="shared" si="4232"/>
        <v>4.2969648659299198</v>
      </c>
    </row>
    <row r="114888" spans="1:4" x14ac:dyDescent="0.45">
      <c r="A114888">
        <v>115716</v>
      </c>
      <c r="B114888">
        <v>240.11</v>
      </c>
      <c r="C114888">
        <f t="shared" si="4231"/>
        <v>242.18326759226107</v>
      </c>
      <c r="D114888">
        <f t="shared" si="4232"/>
        <v>4.2984385091199773</v>
      </c>
    </row>
    <row r="114889" spans="1:4" x14ac:dyDescent="0.45">
      <c r="A114889">
        <v>115717</v>
      </c>
      <c r="B114889">
        <v>240.11</v>
      </c>
      <c r="C114889">
        <f t="shared" si="4231"/>
        <v>242.18362300891681</v>
      </c>
      <c r="D114889">
        <f t="shared" si="4232"/>
        <v>4.2999123831091532</v>
      </c>
    </row>
    <row r="114890" spans="1:4" x14ac:dyDescent="0.45">
      <c r="A114890">
        <v>115718</v>
      </c>
      <c r="B114890">
        <v>240.11</v>
      </c>
      <c r="C114890">
        <f t="shared" si="4231"/>
        <v>242.18397842030404</v>
      </c>
      <c r="D114890">
        <f t="shared" si="4232"/>
        <v>4.3013864878868002</v>
      </c>
    </row>
    <row r="114891" spans="1:4" x14ac:dyDescent="0.45">
      <c r="A114891">
        <v>115719</v>
      </c>
      <c r="B114891">
        <v>240.11</v>
      </c>
      <c r="C114891">
        <f t="shared" si="4231"/>
        <v>242.18433382642277</v>
      </c>
      <c r="D114891">
        <f t="shared" si="4232"/>
        <v>4.3028608234416845</v>
      </c>
    </row>
    <row r="114892" spans="1:4" x14ac:dyDescent="0.45">
      <c r="A114892">
        <v>115720</v>
      </c>
      <c r="B114892">
        <v>240.11</v>
      </c>
      <c r="C114892">
        <f t="shared" si="4231"/>
        <v>242.18468922727314</v>
      </c>
      <c r="D114892">
        <f t="shared" si="4232"/>
        <v>4.3043353897631604</v>
      </c>
    </row>
    <row r="114893" spans="1:4" x14ac:dyDescent="0.45">
      <c r="A114893">
        <v>115721</v>
      </c>
      <c r="B114893">
        <v>240.11</v>
      </c>
      <c r="C114893">
        <f t="shared" si="4231"/>
        <v>242.18504462285517</v>
      </c>
      <c r="D114893">
        <f t="shared" si="4232"/>
        <v>4.3058101868401115</v>
      </c>
    </row>
    <row r="114894" spans="1:4" x14ac:dyDescent="0.45">
      <c r="A114894">
        <v>115722</v>
      </c>
      <c r="B114894">
        <v>240.11</v>
      </c>
      <c r="C114894">
        <f t="shared" si="4231"/>
        <v>242.18540001316899</v>
      </c>
      <c r="D114894">
        <f t="shared" si="4232"/>
        <v>4.3072852146617757</v>
      </c>
    </row>
    <row r="114895" spans="1:4" x14ac:dyDescent="0.45">
      <c r="A114895">
        <v>115723</v>
      </c>
      <c r="B114895">
        <v>240.11</v>
      </c>
      <c r="C114895">
        <f t="shared" si="4231"/>
        <v>242.18575539821464</v>
      </c>
      <c r="D114895">
        <f t="shared" si="4232"/>
        <v>4.3087604732171556</v>
      </c>
    </row>
    <row r="114896" spans="1:4" x14ac:dyDescent="0.45">
      <c r="A114896">
        <v>115724</v>
      </c>
      <c r="B114896">
        <v>240.11</v>
      </c>
      <c r="C114896">
        <f t="shared" si="4231"/>
        <v>242.18611077799221</v>
      </c>
      <c r="D114896">
        <f t="shared" si="4232"/>
        <v>4.3102359624953719</v>
      </c>
    </row>
    <row r="114897" spans="1:4" x14ac:dyDescent="0.45">
      <c r="A114897">
        <v>115725</v>
      </c>
      <c r="B114897">
        <v>240.11</v>
      </c>
      <c r="C114897">
        <f t="shared" si="4231"/>
        <v>242.18646615250179</v>
      </c>
      <c r="D114897">
        <f t="shared" si="4232"/>
        <v>4.3117116824855453</v>
      </c>
    </row>
    <row r="114898" spans="1:4" x14ac:dyDescent="0.45">
      <c r="A114898">
        <v>115726</v>
      </c>
      <c r="B114898">
        <v>240.11</v>
      </c>
      <c r="C114898">
        <f t="shared" si="4231"/>
        <v>242.18682152174347</v>
      </c>
      <c r="D114898">
        <f t="shared" si="4232"/>
        <v>4.3131876331767982</v>
      </c>
    </row>
    <row r="114899" spans="1:4" x14ac:dyDescent="0.45">
      <c r="A114899">
        <v>115727</v>
      </c>
      <c r="B114899">
        <v>240.11</v>
      </c>
      <c r="C114899">
        <f t="shared" si="4231"/>
        <v>242.18717688571726</v>
      </c>
      <c r="D114899">
        <f t="shared" si="4232"/>
        <v>4.3146638145580152</v>
      </c>
    </row>
    <row r="114900" spans="1:4" x14ac:dyDescent="0.45">
      <c r="A114900">
        <v>115728</v>
      </c>
      <c r="B114900">
        <v>240.11</v>
      </c>
      <c r="C114900">
        <f t="shared" si="4231"/>
        <v>242.18753224442332</v>
      </c>
      <c r="D114900">
        <f t="shared" si="4232"/>
        <v>4.3161402266185549</v>
      </c>
    </row>
    <row r="114901" spans="1:4" x14ac:dyDescent="0.45">
      <c r="A114901">
        <v>115729</v>
      </c>
      <c r="B114901">
        <v>240.11</v>
      </c>
      <c r="C114901">
        <f t="shared" si="4231"/>
        <v>242.1878875978617</v>
      </c>
      <c r="D114901">
        <f t="shared" si="4232"/>
        <v>4.3176168693474226</v>
      </c>
    </row>
    <row r="114902" spans="1:4" x14ac:dyDescent="0.45">
      <c r="A114902">
        <v>115730</v>
      </c>
      <c r="B114902">
        <v>240.11</v>
      </c>
      <c r="C114902">
        <f t="shared" si="4231"/>
        <v>242.18824294603246</v>
      </c>
      <c r="D114902">
        <f t="shared" si="4232"/>
        <v>4.3190937427336227</v>
      </c>
    </row>
    <row r="114903" spans="1:4" x14ac:dyDescent="0.45">
      <c r="A114903">
        <v>115731</v>
      </c>
      <c r="B114903">
        <v>240.11</v>
      </c>
      <c r="C114903">
        <f t="shared" si="4231"/>
        <v>242.18859828893568</v>
      </c>
      <c r="D114903">
        <f t="shared" si="4232"/>
        <v>4.3205708467662784</v>
      </c>
    </row>
    <row r="114904" spans="1:4" x14ac:dyDescent="0.45">
      <c r="A114904">
        <v>115732</v>
      </c>
      <c r="B114904">
        <v>240.11</v>
      </c>
      <c r="C114904">
        <f t="shared" si="4231"/>
        <v>242.18895362657145</v>
      </c>
      <c r="D114904">
        <f t="shared" si="4232"/>
        <v>4.3220481814345142</v>
      </c>
    </row>
    <row r="114905" spans="1:4" x14ac:dyDescent="0.45">
      <c r="A114905">
        <v>115733</v>
      </c>
      <c r="B114905">
        <v>240.11</v>
      </c>
      <c r="C114905">
        <f t="shared" si="4231"/>
        <v>242.18930895893985</v>
      </c>
      <c r="D114905">
        <f t="shared" si="4232"/>
        <v>4.3235257467274542</v>
      </c>
    </row>
    <row r="114906" spans="1:4" x14ac:dyDescent="0.45">
      <c r="A114906">
        <v>115734</v>
      </c>
      <c r="B114906">
        <v>240.11</v>
      </c>
      <c r="C114906">
        <f t="shared" si="4231"/>
        <v>242.18966428604097</v>
      </c>
      <c r="D114906">
        <f t="shared" si="4232"/>
        <v>4.3250035426342226</v>
      </c>
    </row>
    <row r="114907" spans="1:4" x14ac:dyDescent="0.45">
      <c r="A114907">
        <v>115735</v>
      </c>
      <c r="B114907">
        <v>240.11</v>
      </c>
      <c r="C114907">
        <f t="shared" si="4231"/>
        <v>242.19001960787486</v>
      </c>
      <c r="D114907">
        <f t="shared" si="4232"/>
        <v>4.3264815691438265</v>
      </c>
    </row>
    <row r="114908" spans="1:4" x14ac:dyDescent="0.45">
      <c r="A114908">
        <v>115736</v>
      </c>
      <c r="B114908">
        <v>240.11</v>
      </c>
      <c r="C114908">
        <f t="shared" si="4231"/>
        <v>242.19037492444158</v>
      </c>
      <c r="D114908">
        <f t="shared" si="4232"/>
        <v>4.327959826245273</v>
      </c>
    </row>
    <row r="114909" spans="1:4" x14ac:dyDescent="0.45">
      <c r="A114909">
        <v>115737</v>
      </c>
      <c r="B114909">
        <v>240.11</v>
      </c>
      <c r="C114909">
        <f t="shared" si="4231"/>
        <v>242.19073023574128</v>
      </c>
      <c r="D114909">
        <f t="shared" si="4232"/>
        <v>4.3294383139279251</v>
      </c>
    </row>
    <row r="114910" spans="1:4" x14ac:dyDescent="0.45">
      <c r="A114910">
        <v>115738</v>
      </c>
      <c r="B114910">
        <v>240.11</v>
      </c>
      <c r="C114910">
        <f t="shared" si="4231"/>
        <v>242.19108554177399</v>
      </c>
      <c r="D114910">
        <f t="shared" si="4232"/>
        <v>4.3309170321806709</v>
      </c>
    </row>
    <row r="114911" spans="1:4" x14ac:dyDescent="0.45">
      <c r="A114911">
        <v>115739</v>
      </c>
      <c r="B114911">
        <v>240.11</v>
      </c>
      <c r="C114911">
        <f t="shared" si="4231"/>
        <v>242.19144084253978</v>
      </c>
      <c r="D114911">
        <f t="shared" si="4232"/>
        <v>4.3323959809926382</v>
      </c>
    </row>
    <row r="114912" spans="1:4" x14ac:dyDescent="0.45">
      <c r="A114912">
        <v>115740</v>
      </c>
      <c r="B114912">
        <v>240.11</v>
      </c>
      <c r="C114912">
        <f t="shared" si="4231"/>
        <v>242.19179613803874</v>
      </c>
      <c r="D114912">
        <f t="shared" si="4232"/>
        <v>4.3338751603529539</v>
      </c>
    </row>
    <row r="114913" spans="1:4" x14ac:dyDescent="0.45">
      <c r="A114913">
        <v>115741</v>
      </c>
      <c r="B114913">
        <v>240.11</v>
      </c>
      <c r="C114913">
        <f t="shared" si="4231"/>
        <v>242.19215142827096</v>
      </c>
      <c r="D114913">
        <f t="shared" si="4232"/>
        <v>4.3353545702507459</v>
      </c>
    </row>
    <row r="114914" spans="1:4" x14ac:dyDescent="0.45">
      <c r="A114914">
        <v>115742</v>
      </c>
      <c r="B114914">
        <v>240.11</v>
      </c>
      <c r="C114914">
        <f t="shared" si="4231"/>
        <v>242.19250671323653</v>
      </c>
      <c r="D114914">
        <f t="shared" si="4232"/>
        <v>4.3368342106751401</v>
      </c>
    </row>
    <row r="114915" spans="1:4" x14ac:dyDescent="0.45">
      <c r="A114915">
        <v>115743</v>
      </c>
      <c r="B114915">
        <v>240.11</v>
      </c>
      <c r="C114915">
        <f t="shared" si="4231"/>
        <v>242.19286199293546</v>
      </c>
      <c r="D114915">
        <f t="shared" si="4232"/>
        <v>4.3383140816150298</v>
      </c>
    </row>
    <row r="114916" spans="1:4" x14ac:dyDescent="0.45">
      <c r="A114916">
        <v>115744</v>
      </c>
      <c r="B114916">
        <v>240.11</v>
      </c>
      <c r="C114916">
        <f t="shared" si="4231"/>
        <v>242.19321726736791</v>
      </c>
      <c r="D114916">
        <f t="shared" si="4232"/>
        <v>4.3397941830597793</v>
      </c>
    </row>
    <row r="114917" spans="1:4" x14ac:dyDescent="0.45">
      <c r="A114917">
        <v>115745</v>
      </c>
      <c r="B114917">
        <v>240.11</v>
      </c>
      <c r="C114917">
        <f t="shared" si="4231"/>
        <v>242.19357253653391</v>
      </c>
      <c r="D114917">
        <f t="shared" si="4232"/>
        <v>4.3412745149982808</v>
      </c>
    </row>
    <row r="114918" spans="1:4" x14ac:dyDescent="0.45">
      <c r="A114918">
        <v>115746</v>
      </c>
      <c r="B114918">
        <v>240.11</v>
      </c>
      <c r="C114918">
        <f t="shared" si="4231"/>
        <v>242.19392780043356</v>
      </c>
      <c r="D114918">
        <f t="shared" si="4232"/>
        <v>4.3427550774197829</v>
      </c>
    </row>
    <row r="114919" spans="1:4" x14ac:dyDescent="0.45">
      <c r="A114919">
        <v>115747</v>
      </c>
      <c r="B114919">
        <v>240.11</v>
      </c>
      <c r="C114919">
        <f t="shared" si="4231"/>
        <v>242.19428305906692</v>
      </c>
      <c r="D114919">
        <f t="shared" si="4232"/>
        <v>4.3442358703132964</v>
      </c>
    </row>
    <row r="114920" spans="1:4" x14ac:dyDescent="0.45">
      <c r="A114920">
        <v>115748</v>
      </c>
      <c r="B114920">
        <v>240.11</v>
      </c>
      <c r="C114920">
        <f t="shared" si="4231"/>
        <v>242.19463831243408</v>
      </c>
      <c r="D114920">
        <f t="shared" si="4232"/>
        <v>4.3457168936679516</v>
      </c>
    </row>
    <row r="114921" spans="1:4" x14ac:dyDescent="0.45">
      <c r="A114921">
        <v>115749</v>
      </c>
      <c r="B114921">
        <v>240.11</v>
      </c>
      <c r="C114921">
        <f t="shared" si="4231"/>
        <v>242.19499356053512</v>
      </c>
      <c r="D114921">
        <f t="shared" si="4232"/>
        <v>4.347198147472878</v>
      </c>
    </row>
    <row r="114922" spans="1:4" x14ac:dyDescent="0.45">
      <c r="A114922">
        <v>115750</v>
      </c>
      <c r="B114922">
        <v>240.11</v>
      </c>
      <c r="C114922">
        <f t="shared" si="4231"/>
        <v>242.19534880337011</v>
      </c>
      <c r="D114922">
        <f t="shared" si="4232"/>
        <v>4.348679631717089</v>
      </c>
    </row>
    <row r="114923" spans="1:4" x14ac:dyDescent="0.45">
      <c r="A114923">
        <v>115751</v>
      </c>
      <c r="B114923">
        <v>240.11</v>
      </c>
      <c r="C114923">
        <f t="shared" si="4231"/>
        <v>242.19570404093912</v>
      </c>
      <c r="D114923">
        <f t="shared" si="4232"/>
        <v>4.350161346389716</v>
      </c>
    </row>
    <row r="114924" spans="1:4" x14ac:dyDescent="0.45">
      <c r="A114924">
        <v>115752</v>
      </c>
      <c r="B114924">
        <v>240.11</v>
      </c>
      <c r="C114924">
        <f t="shared" si="4231"/>
        <v>242.19605927324227</v>
      </c>
      <c r="D114924">
        <f t="shared" si="4232"/>
        <v>4.3516432914800092</v>
      </c>
    </row>
    <row r="114925" spans="1:4" x14ac:dyDescent="0.45">
      <c r="A114925">
        <v>115753</v>
      </c>
      <c r="B114925">
        <v>240.11</v>
      </c>
      <c r="C114925">
        <f t="shared" si="4231"/>
        <v>242.19641450027956</v>
      </c>
      <c r="D114925">
        <f t="shared" si="4232"/>
        <v>4.3531254669767447</v>
      </c>
    </row>
    <row r="114926" spans="1:4" x14ac:dyDescent="0.45">
      <c r="A114926">
        <v>115754</v>
      </c>
      <c r="B114926">
        <v>240.11</v>
      </c>
      <c r="C114926">
        <f t="shared" si="4231"/>
        <v>242.19676972205116</v>
      </c>
      <c r="D114926">
        <f t="shared" si="4232"/>
        <v>4.3546078728694111</v>
      </c>
    </row>
    <row r="114927" spans="1:4" x14ac:dyDescent="0.45">
      <c r="A114927">
        <v>115755</v>
      </c>
      <c r="B114927">
        <v>240.11</v>
      </c>
      <c r="C114927">
        <f t="shared" si="4231"/>
        <v>242.19712493855707</v>
      </c>
      <c r="D114927">
        <f t="shared" si="4232"/>
        <v>4.3560905091467852</v>
      </c>
    </row>
    <row r="114928" spans="1:4" x14ac:dyDescent="0.45">
      <c r="A114928">
        <v>115756</v>
      </c>
      <c r="B114928">
        <v>240.11</v>
      </c>
      <c r="C114928">
        <f t="shared" si="4231"/>
        <v>242.19748014979743</v>
      </c>
      <c r="D114928">
        <f t="shared" si="4232"/>
        <v>4.3575733757982373</v>
      </c>
    </row>
    <row r="114929" spans="1:4" x14ac:dyDescent="0.45">
      <c r="A114929">
        <v>115757</v>
      </c>
      <c r="B114929">
        <v>240.11</v>
      </c>
      <c r="C114929">
        <f t="shared" si="4231"/>
        <v>242.19783535577227</v>
      </c>
      <c r="D114929">
        <f t="shared" si="4232"/>
        <v>4.3590564728126635</v>
      </c>
    </row>
    <row r="114930" spans="1:4" x14ac:dyDescent="0.45">
      <c r="A114930">
        <v>115758</v>
      </c>
      <c r="B114930">
        <v>240.11</v>
      </c>
      <c r="C114930">
        <f t="shared" si="4231"/>
        <v>242.19819055648171</v>
      </c>
      <c r="D114930">
        <f t="shared" si="4232"/>
        <v>4.3605398001793176</v>
      </c>
    </row>
    <row r="114931" spans="1:4" x14ac:dyDescent="0.45">
      <c r="A114931">
        <v>115759</v>
      </c>
      <c r="B114931">
        <v>240.11</v>
      </c>
      <c r="C114931">
        <f t="shared" si="4231"/>
        <v>242.19854575192576</v>
      </c>
      <c r="D114931">
        <f t="shared" si="4232"/>
        <v>4.3620233578870966</v>
      </c>
    </row>
    <row r="114932" spans="1:4" x14ac:dyDescent="0.45">
      <c r="A114932">
        <v>115760</v>
      </c>
      <c r="B114932">
        <v>240.11</v>
      </c>
      <c r="C114932">
        <f t="shared" si="4231"/>
        <v>242.19890094210459</v>
      </c>
      <c r="D114932">
        <f t="shared" si="4232"/>
        <v>4.3635071459253716</v>
      </c>
    </row>
    <row r="114933" spans="1:4" x14ac:dyDescent="0.45">
      <c r="A114933">
        <v>115761</v>
      </c>
      <c r="B114933">
        <v>240.11</v>
      </c>
      <c r="C114933">
        <f t="shared" si="4231"/>
        <v>242.1992561270182</v>
      </c>
      <c r="D114933">
        <f t="shared" si="4232"/>
        <v>4.3649911642830412</v>
      </c>
    </row>
    <row r="114934" spans="1:4" x14ac:dyDescent="0.45">
      <c r="A114934">
        <v>115762</v>
      </c>
      <c r="B114934">
        <v>240.11</v>
      </c>
      <c r="C114934">
        <f t="shared" si="4231"/>
        <v>242.19961130666672</v>
      </c>
      <c r="D114934">
        <f t="shared" si="4232"/>
        <v>4.3664754129493604</v>
      </c>
    </row>
    <row r="114935" spans="1:4" x14ac:dyDescent="0.45">
      <c r="A114935">
        <v>115763</v>
      </c>
      <c r="B114935">
        <v>240.11</v>
      </c>
      <c r="C114935">
        <f t="shared" si="4231"/>
        <v>242.19996648105021</v>
      </c>
      <c r="D114935">
        <f t="shared" si="4232"/>
        <v>4.3679598919133449</v>
      </c>
    </row>
    <row r="114936" spans="1:4" x14ac:dyDescent="0.45">
      <c r="A114936">
        <v>115764</v>
      </c>
      <c r="B114936">
        <v>240.11</v>
      </c>
      <c r="C114936">
        <f t="shared" si="4231"/>
        <v>242.20032165016875</v>
      </c>
      <c r="D114936">
        <f t="shared" si="4232"/>
        <v>4.3694446011641332</v>
      </c>
    </row>
    <row r="114937" spans="1:4" x14ac:dyDescent="0.45">
      <c r="A114937">
        <v>115765</v>
      </c>
      <c r="B114937">
        <v>240.11</v>
      </c>
      <c r="C114937">
        <f t="shared" si="4231"/>
        <v>242.20067681402239</v>
      </c>
      <c r="D114937">
        <f t="shared" si="4232"/>
        <v>4.3709295406907414</v>
      </c>
    </row>
    <row r="114938" spans="1:4" x14ac:dyDescent="0.45">
      <c r="A114938">
        <v>115766</v>
      </c>
      <c r="B114938">
        <v>240.11</v>
      </c>
      <c r="C114938">
        <f t="shared" si="4231"/>
        <v>242.20103197261125</v>
      </c>
      <c r="D114938">
        <f t="shared" si="4232"/>
        <v>4.3724147104824258</v>
      </c>
    </row>
    <row r="114939" spans="1:4" x14ac:dyDescent="0.45">
      <c r="A114939">
        <v>115767</v>
      </c>
      <c r="B114939">
        <v>240.11</v>
      </c>
      <c r="C114939">
        <f t="shared" si="4231"/>
        <v>242.20138712593538</v>
      </c>
      <c r="D114939">
        <f t="shared" si="4232"/>
        <v>4.373900110528206</v>
      </c>
    </row>
    <row r="114940" spans="1:4" x14ac:dyDescent="0.45">
      <c r="A114940">
        <v>115768</v>
      </c>
      <c r="B114940">
        <v>240.11</v>
      </c>
      <c r="C114940">
        <f t="shared" si="4231"/>
        <v>242.20174227399488</v>
      </c>
      <c r="D114940">
        <f t="shared" si="4232"/>
        <v>4.3753857408172196</v>
      </c>
    </row>
    <row r="114941" spans="1:4" x14ac:dyDescent="0.45">
      <c r="A114941">
        <v>115769</v>
      </c>
      <c r="B114941">
        <v>240.11</v>
      </c>
      <c r="C114941">
        <f t="shared" si="4231"/>
        <v>242.2020974167898</v>
      </c>
      <c r="D114941">
        <f t="shared" si="4232"/>
        <v>4.376871601338487</v>
      </c>
    </row>
    <row r="114942" spans="1:4" x14ac:dyDescent="0.45">
      <c r="A114942">
        <v>115770</v>
      </c>
      <c r="B114942">
        <v>240.11</v>
      </c>
      <c r="C114942">
        <f t="shared" si="4231"/>
        <v>242.20245255432025</v>
      </c>
      <c r="D114942">
        <f t="shared" si="4232"/>
        <v>4.3783576920812637</v>
      </c>
    </row>
    <row r="114943" spans="1:4" x14ac:dyDescent="0.45">
      <c r="A114943">
        <v>115771</v>
      </c>
      <c r="B114943">
        <v>240.11</v>
      </c>
      <c r="C114943">
        <f t="shared" si="4231"/>
        <v>242.20280768658628</v>
      </c>
      <c r="D114943">
        <f t="shared" si="4232"/>
        <v>4.3798440130345719</v>
      </c>
    </row>
    <row r="114944" spans="1:4" x14ac:dyDescent="0.45">
      <c r="A114944">
        <v>115772</v>
      </c>
      <c r="B114944">
        <v>240.11</v>
      </c>
      <c r="C114944">
        <f t="shared" si="4231"/>
        <v>242.20316281358799</v>
      </c>
      <c r="D114944">
        <f t="shared" si="4232"/>
        <v>4.3813305641875511</v>
      </c>
    </row>
    <row r="114945" spans="1:4" x14ac:dyDescent="0.45">
      <c r="A114945">
        <v>115773</v>
      </c>
      <c r="B114945">
        <v>240.11</v>
      </c>
      <c r="C114945">
        <f t="shared" si="4231"/>
        <v>242.20351793532544</v>
      </c>
      <c r="D114945">
        <f t="shared" si="4232"/>
        <v>4.3828173455292205</v>
      </c>
    </row>
    <row r="114946" spans="1:4" x14ac:dyDescent="0.45">
      <c r="A114946">
        <v>115774</v>
      </c>
      <c r="B114946">
        <v>240.11</v>
      </c>
      <c r="C114946">
        <f t="shared" si="4231"/>
        <v>242.20387305179872</v>
      </c>
      <c r="D114946">
        <f t="shared" si="4232"/>
        <v>4.3843043570488414</v>
      </c>
    </row>
    <row r="114947" spans="1:4" x14ac:dyDescent="0.45">
      <c r="A114947">
        <v>115775</v>
      </c>
      <c r="B114947">
        <v>240.11</v>
      </c>
      <c r="C114947">
        <f t="shared" si="4231"/>
        <v>242.20422816300791</v>
      </c>
      <c r="D114947">
        <f t="shared" si="4232"/>
        <v>4.3857915987354348</v>
      </c>
    </row>
    <row r="114948" spans="1:4" x14ac:dyDescent="0.45">
      <c r="A114948">
        <v>115776</v>
      </c>
      <c r="B114948">
        <v>240.11</v>
      </c>
      <c r="C114948">
        <f t="shared" ref="C114948:C115011" si="4233">$H$4 - $I$4*EXP(-A114948/$J$4)</f>
        <v>242.20458326895309</v>
      </c>
      <c r="D114948">
        <f t="shared" ref="D114948:D115011" si="4234">(B114948-C114948)^2</f>
        <v>4.3872790705781419</v>
      </c>
    </row>
    <row r="114949" spans="1:4" x14ac:dyDescent="0.45">
      <c r="A114949">
        <v>115777</v>
      </c>
      <c r="B114949">
        <v>240.11</v>
      </c>
      <c r="C114949">
        <f t="shared" si="4233"/>
        <v>242.20493836963431</v>
      </c>
      <c r="D114949">
        <f t="shared" si="4234"/>
        <v>4.3887667725659858</v>
      </c>
    </row>
    <row r="114950" spans="1:4" x14ac:dyDescent="0.45">
      <c r="A114950">
        <v>115778</v>
      </c>
      <c r="B114950">
        <v>240.11</v>
      </c>
      <c r="C114950">
        <f t="shared" si="4233"/>
        <v>242.20529346505168</v>
      </c>
      <c r="D114950">
        <f t="shared" si="4234"/>
        <v>4.3902547046882257</v>
      </c>
    </row>
    <row r="114951" spans="1:4" x14ac:dyDescent="0.45">
      <c r="A114951">
        <v>115779</v>
      </c>
      <c r="B114951">
        <v>240.11</v>
      </c>
      <c r="C114951">
        <f t="shared" si="4233"/>
        <v>242.20564855520524</v>
      </c>
      <c r="D114951">
        <f t="shared" si="4234"/>
        <v>4.3917428669337681</v>
      </c>
    </row>
    <row r="114952" spans="1:4" x14ac:dyDescent="0.45">
      <c r="A114952">
        <v>115780</v>
      </c>
      <c r="B114952">
        <v>240.11</v>
      </c>
      <c r="C114952">
        <f t="shared" si="4233"/>
        <v>242.20600364009513</v>
      </c>
      <c r="D114952">
        <f t="shared" si="4234"/>
        <v>4.3932312592919915</v>
      </c>
    </row>
    <row r="114953" spans="1:4" x14ac:dyDescent="0.45">
      <c r="A114953">
        <v>115781</v>
      </c>
      <c r="B114953">
        <v>240.11</v>
      </c>
      <c r="C114953">
        <f t="shared" si="4233"/>
        <v>242.20635871972138</v>
      </c>
      <c r="D114953">
        <f t="shared" si="4234"/>
        <v>4.3947198817518025</v>
      </c>
    </row>
    <row r="114954" spans="1:4" x14ac:dyDescent="0.45">
      <c r="A114954">
        <v>115782</v>
      </c>
      <c r="B114954">
        <v>240.11</v>
      </c>
      <c r="C114954">
        <f t="shared" si="4233"/>
        <v>242.20671379408407</v>
      </c>
      <c r="D114954">
        <f t="shared" si="4234"/>
        <v>4.3962087343023448</v>
      </c>
    </row>
    <row r="114955" spans="1:4" x14ac:dyDescent="0.45">
      <c r="A114955">
        <v>115783</v>
      </c>
      <c r="B114955">
        <v>240.11</v>
      </c>
      <c r="C114955">
        <f t="shared" si="4233"/>
        <v>242.20706886318331</v>
      </c>
      <c r="D114955">
        <f t="shared" si="4234"/>
        <v>4.3976978169328804</v>
      </c>
    </row>
    <row r="114956" spans="1:4" x14ac:dyDescent="0.45">
      <c r="A114956">
        <v>115784</v>
      </c>
      <c r="B114956">
        <v>240.11</v>
      </c>
      <c r="C114956">
        <f t="shared" si="4233"/>
        <v>242.20742392701916</v>
      </c>
      <c r="D114956">
        <f t="shared" si="4234"/>
        <v>4.3991871296324341</v>
      </c>
    </row>
    <row r="114957" spans="1:4" x14ac:dyDescent="0.45">
      <c r="A114957">
        <v>115785</v>
      </c>
      <c r="B114957">
        <v>240.11</v>
      </c>
      <c r="C114957">
        <f t="shared" si="4233"/>
        <v>242.20777898559166</v>
      </c>
      <c r="D114957">
        <f t="shared" si="4234"/>
        <v>4.4006766723899133</v>
      </c>
    </row>
    <row r="114958" spans="1:4" x14ac:dyDescent="0.45">
      <c r="A114958">
        <v>115786</v>
      </c>
      <c r="B114958">
        <v>240.11</v>
      </c>
      <c r="C114958">
        <f t="shared" si="4233"/>
        <v>242.20813403890097</v>
      </c>
      <c r="D114958">
        <f t="shared" si="4234"/>
        <v>4.4021664451948208</v>
      </c>
    </row>
    <row r="114959" spans="1:4" x14ac:dyDescent="0.45">
      <c r="A114959">
        <v>115787</v>
      </c>
      <c r="B114959">
        <v>240.11</v>
      </c>
      <c r="C114959">
        <f t="shared" si="4233"/>
        <v>242.20848908694708</v>
      </c>
      <c r="D114959">
        <f t="shared" si="4234"/>
        <v>4.4036564480359432</v>
      </c>
    </row>
    <row r="114960" spans="1:4" x14ac:dyDescent="0.45">
      <c r="A114960">
        <v>115788</v>
      </c>
      <c r="B114960">
        <v>240.11</v>
      </c>
      <c r="C114960">
        <f t="shared" si="4233"/>
        <v>242.20884412973012</v>
      </c>
      <c r="D114960">
        <f t="shared" si="4234"/>
        <v>4.4051466809025461</v>
      </c>
    </row>
    <row r="114961" spans="1:4" x14ac:dyDescent="0.45">
      <c r="A114961">
        <v>115789</v>
      </c>
      <c r="B114961">
        <v>240.11</v>
      </c>
      <c r="C114961">
        <f t="shared" si="4233"/>
        <v>242.20919916725015</v>
      </c>
      <c r="D114961">
        <f t="shared" si="4234"/>
        <v>4.4066371437836569</v>
      </c>
    </row>
    <row r="114962" spans="1:4" x14ac:dyDescent="0.45">
      <c r="A114962">
        <v>115790</v>
      </c>
      <c r="B114962">
        <v>240.11</v>
      </c>
      <c r="C114962">
        <f t="shared" si="4233"/>
        <v>242.20955419950727</v>
      </c>
      <c r="D114962">
        <f t="shared" si="4234"/>
        <v>4.408127836668541</v>
      </c>
    </row>
    <row r="114963" spans="1:4" x14ac:dyDescent="0.45">
      <c r="A114963">
        <v>115791</v>
      </c>
      <c r="B114963">
        <v>240.11</v>
      </c>
      <c r="C114963">
        <f t="shared" si="4233"/>
        <v>242.20990922650154</v>
      </c>
      <c r="D114963">
        <f t="shared" si="4234"/>
        <v>4.4096187595462268</v>
      </c>
    </row>
    <row r="114964" spans="1:4" x14ac:dyDescent="0.45">
      <c r="A114964">
        <v>115792</v>
      </c>
      <c r="B114964">
        <v>240.11</v>
      </c>
      <c r="C114964">
        <f t="shared" si="4233"/>
        <v>242.21026424823305</v>
      </c>
      <c r="D114964">
        <f t="shared" si="4234"/>
        <v>4.4111099124058617</v>
      </c>
    </row>
    <row r="114965" spans="1:4" x14ac:dyDescent="0.45">
      <c r="A114965">
        <v>115793</v>
      </c>
      <c r="B114965">
        <v>240.11</v>
      </c>
      <c r="C114965">
        <f t="shared" si="4233"/>
        <v>242.21061926470185</v>
      </c>
      <c r="D114965">
        <f t="shared" si="4234"/>
        <v>4.412601295236473</v>
      </c>
    </row>
    <row r="114966" spans="1:4" x14ac:dyDescent="0.45">
      <c r="A114966">
        <v>115794</v>
      </c>
      <c r="B114966">
        <v>240.11</v>
      </c>
      <c r="C114966">
        <f t="shared" si="4233"/>
        <v>242.21097427590803</v>
      </c>
      <c r="D114966">
        <f t="shared" si="4234"/>
        <v>4.41409290802721</v>
      </c>
    </row>
    <row r="114967" spans="1:4" x14ac:dyDescent="0.45">
      <c r="A114967">
        <v>115795</v>
      </c>
      <c r="B114967">
        <v>240.11</v>
      </c>
      <c r="C114967">
        <f t="shared" si="4233"/>
        <v>242.2113292818517</v>
      </c>
      <c r="D114967">
        <f t="shared" si="4234"/>
        <v>4.4155847507673398</v>
      </c>
    </row>
    <row r="114968" spans="1:4" x14ac:dyDescent="0.45">
      <c r="A114968">
        <v>115796</v>
      </c>
      <c r="B114968">
        <v>240.11</v>
      </c>
      <c r="C114968">
        <f t="shared" si="4233"/>
        <v>242.2116842825329</v>
      </c>
      <c r="D114968">
        <f t="shared" si="4234"/>
        <v>4.4170768234457736</v>
      </c>
    </row>
    <row r="114969" spans="1:4" x14ac:dyDescent="0.45">
      <c r="A114969">
        <v>115797</v>
      </c>
      <c r="B114969">
        <v>240.11</v>
      </c>
      <c r="C114969">
        <f t="shared" si="4233"/>
        <v>242.2120392779517</v>
      </c>
      <c r="D114969">
        <f t="shared" si="4234"/>
        <v>4.4185691260516604</v>
      </c>
    </row>
    <row r="114970" spans="1:4" x14ac:dyDescent="0.45">
      <c r="A114970">
        <v>115798</v>
      </c>
      <c r="B114970">
        <v>240.11</v>
      </c>
      <c r="C114970">
        <f t="shared" si="4233"/>
        <v>242.21239426810826</v>
      </c>
      <c r="D114970">
        <f t="shared" si="4234"/>
        <v>4.4200616585743893</v>
      </c>
    </row>
    <row r="114971" spans="1:4" x14ac:dyDescent="0.45">
      <c r="A114971">
        <v>115799</v>
      </c>
      <c r="B114971">
        <v>240.11</v>
      </c>
      <c r="C114971">
        <f t="shared" si="4233"/>
        <v>242.21274925300253</v>
      </c>
      <c r="D114971">
        <f t="shared" si="4234"/>
        <v>4.4215544210026314</v>
      </c>
    </row>
    <row r="114972" spans="1:4" x14ac:dyDescent="0.45">
      <c r="A114972">
        <v>115800</v>
      </c>
      <c r="B114972">
        <v>240.11</v>
      </c>
      <c r="C114972">
        <f t="shared" si="4233"/>
        <v>242.21310423263469</v>
      </c>
      <c r="D114972">
        <f t="shared" si="4234"/>
        <v>4.4230474133258975</v>
      </c>
    </row>
    <row r="114973" spans="1:4" x14ac:dyDescent="0.45">
      <c r="A114973">
        <v>115801</v>
      </c>
      <c r="B114973">
        <v>240.11</v>
      </c>
      <c r="C114973">
        <f t="shared" si="4233"/>
        <v>242.21345920700477</v>
      </c>
      <c r="D114973">
        <f t="shared" si="4234"/>
        <v>4.4245406355330976</v>
      </c>
    </row>
    <row r="114974" spans="1:4" x14ac:dyDescent="0.45">
      <c r="A114974">
        <v>115802</v>
      </c>
      <c r="B114974">
        <v>240.11</v>
      </c>
      <c r="C114974">
        <f t="shared" si="4233"/>
        <v>242.21381417611286</v>
      </c>
      <c r="D114974">
        <f t="shared" si="4234"/>
        <v>4.4260340876133837</v>
      </c>
    </row>
    <row r="114975" spans="1:4" x14ac:dyDescent="0.45">
      <c r="A114975">
        <v>115803</v>
      </c>
      <c r="B114975">
        <v>240.11</v>
      </c>
      <c r="C114975">
        <f t="shared" si="4233"/>
        <v>242.21416913995907</v>
      </c>
      <c r="D114975">
        <f t="shared" si="4234"/>
        <v>4.4275277695560282</v>
      </c>
    </row>
    <row r="114976" spans="1:4" x14ac:dyDescent="0.45">
      <c r="A114976">
        <v>115804</v>
      </c>
      <c r="B114976">
        <v>240.11</v>
      </c>
      <c r="C114976">
        <f t="shared" si="4233"/>
        <v>242.21452409854342</v>
      </c>
      <c r="D114976">
        <f t="shared" si="4234"/>
        <v>4.4290216813499432</v>
      </c>
    </row>
    <row r="114977" spans="1:4" x14ac:dyDescent="0.45">
      <c r="A114977">
        <v>115805</v>
      </c>
      <c r="B114977">
        <v>240.11</v>
      </c>
      <c r="C114977">
        <f t="shared" si="4233"/>
        <v>242.21487905186601</v>
      </c>
      <c r="D114977">
        <f t="shared" si="4234"/>
        <v>4.4305158229842805</v>
      </c>
    </row>
    <row r="114978" spans="1:4" x14ac:dyDescent="0.45">
      <c r="A114978">
        <v>115806</v>
      </c>
      <c r="B114978">
        <v>240.11</v>
      </c>
      <c r="C114978">
        <f t="shared" si="4233"/>
        <v>242.21523399992694</v>
      </c>
      <c r="D114978">
        <f t="shared" si="4234"/>
        <v>4.4320101944483143</v>
      </c>
    </row>
    <row r="114979" spans="1:4" x14ac:dyDescent="0.45">
      <c r="A114979">
        <v>115807</v>
      </c>
      <c r="B114979">
        <v>240.11</v>
      </c>
      <c r="C114979">
        <f t="shared" si="4233"/>
        <v>242.21558894272624</v>
      </c>
      <c r="D114979">
        <f t="shared" si="4234"/>
        <v>4.4335047957309577</v>
      </c>
    </row>
    <row r="114980" spans="1:4" x14ac:dyDescent="0.45">
      <c r="A114980">
        <v>115808</v>
      </c>
      <c r="B114980">
        <v>240.11</v>
      </c>
      <c r="C114980">
        <f t="shared" si="4233"/>
        <v>242.21594388026404</v>
      </c>
      <c r="D114980">
        <f t="shared" si="4234"/>
        <v>4.434999626821484</v>
      </c>
    </row>
    <row r="114981" spans="1:4" x14ac:dyDescent="0.45">
      <c r="A114981">
        <v>115809</v>
      </c>
      <c r="B114981">
        <v>240.11</v>
      </c>
      <c r="C114981">
        <f t="shared" si="4233"/>
        <v>242.2162988125404</v>
      </c>
      <c r="D114981">
        <f t="shared" si="4234"/>
        <v>4.4364946877090468</v>
      </c>
    </row>
    <row r="114982" spans="1:4" x14ac:dyDescent="0.45">
      <c r="A114982">
        <v>115810</v>
      </c>
      <c r="B114982">
        <v>240.11</v>
      </c>
      <c r="C114982">
        <f t="shared" si="4233"/>
        <v>242.2166537395554</v>
      </c>
      <c r="D114982">
        <f t="shared" si="4234"/>
        <v>4.4379899783826824</v>
      </c>
    </row>
    <row r="114983" spans="1:4" x14ac:dyDescent="0.45">
      <c r="A114983">
        <v>115811</v>
      </c>
      <c r="B114983">
        <v>240.11</v>
      </c>
      <c r="C114983">
        <f t="shared" si="4233"/>
        <v>242.21700866130908</v>
      </c>
      <c r="D114983">
        <f t="shared" si="4234"/>
        <v>4.4394854988314254</v>
      </c>
    </row>
    <row r="114984" spans="1:4" x14ac:dyDescent="0.45">
      <c r="A114984">
        <v>115812</v>
      </c>
      <c r="B114984">
        <v>240.11</v>
      </c>
      <c r="C114984">
        <f t="shared" si="4233"/>
        <v>242.21736357780159</v>
      </c>
      <c r="D114984">
        <f t="shared" si="4234"/>
        <v>4.4409812490446692</v>
      </c>
    </row>
    <row r="114985" spans="1:4" x14ac:dyDescent="0.45">
      <c r="A114985">
        <v>115813</v>
      </c>
      <c r="B114985">
        <v>240.11</v>
      </c>
      <c r="C114985">
        <f t="shared" si="4233"/>
        <v>242.21771848903296</v>
      </c>
      <c r="D114985">
        <f t="shared" si="4234"/>
        <v>4.4424772290113319</v>
      </c>
    </row>
    <row r="114986" spans="1:4" x14ac:dyDescent="0.45">
      <c r="A114986">
        <v>115814</v>
      </c>
      <c r="B114986">
        <v>240.11</v>
      </c>
      <c r="C114986">
        <f t="shared" si="4233"/>
        <v>242.21807339500327</v>
      </c>
      <c r="D114986">
        <f t="shared" si="4234"/>
        <v>4.4439734387205689</v>
      </c>
    </row>
    <row r="114987" spans="1:4" x14ac:dyDescent="0.45">
      <c r="A114987">
        <v>115815</v>
      </c>
      <c r="B114987">
        <v>240.11</v>
      </c>
      <c r="C114987">
        <f t="shared" si="4233"/>
        <v>242.21842829571261</v>
      </c>
      <c r="D114987">
        <f t="shared" si="4234"/>
        <v>4.4454698781615356</v>
      </c>
    </row>
    <row r="114988" spans="1:4" x14ac:dyDescent="0.45">
      <c r="A114988">
        <v>115816</v>
      </c>
      <c r="B114988">
        <v>240.11</v>
      </c>
      <c r="C114988">
        <f t="shared" si="4233"/>
        <v>242.21878319116104</v>
      </c>
      <c r="D114988">
        <f t="shared" si="4234"/>
        <v>4.4469665473232709</v>
      </c>
    </row>
    <row r="114989" spans="1:4" x14ac:dyDescent="0.45">
      <c r="A114989">
        <v>115817</v>
      </c>
      <c r="B114989">
        <v>240.11</v>
      </c>
      <c r="C114989">
        <f t="shared" si="4233"/>
        <v>242.21913808134866</v>
      </c>
      <c r="D114989">
        <f t="shared" si="4234"/>
        <v>4.4484634461950501</v>
      </c>
    </row>
    <row r="114990" spans="1:4" x14ac:dyDescent="0.45">
      <c r="A114990">
        <v>115818</v>
      </c>
      <c r="B114990">
        <v>240.11</v>
      </c>
      <c r="C114990">
        <f t="shared" si="4233"/>
        <v>242.21949296627554</v>
      </c>
      <c r="D114990">
        <f t="shared" si="4234"/>
        <v>4.449960574765913</v>
      </c>
    </row>
    <row r="114991" spans="1:4" x14ac:dyDescent="0.45">
      <c r="A114991">
        <v>115819</v>
      </c>
      <c r="B114991">
        <v>240.11</v>
      </c>
      <c r="C114991">
        <f t="shared" si="4233"/>
        <v>242.21984784594176</v>
      </c>
      <c r="D114991">
        <f t="shared" si="4234"/>
        <v>4.451457933025015</v>
      </c>
    </row>
    <row r="114992" spans="1:4" x14ac:dyDescent="0.45">
      <c r="A114992">
        <v>115820</v>
      </c>
      <c r="B114992">
        <v>240.11</v>
      </c>
      <c r="C114992">
        <f t="shared" si="4233"/>
        <v>242.22020272034737</v>
      </c>
      <c r="D114992">
        <f t="shared" si="4234"/>
        <v>4.4529555209613969</v>
      </c>
    </row>
    <row r="114993" spans="1:4" x14ac:dyDescent="0.45">
      <c r="A114993">
        <v>115821</v>
      </c>
      <c r="B114993">
        <v>240.11</v>
      </c>
      <c r="C114993">
        <f t="shared" si="4233"/>
        <v>242.2205575894925</v>
      </c>
      <c r="D114993">
        <f t="shared" si="4234"/>
        <v>4.4544533385643366</v>
      </c>
    </row>
    <row r="114994" spans="1:4" x14ac:dyDescent="0.45">
      <c r="A114994">
        <v>115822</v>
      </c>
      <c r="B114994">
        <v>240.11</v>
      </c>
      <c r="C114994">
        <f t="shared" si="4233"/>
        <v>242.2209124533772</v>
      </c>
      <c r="D114994">
        <f t="shared" si="4234"/>
        <v>4.455951385822873</v>
      </c>
    </row>
    <row r="114995" spans="1:4" x14ac:dyDescent="0.45">
      <c r="A114995">
        <v>115823</v>
      </c>
      <c r="B114995">
        <v>240.11</v>
      </c>
      <c r="C114995">
        <f t="shared" si="4233"/>
        <v>242.22126731200154</v>
      </c>
      <c r="D114995">
        <f t="shared" si="4234"/>
        <v>4.4574496627261668</v>
      </c>
    </row>
    <row r="114996" spans="1:4" x14ac:dyDescent="0.45">
      <c r="A114996">
        <v>115824</v>
      </c>
      <c r="B114996">
        <v>240.11</v>
      </c>
      <c r="C114996">
        <f t="shared" si="4233"/>
        <v>242.2216221653656</v>
      </c>
      <c r="D114996">
        <f t="shared" si="4234"/>
        <v>4.4589481692632562</v>
      </c>
    </row>
    <row r="114997" spans="1:4" x14ac:dyDescent="0.45">
      <c r="A114997">
        <v>115825</v>
      </c>
      <c r="B114997">
        <v>240.11</v>
      </c>
      <c r="C114997">
        <f t="shared" si="4233"/>
        <v>242.22197701346948</v>
      </c>
      <c r="D114997">
        <f t="shared" si="4234"/>
        <v>4.4604469054234235</v>
      </c>
    </row>
    <row r="114998" spans="1:4" x14ac:dyDescent="0.45">
      <c r="A114998">
        <v>115826</v>
      </c>
      <c r="B114998">
        <v>240.11</v>
      </c>
      <c r="C114998">
        <f t="shared" si="4233"/>
        <v>242.22233185631322</v>
      </c>
      <c r="D114998">
        <f t="shared" si="4234"/>
        <v>4.4619458711955886</v>
      </c>
    </row>
    <row r="114999" spans="1:4" x14ac:dyDescent="0.45">
      <c r="A114999">
        <v>115827</v>
      </c>
      <c r="B114999">
        <v>240.11</v>
      </c>
      <c r="C114999">
        <f t="shared" si="4233"/>
        <v>242.22268669389695</v>
      </c>
      <c r="D114999">
        <f t="shared" si="4234"/>
        <v>4.4634450665691521</v>
      </c>
    </row>
    <row r="115000" spans="1:4" x14ac:dyDescent="0.45">
      <c r="A115000">
        <v>115828</v>
      </c>
      <c r="B115000">
        <v>240.11</v>
      </c>
      <c r="C115000">
        <f t="shared" si="4233"/>
        <v>242.2230415262207</v>
      </c>
      <c r="D115000">
        <f t="shared" si="4234"/>
        <v>4.4649444915330374</v>
      </c>
    </row>
    <row r="115001" spans="1:4" x14ac:dyDescent="0.45">
      <c r="A115001">
        <v>115829</v>
      </c>
      <c r="B115001">
        <v>240.11</v>
      </c>
      <c r="C115001">
        <f t="shared" si="4233"/>
        <v>242.22339635328456</v>
      </c>
      <c r="D115001">
        <f t="shared" si="4234"/>
        <v>4.4664441460764044</v>
      </c>
    </row>
    <row r="115002" spans="1:4" x14ac:dyDescent="0.45">
      <c r="A115002">
        <v>115830</v>
      </c>
      <c r="B115002">
        <v>240.11</v>
      </c>
      <c r="C115002">
        <f t="shared" si="4233"/>
        <v>242.22375117508864</v>
      </c>
      <c r="D115002">
        <f t="shared" si="4234"/>
        <v>4.4679440301885363</v>
      </c>
    </row>
    <row r="115003" spans="1:4" x14ac:dyDescent="0.45">
      <c r="A115003">
        <v>115831</v>
      </c>
      <c r="B115003">
        <v>240.11</v>
      </c>
      <c r="C115003">
        <f t="shared" si="4233"/>
        <v>242.22410599163297</v>
      </c>
      <c r="D115003">
        <f t="shared" si="4234"/>
        <v>4.4694441438583556</v>
      </c>
    </row>
    <row r="115004" spans="1:4" x14ac:dyDescent="0.45">
      <c r="A115004">
        <v>115832</v>
      </c>
      <c r="B115004">
        <v>240.11</v>
      </c>
      <c r="C115004">
        <f t="shared" si="4233"/>
        <v>242.22446080291766</v>
      </c>
      <c r="D115004">
        <f t="shared" si="4234"/>
        <v>4.4709444870751449</v>
      </c>
    </row>
    <row r="115005" spans="1:4" x14ac:dyDescent="0.45">
      <c r="A115005">
        <v>115833</v>
      </c>
      <c r="B115005">
        <v>240.11</v>
      </c>
      <c r="C115005">
        <f t="shared" si="4233"/>
        <v>242.22481560894278</v>
      </c>
      <c r="D115005">
        <f t="shared" si="4234"/>
        <v>4.4724450598279493</v>
      </c>
    </row>
    <row r="115006" spans="1:4" x14ac:dyDescent="0.45">
      <c r="A115006">
        <v>115834</v>
      </c>
      <c r="B115006">
        <v>240.11</v>
      </c>
      <c r="C115006">
        <f t="shared" si="4233"/>
        <v>242.2251704097084</v>
      </c>
      <c r="D115006">
        <f t="shared" si="4234"/>
        <v>4.4739458621059311</v>
      </c>
    </row>
    <row r="115007" spans="1:4" x14ac:dyDescent="0.45">
      <c r="A115007">
        <v>115835</v>
      </c>
      <c r="B115007">
        <v>240.11</v>
      </c>
      <c r="C115007">
        <f t="shared" si="4233"/>
        <v>242.22552520521461</v>
      </c>
      <c r="D115007">
        <f t="shared" si="4234"/>
        <v>4.4754468938982557</v>
      </c>
    </row>
    <row r="115008" spans="1:4" x14ac:dyDescent="0.45">
      <c r="A115008">
        <v>115836</v>
      </c>
      <c r="B115008">
        <v>240.11</v>
      </c>
      <c r="C115008">
        <f t="shared" si="4233"/>
        <v>242.22587999546147</v>
      </c>
      <c r="D115008">
        <f t="shared" si="4234"/>
        <v>4.4769481551939672</v>
      </c>
    </row>
    <row r="115009" spans="1:4" x14ac:dyDescent="0.45">
      <c r="A115009">
        <v>115837</v>
      </c>
      <c r="B115009">
        <v>240.11</v>
      </c>
      <c r="C115009">
        <f t="shared" si="4233"/>
        <v>242.22623478044909</v>
      </c>
      <c r="D115009">
        <f t="shared" si="4234"/>
        <v>4.4784496459823506</v>
      </c>
    </row>
    <row r="115010" spans="1:4" x14ac:dyDescent="0.45">
      <c r="A115010">
        <v>115838</v>
      </c>
      <c r="B115010">
        <v>240.11</v>
      </c>
      <c r="C115010">
        <f t="shared" si="4233"/>
        <v>242.2265895601775</v>
      </c>
      <c r="D115010">
        <f t="shared" si="4234"/>
        <v>4.4799513662523314</v>
      </c>
    </row>
    <row r="115011" spans="1:4" x14ac:dyDescent="0.45">
      <c r="A115011">
        <v>115839</v>
      </c>
      <c r="B115011">
        <v>240.11</v>
      </c>
      <c r="C115011">
        <f t="shared" si="4233"/>
        <v>242.22694433464682</v>
      </c>
      <c r="D115011">
        <f t="shared" si="4234"/>
        <v>4.4814533159931953</v>
      </c>
    </row>
    <row r="115012" spans="1:4" x14ac:dyDescent="0.45">
      <c r="A115012">
        <v>115840</v>
      </c>
      <c r="B115012">
        <v>240.11</v>
      </c>
      <c r="C115012">
        <f t="shared" ref="C115012:C115075" si="4235">$H$4 - $I$4*EXP(-A115012/$J$4)</f>
        <v>242.22729910385712</v>
      </c>
      <c r="D115012">
        <f t="shared" ref="D115012:D115075" si="4236">(B115012-C115012)^2</f>
        <v>4.4829554951941084</v>
      </c>
    </row>
    <row r="115013" spans="1:4" x14ac:dyDescent="0.45">
      <c r="A115013">
        <v>115841</v>
      </c>
      <c r="B115013">
        <v>240.11</v>
      </c>
      <c r="C115013">
        <f t="shared" si="4235"/>
        <v>242.22765386780847</v>
      </c>
      <c r="D115013">
        <f t="shared" si="4236"/>
        <v>4.4844579038441177</v>
      </c>
    </row>
    <row r="115014" spans="1:4" x14ac:dyDescent="0.45">
      <c r="A115014">
        <v>115842</v>
      </c>
      <c r="B115014">
        <v>240.11</v>
      </c>
      <c r="C115014">
        <f t="shared" si="4235"/>
        <v>242.22800862650095</v>
      </c>
      <c r="D115014">
        <f t="shared" si="4236"/>
        <v>4.4859605419323891</v>
      </c>
    </row>
    <row r="115015" spans="1:4" x14ac:dyDescent="0.45">
      <c r="A115015">
        <v>115843</v>
      </c>
      <c r="B115015">
        <v>240.11</v>
      </c>
      <c r="C115015">
        <f t="shared" si="4235"/>
        <v>242.22836337993465</v>
      </c>
      <c r="D115015">
        <f t="shared" si="4236"/>
        <v>4.4874634094480923</v>
      </c>
    </row>
    <row r="115016" spans="1:4" x14ac:dyDescent="0.45">
      <c r="A115016">
        <v>115844</v>
      </c>
      <c r="B115016">
        <v>240.11</v>
      </c>
      <c r="C115016">
        <f t="shared" si="4235"/>
        <v>242.22871812810962</v>
      </c>
      <c r="D115016">
        <f t="shared" si="4236"/>
        <v>4.4889665063802724</v>
      </c>
    </row>
    <row r="115017" spans="1:4" x14ac:dyDescent="0.45">
      <c r="A115017">
        <v>115845</v>
      </c>
      <c r="B115017">
        <v>240.11</v>
      </c>
      <c r="C115017">
        <f t="shared" si="4235"/>
        <v>242.22907287102595</v>
      </c>
      <c r="D115017">
        <f t="shared" si="4236"/>
        <v>4.490469832718099</v>
      </c>
    </row>
    <row r="115018" spans="1:4" x14ac:dyDescent="0.45">
      <c r="A115018">
        <v>115846</v>
      </c>
      <c r="B115018">
        <v>240.11</v>
      </c>
      <c r="C115018">
        <f t="shared" si="4235"/>
        <v>242.22942760868372</v>
      </c>
      <c r="D115018">
        <f t="shared" si="4236"/>
        <v>4.4919733884507398</v>
      </c>
    </row>
    <row r="115019" spans="1:4" x14ac:dyDescent="0.45">
      <c r="A115019">
        <v>115847</v>
      </c>
      <c r="B115019">
        <v>240.11</v>
      </c>
      <c r="C115019">
        <f t="shared" si="4235"/>
        <v>242.22978234108302</v>
      </c>
      <c r="D115019">
        <f t="shared" si="4236"/>
        <v>4.4934771735673653</v>
      </c>
    </row>
    <row r="115020" spans="1:4" x14ac:dyDescent="0.45">
      <c r="A115020">
        <v>115848</v>
      </c>
      <c r="B115020">
        <v>240.11</v>
      </c>
      <c r="C115020">
        <f t="shared" si="4235"/>
        <v>242.23013706822394</v>
      </c>
      <c r="D115020">
        <f t="shared" si="4236"/>
        <v>4.4949811880571433</v>
      </c>
    </row>
    <row r="115021" spans="1:4" x14ac:dyDescent="0.45">
      <c r="A115021">
        <v>115849</v>
      </c>
      <c r="B115021">
        <v>240.11</v>
      </c>
      <c r="C115021">
        <f t="shared" si="4235"/>
        <v>242.2304917901065</v>
      </c>
      <c r="D115021">
        <f t="shared" si="4236"/>
        <v>4.4964854319090035</v>
      </c>
    </row>
    <row r="115022" spans="1:4" x14ac:dyDescent="0.45">
      <c r="A115022">
        <v>115850</v>
      </c>
      <c r="B115022">
        <v>240.11</v>
      </c>
      <c r="C115022">
        <f t="shared" si="4235"/>
        <v>242.23084650673081</v>
      </c>
      <c r="D115022">
        <f t="shared" si="4236"/>
        <v>4.4979899051122363</v>
      </c>
    </row>
    <row r="115023" spans="1:4" x14ac:dyDescent="0.45">
      <c r="A115023">
        <v>115851</v>
      </c>
      <c r="B115023">
        <v>240.11</v>
      </c>
      <c r="C115023">
        <f t="shared" si="4235"/>
        <v>242.231201218097</v>
      </c>
      <c r="D115023">
        <f t="shared" si="4236"/>
        <v>4.4994946076561328</v>
      </c>
    </row>
    <row r="115024" spans="1:4" x14ac:dyDescent="0.45">
      <c r="A115024">
        <v>115852</v>
      </c>
      <c r="B115024">
        <v>240.11</v>
      </c>
      <c r="C115024">
        <f t="shared" si="4235"/>
        <v>242.23155592420505</v>
      </c>
      <c r="D115024">
        <f t="shared" si="4236"/>
        <v>4.500999539529503</v>
      </c>
    </row>
    <row r="115025" spans="1:4" x14ac:dyDescent="0.45">
      <c r="A115025">
        <v>115853</v>
      </c>
      <c r="B115025">
        <v>240.11</v>
      </c>
      <c r="C115025">
        <f t="shared" si="4235"/>
        <v>242.23191062505509</v>
      </c>
      <c r="D115025">
        <f t="shared" si="4236"/>
        <v>4.5025047007216381</v>
      </c>
    </row>
    <row r="115026" spans="1:4" x14ac:dyDescent="0.45">
      <c r="A115026">
        <v>115854</v>
      </c>
      <c r="B115026">
        <v>240.11</v>
      </c>
      <c r="C115026">
        <f t="shared" si="4235"/>
        <v>242.23226532064723</v>
      </c>
      <c r="D115026">
        <f t="shared" si="4236"/>
        <v>4.5040100912218302</v>
      </c>
    </row>
    <row r="115027" spans="1:4" x14ac:dyDescent="0.45">
      <c r="A115027">
        <v>115855</v>
      </c>
      <c r="B115027">
        <v>240.11</v>
      </c>
      <c r="C115027">
        <f t="shared" si="4235"/>
        <v>242.23262001098149</v>
      </c>
      <c r="D115027">
        <f t="shared" si="4236"/>
        <v>4.5055157110190116</v>
      </c>
    </row>
    <row r="115028" spans="1:4" x14ac:dyDescent="0.45">
      <c r="A115028">
        <v>115856</v>
      </c>
      <c r="B115028">
        <v>240.11</v>
      </c>
      <c r="C115028">
        <f t="shared" si="4235"/>
        <v>242.23297469605797</v>
      </c>
      <c r="D115028">
        <f t="shared" si="4236"/>
        <v>4.5070215601023529</v>
      </c>
    </row>
    <row r="115029" spans="1:4" x14ac:dyDescent="0.45">
      <c r="A115029">
        <v>115857</v>
      </c>
      <c r="B115029">
        <v>240.11</v>
      </c>
      <c r="C115029">
        <f t="shared" si="4235"/>
        <v>242.23332937587676</v>
      </c>
      <c r="D115029">
        <f t="shared" si="4236"/>
        <v>4.5085276384611497</v>
      </c>
    </row>
    <row r="115030" spans="1:4" x14ac:dyDescent="0.45">
      <c r="A115030">
        <v>115858</v>
      </c>
      <c r="B115030">
        <v>240.11</v>
      </c>
      <c r="C115030">
        <f t="shared" si="4235"/>
        <v>242.23368405043792</v>
      </c>
      <c r="D115030">
        <f t="shared" si="4236"/>
        <v>4.5100339460843326</v>
      </c>
    </row>
    <row r="115031" spans="1:4" x14ac:dyDescent="0.45">
      <c r="A115031">
        <v>115859</v>
      </c>
      <c r="B115031">
        <v>240.11</v>
      </c>
      <c r="C115031">
        <f t="shared" si="4235"/>
        <v>242.23403871974153</v>
      </c>
      <c r="D115031">
        <f t="shared" si="4236"/>
        <v>4.5115404829611965</v>
      </c>
    </row>
    <row r="115032" spans="1:4" x14ac:dyDescent="0.45">
      <c r="A115032">
        <v>115860</v>
      </c>
      <c r="B115032">
        <v>240.11</v>
      </c>
      <c r="C115032">
        <f t="shared" si="4235"/>
        <v>242.23439338378768</v>
      </c>
      <c r="D115032">
        <f t="shared" si="4236"/>
        <v>4.5130472490807945</v>
      </c>
    </row>
    <row r="115033" spans="1:4" x14ac:dyDescent="0.45">
      <c r="A115033">
        <v>115861</v>
      </c>
      <c r="B115033">
        <v>240.11</v>
      </c>
      <c r="C115033">
        <f t="shared" si="4235"/>
        <v>242.23474804257643</v>
      </c>
      <c r="D115033">
        <f t="shared" si="4236"/>
        <v>4.5145542444323024</v>
      </c>
    </row>
    <row r="115034" spans="1:4" x14ac:dyDescent="0.45">
      <c r="A115034">
        <v>115862</v>
      </c>
      <c r="B115034">
        <v>240.11</v>
      </c>
      <c r="C115034">
        <f t="shared" si="4235"/>
        <v>242.2351026961079</v>
      </c>
      <c r="D115034">
        <f t="shared" si="4236"/>
        <v>4.516061469005014</v>
      </c>
    </row>
    <row r="115035" spans="1:4" x14ac:dyDescent="0.45">
      <c r="A115035">
        <v>115863</v>
      </c>
      <c r="B115035">
        <v>240.11</v>
      </c>
      <c r="C115035">
        <f t="shared" si="4235"/>
        <v>242.2354573443821</v>
      </c>
      <c r="D115035">
        <f t="shared" si="4236"/>
        <v>4.5175689227877429</v>
      </c>
    </row>
    <row r="115036" spans="1:4" x14ac:dyDescent="0.45">
      <c r="A115036">
        <v>115864</v>
      </c>
      <c r="B115036">
        <v>240.11</v>
      </c>
      <c r="C115036">
        <f t="shared" si="4235"/>
        <v>242.23581198739916</v>
      </c>
      <c r="D115036">
        <f t="shared" si="4236"/>
        <v>4.5190766057699072</v>
      </c>
    </row>
    <row r="115037" spans="1:4" x14ac:dyDescent="0.45">
      <c r="A115037">
        <v>115865</v>
      </c>
      <c r="B115037">
        <v>240.11</v>
      </c>
      <c r="C115037">
        <f t="shared" si="4235"/>
        <v>242.23616662515914</v>
      </c>
      <c r="D115037">
        <f t="shared" si="4236"/>
        <v>4.5205845179405619</v>
      </c>
    </row>
    <row r="115038" spans="1:4" x14ac:dyDescent="0.45">
      <c r="A115038">
        <v>115866</v>
      </c>
      <c r="B115038">
        <v>240.11</v>
      </c>
      <c r="C115038">
        <f t="shared" si="4235"/>
        <v>242.23652125766213</v>
      </c>
      <c r="D115038">
        <f t="shared" si="4236"/>
        <v>4.5220926592888828</v>
      </c>
    </row>
    <row r="115039" spans="1:4" x14ac:dyDescent="0.45">
      <c r="A115039">
        <v>115867</v>
      </c>
      <c r="B115039">
        <v>240.11</v>
      </c>
      <c r="C115039">
        <f t="shared" si="4235"/>
        <v>242.23687588490822</v>
      </c>
      <c r="D115039">
        <f t="shared" si="4236"/>
        <v>4.5236010298040465</v>
      </c>
    </row>
    <row r="115040" spans="1:4" x14ac:dyDescent="0.45">
      <c r="A115040">
        <v>115868</v>
      </c>
      <c r="B115040">
        <v>240.11</v>
      </c>
      <c r="C115040">
        <f t="shared" si="4235"/>
        <v>242.23723050689742</v>
      </c>
      <c r="D115040">
        <f t="shared" si="4236"/>
        <v>4.52510962947499</v>
      </c>
    </row>
    <row r="115041" spans="1:4" x14ac:dyDescent="0.45">
      <c r="A115041">
        <v>115869</v>
      </c>
      <c r="B115041">
        <v>240.11</v>
      </c>
      <c r="C115041">
        <f t="shared" si="4235"/>
        <v>242.23758512362986</v>
      </c>
      <c r="D115041">
        <f t="shared" si="4236"/>
        <v>4.5266184582910105</v>
      </c>
    </row>
    <row r="115042" spans="1:4" x14ac:dyDescent="0.45">
      <c r="A115042">
        <v>115870</v>
      </c>
      <c r="B115042">
        <v>240.11</v>
      </c>
      <c r="C115042">
        <f t="shared" si="4235"/>
        <v>242.23793973510564</v>
      </c>
      <c r="D115042">
        <f t="shared" si="4236"/>
        <v>4.5281275162414083</v>
      </c>
    </row>
    <row r="115043" spans="1:4" x14ac:dyDescent="0.45">
      <c r="A115043">
        <v>115871</v>
      </c>
      <c r="B115043">
        <v>240.11</v>
      </c>
      <c r="C115043">
        <f t="shared" si="4235"/>
        <v>242.2382943413248</v>
      </c>
      <c r="D115043">
        <f t="shared" si="4236"/>
        <v>4.5296368033151184</v>
      </c>
    </row>
    <row r="115044" spans="1:4" x14ac:dyDescent="0.45">
      <c r="A115044">
        <v>115872</v>
      </c>
      <c r="B115044">
        <v>240.11</v>
      </c>
      <c r="C115044">
        <f t="shared" si="4235"/>
        <v>242.23864894228743</v>
      </c>
      <c r="D115044">
        <f t="shared" si="4236"/>
        <v>4.5311463195013202</v>
      </c>
    </row>
    <row r="115045" spans="1:4" x14ac:dyDescent="0.45">
      <c r="A115045">
        <v>115873</v>
      </c>
      <c r="B115045">
        <v>240.11</v>
      </c>
      <c r="C115045">
        <f t="shared" si="4235"/>
        <v>242.2390035379936</v>
      </c>
      <c r="D115045">
        <f t="shared" si="4236"/>
        <v>4.5326560647891938</v>
      </c>
    </row>
    <row r="115046" spans="1:4" x14ac:dyDescent="0.45">
      <c r="A115046">
        <v>115874</v>
      </c>
      <c r="B115046">
        <v>240.11</v>
      </c>
      <c r="C115046">
        <f t="shared" si="4235"/>
        <v>242.23935812844337</v>
      </c>
      <c r="D115046">
        <f t="shared" si="4236"/>
        <v>4.5341660391677969</v>
      </c>
    </row>
    <row r="115047" spans="1:4" x14ac:dyDescent="0.45">
      <c r="A115047">
        <v>115875</v>
      </c>
      <c r="B115047">
        <v>240.11</v>
      </c>
      <c r="C115047">
        <f t="shared" si="4235"/>
        <v>242.23971271363689</v>
      </c>
      <c r="D115047">
        <f t="shared" si="4236"/>
        <v>4.5356762426265513</v>
      </c>
    </row>
    <row r="115048" spans="1:4" x14ac:dyDescent="0.45">
      <c r="A115048">
        <v>115876</v>
      </c>
      <c r="B115048">
        <v>240.11</v>
      </c>
      <c r="C115048">
        <f t="shared" si="4235"/>
        <v>242.24006729357416</v>
      </c>
      <c r="D115048">
        <f t="shared" si="4236"/>
        <v>4.5371866751542749</v>
      </c>
    </row>
    <row r="115049" spans="1:4" x14ac:dyDescent="0.45">
      <c r="A115049">
        <v>115877</v>
      </c>
      <c r="B115049">
        <v>240.11</v>
      </c>
      <c r="C115049">
        <f t="shared" si="4235"/>
        <v>242.24042186825528</v>
      </c>
      <c r="D115049">
        <f t="shared" si="4236"/>
        <v>4.5386973367402694</v>
      </c>
    </row>
    <row r="115050" spans="1:4" x14ac:dyDescent="0.45">
      <c r="A115050">
        <v>115878</v>
      </c>
      <c r="B115050">
        <v>240.11</v>
      </c>
      <c r="C115050">
        <f t="shared" si="4235"/>
        <v>242.24077643768035</v>
      </c>
      <c r="D115050">
        <f t="shared" si="4236"/>
        <v>4.5402082273737161</v>
      </c>
    </row>
    <row r="115051" spans="1:4" x14ac:dyDescent="0.45">
      <c r="A115051">
        <v>115879</v>
      </c>
      <c r="B115051">
        <v>240.11</v>
      </c>
      <c r="C115051">
        <f t="shared" si="4235"/>
        <v>242.24113100184945</v>
      </c>
      <c r="D115051">
        <f t="shared" si="4236"/>
        <v>4.541719347043796</v>
      </c>
    </row>
    <row r="115052" spans="1:4" x14ac:dyDescent="0.45">
      <c r="A115052">
        <v>115880</v>
      </c>
      <c r="B115052">
        <v>240.11</v>
      </c>
      <c r="C115052">
        <f t="shared" si="4235"/>
        <v>242.24148556076261</v>
      </c>
      <c r="D115052">
        <f t="shared" si="4236"/>
        <v>4.5432306957394495</v>
      </c>
    </row>
    <row r="115053" spans="1:4" x14ac:dyDescent="0.45">
      <c r="A115053">
        <v>115881</v>
      </c>
      <c r="B115053">
        <v>240.11</v>
      </c>
      <c r="C115053">
        <f t="shared" si="4235"/>
        <v>242.24184011441997</v>
      </c>
      <c r="D115053">
        <f t="shared" si="4236"/>
        <v>4.5447422734501011</v>
      </c>
    </row>
    <row r="115054" spans="1:4" x14ac:dyDescent="0.45">
      <c r="A115054">
        <v>115882</v>
      </c>
      <c r="B115054">
        <v>240.11</v>
      </c>
      <c r="C115054">
        <f t="shared" si="4235"/>
        <v>242.24219466282156</v>
      </c>
      <c r="D115054">
        <f t="shared" si="4236"/>
        <v>4.5462540801646911</v>
      </c>
    </row>
    <row r="115055" spans="1:4" x14ac:dyDescent="0.45">
      <c r="A115055">
        <v>115883</v>
      </c>
      <c r="B115055">
        <v>240.11</v>
      </c>
      <c r="C115055">
        <f t="shared" si="4235"/>
        <v>242.24254920596746</v>
      </c>
      <c r="D115055">
        <f t="shared" si="4236"/>
        <v>4.5477661158724025</v>
      </c>
    </row>
    <row r="115056" spans="1:4" x14ac:dyDescent="0.45">
      <c r="A115056">
        <v>115884</v>
      </c>
      <c r="B115056">
        <v>240.11</v>
      </c>
      <c r="C115056">
        <f t="shared" si="4235"/>
        <v>242.2429037438578</v>
      </c>
      <c r="D115056">
        <f t="shared" si="4236"/>
        <v>4.5492783805625399</v>
      </c>
    </row>
    <row r="115057" spans="1:4" x14ac:dyDescent="0.45">
      <c r="A115057">
        <v>115885</v>
      </c>
      <c r="B115057">
        <v>240.11</v>
      </c>
      <c r="C115057">
        <f t="shared" si="4235"/>
        <v>242.24325827649258</v>
      </c>
      <c r="D115057">
        <f t="shared" si="4236"/>
        <v>4.5507908742240453</v>
      </c>
    </row>
    <row r="115058" spans="1:4" x14ac:dyDescent="0.45">
      <c r="A115058">
        <v>115886</v>
      </c>
      <c r="B115058">
        <v>240.11</v>
      </c>
      <c r="C115058">
        <f t="shared" si="4235"/>
        <v>242.24361280387194</v>
      </c>
      <c r="D115058">
        <f t="shared" si="4236"/>
        <v>4.5523035968462242</v>
      </c>
    </row>
    <row r="115059" spans="1:4" x14ac:dyDescent="0.45">
      <c r="A115059">
        <v>115887</v>
      </c>
      <c r="B115059">
        <v>240.11</v>
      </c>
      <c r="C115059">
        <f t="shared" si="4235"/>
        <v>242.24396732599595</v>
      </c>
      <c r="D115059">
        <f t="shared" si="4236"/>
        <v>4.5538165484182613</v>
      </c>
    </row>
    <row r="115060" spans="1:4" x14ac:dyDescent="0.45">
      <c r="A115060">
        <v>115888</v>
      </c>
      <c r="B115060">
        <v>240.11</v>
      </c>
      <c r="C115060">
        <f t="shared" si="4235"/>
        <v>242.24432184286465</v>
      </c>
      <c r="D115060">
        <f t="shared" si="4236"/>
        <v>4.5553297289290988</v>
      </c>
    </row>
    <row r="115061" spans="1:4" x14ac:dyDescent="0.45">
      <c r="A115061">
        <v>115889</v>
      </c>
      <c r="B115061">
        <v>240.11</v>
      </c>
      <c r="C115061">
        <f t="shared" si="4235"/>
        <v>242.24467635447814</v>
      </c>
      <c r="D115061">
        <f t="shared" si="4236"/>
        <v>4.5568431383680439</v>
      </c>
    </row>
    <row r="115062" spans="1:4" x14ac:dyDescent="0.45">
      <c r="A115062">
        <v>115890</v>
      </c>
      <c r="B115062">
        <v>240.11</v>
      </c>
      <c r="C115062">
        <f t="shared" si="4235"/>
        <v>242.24503086083655</v>
      </c>
      <c r="D115062">
        <f t="shared" si="4236"/>
        <v>4.5583567767244029</v>
      </c>
    </row>
    <row r="115063" spans="1:4" x14ac:dyDescent="0.45">
      <c r="A115063">
        <v>115891</v>
      </c>
      <c r="B115063">
        <v>240.11</v>
      </c>
      <c r="C115063">
        <f t="shared" si="4235"/>
        <v>242.24538536193987</v>
      </c>
      <c r="D115063">
        <f t="shared" si="4236"/>
        <v>4.5598706439869989</v>
      </c>
    </row>
    <row r="115064" spans="1:4" x14ac:dyDescent="0.45">
      <c r="A115064">
        <v>115892</v>
      </c>
      <c r="B115064">
        <v>240.11</v>
      </c>
      <c r="C115064">
        <f t="shared" si="4235"/>
        <v>242.24573985778821</v>
      </c>
      <c r="D115064">
        <f t="shared" si="4236"/>
        <v>4.5613847401451402</v>
      </c>
    </row>
    <row r="115065" spans="1:4" x14ac:dyDescent="0.45">
      <c r="A115065">
        <v>115893</v>
      </c>
      <c r="B115065">
        <v>240.11</v>
      </c>
      <c r="C115065">
        <f t="shared" si="4235"/>
        <v>242.24609434838166</v>
      </c>
      <c r="D115065">
        <f t="shared" si="4236"/>
        <v>4.562899065188013</v>
      </c>
    </row>
    <row r="115066" spans="1:4" x14ac:dyDescent="0.45">
      <c r="A115066">
        <v>115894</v>
      </c>
      <c r="B115066">
        <v>240.11</v>
      </c>
      <c r="C115066">
        <f t="shared" si="4235"/>
        <v>242.24644883372031</v>
      </c>
      <c r="D115066">
        <f t="shared" si="4236"/>
        <v>4.5644136191048057</v>
      </c>
    </row>
    <row r="115067" spans="1:4" x14ac:dyDescent="0.45">
      <c r="A115067">
        <v>115895</v>
      </c>
      <c r="B115067">
        <v>240.11</v>
      </c>
      <c r="C115067">
        <f t="shared" si="4235"/>
        <v>242.24680331380421</v>
      </c>
      <c r="D115067">
        <f t="shared" si="4236"/>
        <v>4.5659284018845838</v>
      </c>
    </row>
    <row r="115068" spans="1:4" x14ac:dyDescent="0.45">
      <c r="A115068">
        <v>115896</v>
      </c>
      <c r="B115068">
        <v>240.11</v>
      </c>
      <c r="C115068">
        <f t="shared" si="4235"/>
        <v>242.24715778863344</v>
      </c>
      <c r="D115068">
        <f t="shared" si="4236"/>
        <v>4.5674434135165356</v>
      </c>
    </row>
    <row r="115069" spans="1:4" x14ac:dyDescent="0.45">
      <c r="A115069">
        <v>115897</v>
      </c>
      <c r="B115069">
        <v>240.11</v>
      </c>
      <c r="C115069">
        <f t="shared" si="4235"/>
        <v>242.24751225820808</v>
      </c>
      <c r="D115069">
        <f t="shared" si="4236"/>
        <v>4.5689586539897293</v>
      </c>
    </row>
    <row r="115070" spans="1:4" x14ac:dyDescent="0.45">
      <c r="A115070">
        <v>115898</v>
      </c>
      <c r="B115070">
        <v>240.11</v>
      </c>
      <c r="C115070">
        <f t="shared" si="4235"/>
        <v>242.24786672252822</v>
      </c>
      <c r="D115070">
        <f t="shared" si="4236"/>
        <v>4.570474123293474</v>
      </c>
    </row>
    <row r="115071" spans="1:4" x14ac:dyDescent="0.45">
      <c r="A115071">
        <v>115899</v>
      </c>
      <c r="B115071">
        <v>240.11</v>
      </c>
      <c r="C115071">
        <f t="shared" si="4235"/>
        <v>242.24822118159395</v>
      </c>
      <c r="D115071">
        <f t="shared" si="4236"/>
        <v>4.5719898214169605</v>
      </c>
    </row>
    <row r="115072" spans="1:4" x14ac:dyDescent="0.45">
      <c r="A115072">
        <v>115900</v>
      </c>
      <c r="B115072">
        <v>240.11</v>
      </c>
      <c r="C115072">
        <f t="shared" si="4235"/>
        <v>242.2485756354053</v>
      </c>
      <c r="D115072">
        <f t="shared" si="4236"/>
        <v>4.5735057483491346</v>
      </c>
    </row>
    <row r="115073" spans="1:4" x14ac:dyDescent="0.45">
      <c r="A115073">
        <v>115901</v>
      </c>
      <c r="B115073">
        <v>240.11</v>
      </c>
      <c r="C115073">
        <f t="shared" si="4235"/>
        <v>242.24893008396239</v>
      </c>
      <c r="D115073">
        <f t="shared" si="4236"/>
        <v>4.5750219040793079</v>
      </c>
    </row>
    <row r="115074" spans="1:4" x14ac:dyDescent="0.45">
      <c r="A115074">
        <v>115902</v>
      </c>
      <c r="B115074">
        <v>240.11</v>
      </c>
      <c r="C115074">
        <f t="shared" si="4235"/>
        <v>242.2492845272653</v>
      </c>
      <c r="D115074">
        <f t="shared" si="4236"/>
        <v>4.5765382885966721</v>
      </c>
    </row>
    <row r="115075" spans="1:4" x14ac:dyDescent="0.45">
      <c r="A115075">
        <v>115903</v>
      </c>
      <c r="B115075">
        <v>240.11</v>
      </c>
      <c r="C115075">
        <f t="shared" si="4235"/>
        <v>242.24963896531409</v>
      </c>
      <c r="D115075">
        <f t="shared" si="4236"/>
        <v>4.5780549018902947</v>
      </c>
    </row>
    <row r="115076" spans="1:4" x14ac:dyDescent="0.45">
      <c r="A115076">
        <v>115904</v>
      </c>
      <c r="B115076">
        <v>240.11</v>
      </c>
      <c r="C115076">
        <f t="shared" ref="C115076:C115139" si="4237">$H$4 - $I$4*EXP(-A115076/$J$4)</f>
        <v>242.24999339810881</v>
      </c>
      <c r="D115076">
        <f t="shared" ref="D115076:D115139" si="4238">(B115076-C115076)^2</f>
        <v>4.5795717439492476</v>
      </c>
    </row>
    <row r="115077" spans="1:4" x14ac:dyDescent="0.45">
      <c r="A115077">
        <v>115905</v>
      </c>
      <c r="B115077">
        <v>240.11</v>
      </c>
      <c r="C115077">
        <f t="shared" si="4237"/>
        <v>242.25034782564958</v>
      </c>
      <c r="D115077">
        <f t="shared" si="4238"/>
        <v>4.5810888147628432</v>
      </c>
    </row>
    <row r="115078" spans="1:4" x14ac:dyDescent="0.45">
      <c r="A115078">
        <v>115906</v>
      </c>
      <c r="B115078">
        <v>240.11</v>
      </c>
      <c r="C115078">
        <f t="shared" si="4237"/>
        <v>242.25070224793649</v>
      </c>
      <c r="D115078">
        <f t="shared" si="4238"/>
        <v>4.5826061143202734</v>
      </c>
    </row>
    <row r="115079" spans="1:4" x14ac:dyDescent="0.45">
      <c r="A115079">
        <v>115907</v>
      </c>
      <c r="B115079">
        <v>240.11</v>
      </c>
      <c r="C115079">
        <f t="shared" si="4237"/>
        <v>242.25105666496958</v>
      </c>
      <c r="D115079">
        <f t="shared" si="4238"/>
        <v>4.58412364261061</v>
      </c>
    </row>
    <row r="115080" spans="1:4" x14ac:dyDescent="0.45">
      <c r="A115080">
        <v>115908</v>
      </c>
      <c r="B115080">
        <v>240.11</v>
      </c>
      <c r="C115080">
        <f t="shared" si="4237"/>
        <v>242.25141107674895</v>
      </c>
      <c r="D115080">
        <f t="shared" si="4238"/>
        <v>4.5856413996230447</v>
      </c>
    </row>
    <row r="115081" spans="1:4" x14ac:dyDescent="0.45">
      <c r="A115081">
        <v>115909</v>
      </c>
      <c r="B115081">
        <v>240.11</v>
      </c>
      <c r="C115081">
        <f t="shared" si="4237"/>
        <v>242.25176548327465</v>
      </c>
      <c r="D115081">
        <f t="shared" si="4238"/>
        <v>4.5871593853466495</v>
      </c>
    </row>
    <row r="115082" spans="1:4" x14ac:dyDescent="0.45">
      <c r="A115082">
        <v>115910</v>
      </c>
      <c r="B115082">
        <v>240.11</v>
      </c>
      <c r="C115082">
        <f t="shared" si="4237"/>
        <v>242.2521198845468</v>
      </c>
      <c r="D115082">
        <f t="shared" si="4238"/>
        <v>4.5886775997707403</v>
      </c>
    </row>
    <row r="115083" spans="1:4" x14ac:dyDescent="0.45">
      <c r="A115083">
        <v>115911</v>
      </c>
      <c r="B115083">
        <v>240.11</v>
      </c>
      <c r="C115083">
        <f t="shared" si="4237"/>
        <v>242.25247428056545</v>
      </c>
      <c r="D115083">
        <f t="shared" si="4238"/>
        <v>4.5901960428843891</v>
      </c>
    </row>
    <row r="115084" spans="1:4" x14ac:dyDescent="0.45">
      <c r="A115084">
        <v>115912</v>
      </c>
      <c r="B115084">
        <v>240.11</v>
      </c>
      <c r="C115084">
        <f t="shared" si="4237"/>
        <v>242.25282867133069</v>
      </c>
      <c r="D115084">
        <f t="shared" si="4238"/>
        <v>4.5917147146767912</v>
      </c>
    </row>
    <row r="115085" spans="1:4" x14ac:dyDescent="0.45">
      <c r="A115085">
        <v>115913</v>
      </c>
      <c r="B115085">
        <v>240.11</v>
      </c>
      <c r="C115085">
        <f t="shared" si="4237"/>
        <v>242.2531830568426</v>
      </c>
      <c r="D115085">
        <f t="shared" si="4238"/>
        <v>4.59323361513714</v>
      </c>
    </row>
    <row r="115086" spans="1:4" x14ac:dyDescent="0.45">
      <c r="A115086">
        <v>115914</v>
      </c>
      <c r="B115086">
        <v>240.11</v>
      </c>
      <c r="C115086">
        <f t="shared" si="4237"/>
        <v>242.25353743710122</v>
      </c>
      <c r="D115086">
        <f t="shared" si="4238"/>
        <v>4.5947527442543885</v>
      </c>
    </row>
    <row r="115087" spans="1:4" x14ac:dyDescent="0.45">
      <c r="A115087">
        <v>115915</v>
      </c>
      <c r="B115087">
        <v>240.11</v>
      </c>
      <c r="C115087">
        <f t="shared" si="4237"/>
        <v>242.25389181210667</v>
      </c>
      <c r="D115087">
        <f t="shared" si="4238"/>
        <v>4.5962721020179753</v>
      </c>
    </row>
    <row r="115088" spans="1:4" x14ac:dyDescent="0.45">
      <c r="A115088">
        <v>115916</v>
      </c>
      <c r="B115088">
        <v>240.11</v>
      </c>
      <c r="C115088">
        <f t="shared" si="4237"/>
        <v>242.25424618185903</v>
      </c>
      <c r="D115088">
        <f t="shared" si="4238"/>
        <v>4.5977916884169749</v>
      </c>
    </row>
    <row r="115089" spans="1:4" x14ac:dyDescent="0.45">
      <c r="A115089">
        <v>115917</v>
      </c>
      <c r="B115089">
        <v>240.11</v>
      </c>
      <c r="C115089">
        <f t="shared" si="4237"/>
        <v>242.25460054635835</v>
      </c>
      <c r="D115089">
        <f t="shared" si="4238"/>
        <v>4.5993115034404619</v>
      </c>
    </row>
    <row r="115090" spans="1:4" x14ac:dyDescent="0.45">
      <c r="A115090">
        <v>115918</v>
      </c>
      <c r="B115090">
        <v>240.11</v>
      </c>
      <c r="C115090">
        <f t="shared" si="4237"/>
        <v>242.25495490560473</v>
      </c>
      <c r="D115090">
        <f t="shared" si="4238"/>
        <v>4.600831547077755</v>
      </c>
    </row>
    <row r="115091" spans="1:4" x14ac:dyDescent="0.45">
      <c r="A115091">
        <v>115919</v>
      </c>
      <c r="B115091">
        <v>240.11</v>
      </c>
      <c r="C115091">
        <f t="shared" si="4237"/>
        <v>242.25530925959822</v>
      </c>
      <c r="D115091">
        <f t="shared" si="4238"/>
        <v>4.602351819317807</v>
      </c>
    </row>
    <row r="115092" spans="1:4" x14ac:dyDescent="0.45">
      <c r="A115092">
        <v>115920</v>
      </c>
      <c r="B115092">
        <v>240.11</v>
      </c>
      <c r="C115092">
        <f t="shared" si="4237"/>
        <v>242.25566360833892</v>
      </c>
      <c r="D115092">
        <f t="shared" si="4238"/>
        <v>4.6038723201499394</v>
      </c>
    </row>
    <row r="115093" spans="1:4" x14ac:dyDescent="0.45">
      <c r="A115093">
        <v>115921</v>
      </c>
      <c r="B115093">
        <v>240.11</v>
      </c>
      <c r="C115093">
        <f t="shared" si="4237"/>
        <v>242.25601795182692</v>
      </c>
      <c r="D115093">
        <f t="shared" si="4238"/>
        <v>4.6053930495633475</v>
      </c>
    </row>
    <row r="115094" spans="1:4" x14ac:dyDescent="0.45">
      <c r="A115094">
        <v>115922</v>
      </c>
      <c r="B115094">
        <v>240.11</v>
      </c>
      <c r="C115094">
        <f t="shared" si="4237"/>
        <v>242.2563722900623</v>
      </c>
      <c r="D115094">
        <f t="shared" si="4238"/>
        <v>4.6069140075472319</v>
      </c>
    </row>
    <row r="115095" spans="1:4" x14ac:dyDescent="0.45">
      <c r="A115095">
        <v>115923</v>
      </c>
      <c r="B115095">
        <v>240.11</v>
      </c>
      <c r="C115095">
        <f t="shared" si="4237"/>
        <v>242.2567266230451</v>
      </c>
      <c r="D115095">
        <f t="shared" si="4238"/>
        <v>4.6084351940905472</v>
      </c>
    </row>
    <row r="115096" spans="1:4" x14ac:dyDescent="0.45">
      <c r="A115096">
        <v>115924</v>
      </c>
      <c r="B115096">
        <v>240.11</v>
      </c>
      <c r="C115096">
        <f t="shared" si="4237"/>
        <v>242.25708095077539</v>
      </c>
      <c r="D115096">
        <f t="shared" si="4238"/>
        <v>4.6099566091824906</v>
      </c>
    </row>
    <row r="115097" spans="1:4" x14ac:dyDescent="0.45">
      <c r="A115097">
        <v>115925</v>
      </c>
      <c r="B115097">
        <v>240.11</v>
      </c>
      <c r="C115097">
        <f t="shared" si="4237"/>
        <v>242.25743527325332</v>
      </c>
      <c r="D115097">
        <f t="shared" si="4238"/>
        <v>4.6114782528125087</v>
      </c>
    </row>
    <row r="115098" spans="1:4" x14ac:dyDescent="0.45">
      <c r="A115098">
        <v>115926</v>
      </c>
      <c r="B115098">
        <v>240.11</v>
      </c>
      <c r="C115098">
        <f t="shared" si="4237"/>
        <v>242.25778959047889</v>
      </c>
      <c r="D115098">
        <f t="shared" si="4238"/>
        <v>4.6130001249694326</v>
      </c>
    </row>
    <row r="115099" spans="1:4" x14ac:dyDescent="0.45">
      <c r="A115099">
        <v>115927</v>
      </c>
      <c r="B115099">
        <v>240.11</v>
      </c>
      <c r="C115099">
        <f t="shared" si="4237"/>
        <v>242.25814390245225</v>
      </c>
      <c r="D115099">
        <f t="shared" si="4238"/>
        <v>4.614522225642709</v>
      </c>
    </row>
    <row r="115100" spans="1:4" x14ac:dyDescent="0.45">
      <c r="A115100">
        <v>115928</v>
      </c>
      <c r="B115100">
        <v>240.11</v>
      </c>
      <c r="C115100">
        <f t="shared" si="4237"/>
        <v>242.25849820917341</v>
      </c>
      <c r="D115100">
        <f t="shared" si="4238"/>
        <v>4.6160445548212934</v>
      </c>
    </row>
    <row r="115101" spans="1:4" x14ac:dyDescent="0.45">
      <c r="A115101">
        <v>115929</v>
      </c>
      <c r="B115101">
        <v>240.11</v>
      </c>
      <c r="C115101">
        <f t="shared" si="4237"/>
        <v>242.2588525106425</v>
      </c>
      <c r="D115101">
        <f t="shared" si="4238"/>
        <v>4.617567112494509</v>
      </c>
    </row>
    <row r="115102" spans="1:4" x14ac:dyDescent="0.45">
      <c r="A115102">
        <v>115930</v>
      </c>
      <c r="B115102">
        <v>240.11</v>
      </c>
      <c r="C115102">
        <f t="shared" si="4237"/>
        <v>242.25920680685954</v>
      </c>
      <c r="D115102">
        <f t="shared" si="4238"/>
        <v>4.6190898986513131</v>
      </c>
    </row>
    <row r="115103" spans="1:4" x14ac:dyDescent="0.45">
      <c r="A115103">
        <v>115931</v>
      </c>
      <c r="B115103">
        <v>240.11</v>
      </c>
      <c r="C115103">
        <f t="shared" si="4237"/>
        <v>242.25956109782467</v>
      </c>
      <c r="D115103">
        <f t="shared" si="4238"/>
        <v>4.6206129132811524</v>
      </c>
    </row>
    <row r="115104" spans="1:4" x14ac:dyDescent="0.45">
      <c r="A115104">
        <v>115932</v>
      </c>
      <c r="B115104">
        <v>240.11</v>
      </c>
      <c r="C115104">
        <f t="shared" si="4237"/>
        <v>242.25991538353796</v>
      </c>
      <c r="D115104">
        <f t="shared" si="4238"/>
        <v>4.6221361563731076</v>
      </c>
    </row>
    <row r="115105" spans="1:4" x14ac:dyDescent="0.45">
      <c r="A115105">
        <v>115933</v>
      </c>
      <c r="B115105">
        <v>240.11</v>
      </c>
      <c r="C115105">
        <f t="shared" si="4237"/>
        <v>242.26026966399942</v>
      </c>
      <c r="D115105">
        <f t="shared" si="4238"/>
        <v>4.6236596279161351</v>
      </c>
    </row>
    <row r="115106" spans="1:4" x14ac:dyDescent="0.45">
      <c r="A115106">
        <v>115934</v>
      </c>
      <c r="B115106">
        <v>240.11</v>
      </c>
      <c r="C115106">
        <f t="shared" si="4237"/>
        <v>242.26062393920921</v>
      </c>
      <c r="D115106">
        <f t="shared" si="4238"/>
        <v>4.6251833278996841</v>
      </c>
    </row>
    <row r="115107" spans="1:4" x14ac:dyDescent="0.45">
      <c r="A115107">
        <v>115935</v>
      </c>
      <c r="B115107">
        <v>240.11</v>
      </c>
      <c r="C115107">
        <f t="shared" si="4237"/>
        <v>242.26097820916738</v>
      </c>
      <c r="D115107">
        <f t="shared" si="4238"/>
        <v>4.6267072563128355</v>
      </c>
    </row>
    <row r="115108" spans="1:4" x14ac:dyDescent="0.45">
      <c r="A115108">
        <v>115936</v>
      </c>
      <c r="B115108">
        <v>240.11</v>
      </c>
      <c r="C115108">
        <f t="shared" si="4237"/>
        <v>242.26133247387401</v>
      </c>
      <c r="D115108">
        <f t="shared" si="4238"/>
        <v>4.6282314131447926</v>
      </c>
    </row>
    <row r="115109" spans="1:4" x14ac:dyDescent="0.45">
      <c r="A115109">
        <v>115937</v>
      </c>
      <c r="B115109">
        <v>240.11</v>
      </c>
      <c r="C115109">
        <f t="shared" si="4237"/>
        <v>242.26168673332913</v>
      </c>
      <c r="D115109">
        <f t="shared" si="4238"/>
        <v>4.6297557983845161</v>
      </c>
    </row>
    <row r="115110" spans="1:4" x14ac:dyDescent="0.45">
      <c r="A115110">
        <v>115938</v>
      </c>
      <c r="B115110">
        <v>240.11</v>
      </c>
      <c r="C115110">
        <f t="shared" si="4237"/>
        <v>242.26204098753288</v>
      </c>
      <c r="D115110">
        <f t="shared" si="4238"/>
        <v>4.6312804120214546</v>
      </c>
    </row>
    <row r="115111" spans="1:4" x14ac:dyDescent="0.45">
      <c r="A115111">
        <v>115939</v>
      </c>
      <c r="B115111">
        <v>240.11</v>
      </c>
      <c r="C115111">
        <f t="shared" si="4237"/>
        <v>242.2623952364853</v>
      </c>
      <c r="D115111">
        <f t="shared" si="4238"/>
        <v>4.6328052540445688</v>
      </c>
    </row>
    <row r="115112" spans="1:4" x14ac:dyDescent="0.45">
      <c r="A115112">
        <v>115940</v>
      </c>
      <c r="B115112">
        <v>240.11</v>
      </c>
      <c r="C115112">
        <f t="shared" si="4237"/>
        <v>242.26274948018653</v>
      </c>
      <c r="D115112">
        <f t="shared" si="4238"/>
        <v>4.6343303244433089</v>
      </c>
    </row>
    <row r="115113" spans="1:4" x14ac:dyDescent="0.45">
      <c r="A115113">
        <v>115941</v>
      </c>
      <c r="B115113">
        <v>240.11</v>
      </c>
      <c r="C115113">
        <f t="shared" si="4237"/>
        <v>242.26310371863656</v>
      </c>
      <c r="D115113">
        <f t="shared" si="4238"/>
        <v>4.6358556232065133</v>
      </c>
    </row>
    <row r="115114" spans="1:4" x14ac:dyDescent="0.45">
      <c r="A115114">
        <v>115942</v>
      </c>
      <c r="B115114">
        <v>240.11</v>
      </c>
      <c r="C115114">
        <f t="shared" si="4237"/>
        <v>242.26345795183553</v>
      </c>
      <c r="D115114">
        <f t="shared" si="4238"/>
        <v>4.6373811503236331</v>
      </c>
    </row>
    <row r="115115" spans="1:4" x14ac:dyDescent="0.45">
      <c r="A115115">
        <v>115943</v>
      </c>
      <c r="B115115">
        <v>240.11</v>
      </c>
      <c r="C115115">
        <f t="shared" si="4237"/>
        <v>242.26381217978349</v>
      </c>
      <c r="D115115">
        <f t="shared" si="4238"/>
        <v>4.6389069057836307</v>
      </c>
    </row>
    <row r="115116" spans="1:4" x14ac:dyDescent="0.45">
      <c r="A115116">
        <v>115944</v>
      </c>
      <c r="B115116">
        <v>240.11</v>
      </c>
      <c r="C115116">
        <f t="shared" si="4237"/>
        <v>242.26416640248053</v>
      </c>
      <c r="D115116">
        <f t="shared" si="4238"/>
        <v>4.6404328895758349</v>
      </c>
    </row>
    <row r="115117" spans="1:4" x14ac:dyDescent="0.45">
      <c r="A115117">
        <v>115945</v>
      </c>
      <c r="B115117">
        <v>240.11</v>
      </c>
      <c r="C115117">
        <f t="shared" si="4237"/>
        <v>242.26452061992671</v>
      </c>
      <c r="D115117">
        <f t="shared" si="4238"/>
        <v>4.6419591016893316</v>
      </c>
    </row>
    <row r="115118" spans="1:4" x14ac:dyDescent="0.45">
      <c r="A115118">
        <v>115946</v>
      </c>
      <c r="B115118">
        <v>240.11</v>
      </c>
      <c r="C115118">
        <f t="shared" si="4237"/>
        <v>242.26487483212213</v>
      </c>
      <c r="D115118">
        <f t="shared" si="4238"/>
        <v>4.6434855421133276</v>
      </c>
    </row>
    <row r="115119" spans="1:4" x14ac:dyDescent="0.45">
      <c r="A115119">
        <v>115947</v>
      </c>
      <c r="B115119">
        <v>240.11</v>
      </c>
      <c r="C115119">
        <f t="shared" si="4237"/>
        <v>242.26522903906687</v>
      </c>
      <c r="D115119">
        <f t="shared" si="4238"/>
        <v>4.6450122108370309</v>
      </c>
    </row>
    <row r="115120" spans="1:4" x14ac:dyDescent="0.45">
      <c r="A115120">
        <v>115948</v>
      </c>
      <c r="B115120">
        <v>240.11</v>
      </c>
      <c r="C115120">
        <f t="shared" si="4237"/>
        <v>242.26558324076098</v>
      </c>
      <c r="D115120">
        <f t="shared" si="4238"/>
        <v>4.6465391078495291</v>
      </c>
    </row>
    <row r="115121" spans="1:4" x14ac:dyDescent="0.45">
      <c r="A115121">
        <v>115949</v>
      </c>
      <c r="B115121">
        <v>240.11</v>
      </c>
      <c r="C115121">
        <f t="shared" si="4237"/>
        <v>242.26593743720457</v>
      </c>
      <c r="D115121">
        <f t="shared" si="4238"/>
        <v>4.6480662331401525</v>
      </c>
    </row>
    <row r="115122" spans="1:4" x14ac:dyDescent="0.45">
      <c r="A115122">
        <v>115950</v>
      </c>
      <c r="B115122">
        <v>240.11</v>
      </c>
      <c r="C115122">
        <f t="shared" si="4237"/>
        <v>242.26629162839768</v>
      </c>
      <c r="D115122">
        <f t="shared" si="4238"/>
        <v>4.6495935866978648</v>
      </c>
    </row>
    <row r="115123" spans="1:4" x14ac:dyDescent="0.45">
      <c r="A115123">
        <v>115951</v>
      </c>
      <c r="B115123">
        <v>240.11</v>
      </c>
      <c r="C115123">
        <f t="shared" si="4237"/>
        <v>242.26664581434045</v>
      </c>
      <c r="D115123">
        <f t="shared" si="4238"/>
        <v>4.6511211685121232</v>
      </c>
    </row>
    <row r="115124" spans="1:4" x14ac:dyDescent="0.45">
      <c r="A115124">
        <v>115952</v>
      </c>
      <c r="B115124">
        <v>240.11</v>
      </c>
      <c r="C115124">
        <f t="shared" si="4237"/>
        <v>242.26699999503288</v>
      </c>
      <c r="D115124">
        <f t="shared" si="4238"/>
        <v>4.6526489785717677</v>
      </c>
    </row>
    <row r="115125" spans="1:4" x14ac:dyDescent="0.45">
      <c r="A115125">
        <v>115953</v>
      </c>
      <c r="B115125">
        <v>240.11</v>
      </c>
      <c r="C115125">
        <f t="shared" si="4237"/>
        <v>242.2673541704751</v>
      </c>
      <c r="D115125">
        <f t="shared" si="4238"/>
        <v>4.6541770168662548</v>
      </c>
    </row>
    <row r="115126" spans="1:4" x14ac:dyDescent="0.45">
      <c r="A115126">
        <v>115954</v>
      </c>
      <c r="B115126">
        <v>240.11</v>
      </c>
      <c r="C115126">
        <f t="shared" si="4237"/>
        <v>242.26770834066718</v>
      </c>
      <c r="D115126">
        <f t="shared" si="4238"/>
        <v>4.6557052833846742</v>
      </c>
    </row>
    <row r="115127" spans="1:4" x14ac:dyDescent="0.45">
      <c r="A115127">
        <v>115955</v>
      </c>
      <c r="B115127">
        <v>240.11</v>
      </c>
      <c r="C115127">
        <f t="shared" si="4237"/>
        <v>242.26806250560918</v>
      </c>
      <c r="D115127">
        <f t="shared" si="4238"/>
        <v>4.6572337781161126</v>
      </c>
    </row>
    <row r="115128" spans="1:4" x14ac:dyDescent="0.45">
      <c r="A115128">
        <v>115956</v>
      </c>
      <c r="B115128">
        <v>240.11</v>
      </c>
      <c r="C115128">
        <f t="shared" si="4237"/>
        <v>242.26841666530117</v>
      </c>
      <c r="D115128">
        <f t="shared" si="4238"/>
        <v>4.6587625010497833</v>
      </c>
    </row>
    <row r="115129" spans="1:4" x14ac:dyDescent="0.45">
      <c r="A115129">
        <v>115957</v>
      </c>
      <c r="B115129">
        <v>240.11</v>
      </c>
      <c r="C115129">
        <f t="shared" si="4237"/>
        <v>242.26877081974328</v>
      </c>
      <c r="D115129">
        <f t="shared" si="4238"/>
        <v>4.6602914521750192</v>
      </c>
    </row>
    <row r="115130" spans="1:4" x14ac:dyDescent="0.45">
      <c r="A115130">
        <v>115958</v>
      </c>
      <c r="B115130">
        <v>240.11</v>
      </c>
      <c r="C115130">
        <f t="shared" si="4237"/>
        <v>242.26912496893556</v>
      </c>
      <c r="D115130">
        <f t="shared" si="4238"/>
        <v>4.6618206314809125</v>
      </c>
    </row>
    <row r="115131" spans="1:4" x14ac:dyDescent="0.45">
      <c r="A115131">
        <v>115959</v>
      </c>
      <c r="B115131">
        <v>240.11</v>
      </c>
      <c r="C115131">
        <f t="shared" si="4237"/>
        <v>242.26947911287806</v>
      </c>
      <c r="D115131">
        <f t="shared" si="4238"/>
        <v>4.6633500389565512</v>
      </c>
    </row>
    <row r="115132" spans="1:4" x14ac:dyDescent="0.45">
      <c r="A115132">
        <v>115960</v>
      </c>
      <c r="B115132">
        <v>240.11</v>
      </c>
      <c r="C115132">
        <f t="shared" si="4237"/>
        <v>242.2698332515709</v>
      </c>
      <c r="D115132">
        <f t="shared" si="4238"/>
        <v>4.6648796745912726</v>
      </c>
    </row>
    <row r="115133" spans="1:4" x14ac:dyDescent="0.45">
      <c r="A115133">
        <v>115961</v>
      </c>
      <c r="B115133">
        <v>240.11</v>
      </c>
      <c r="C115133">
        <f t="shared" si="4237"/>
        <v>242.27018738501411</v>
      </c>
      <c r="D115133">
        <f t="shared" si="4238"/>
        <v>4.6664095383740447</v>
      </c>
    </row>
    <row r="115134" spans="1:4" x14ac:dyDescent="0.45">
      <c r="A115134">
        <v>115962</v>
      </c>
      <c r="B115134">
        <v>240.11</v>
      </c>
      <c r="C115134">
        <f t="shared" si="4237"/>
        <v>242.27054151320783</v>
      </c>
      <c r="D115134">
        <f t="shared" si="4238"/>
        <v>4.6679396302943275</v>
      </c>
    </row>
    <row r="115135" spans="1:4" x14ac:dyDescent="0.45">
      <c r="A115135">
        <v>115963</v>
      </c>
      <c r="B115135">
        <v>240.11</v>
      </c>
      <c r="C115135">
        <f t="shared" si="4237"/>
        <v>242.27089563615209</v>
      </c>
      <c r="D115135">
        <f t="shared" si="4238"/>
        <v>4.6694699503410888</v>
      </c>
    </row>
    <row r="115136" spans="1:4" x14ac:dyDescent="0.45">
      <c r="A115136">
        <v>115964</v>
      </c>
      <c r="B115136">
        <v>240.11</v>
      </c>
      <c r="C115136">
        <f t="shared" si="4237"/>
        <v>242.27124975384697</v>
      </c>
      <c r="D115136">
        <f t="shared" si="4238"/>
        <v>4.6710004985035436</v>
      </c>
    </row>
    <row r="115137" spans="1:4" x14ac:dyDescent="0.45">
      <c r="A115137">
        <v>115965</v>
      </c>
      <c r="B115137">
        <v>240.11</v>
      </c>
      <c r="C115137">
        <f t="shared" si="4237"/>
        <v>242.27160386629257</v>
      </c>
      <c r="D115137">
        <f t="shared" si="4238"/>
        <v>4.6725312747709085</v>
      </c>
    </row>
    <row r="115138" spans="1:4" x14ac:dyDescent="0.45">
      <c r="A115138">
        <v>115966</v>
      </c>
      <c r="B115138">
        <v>240.11</v>
      </c>
      <c r="C115138">
        <f t="shared" si="4237"/>
        <v>242.27195797348895</v>
      </c>
      <c r="D115138">
        <f t="shared" si="4238"/>
        <v>4.6740622791323974</v>
      </c>
    </row>
    <row r="115139" spans="1:4" x14ac:dyDescent="0.45">
      <c r="A115139">
        <v>115967</v>
      </c>
      <c r="B115139">
        <v>240.11</v>
      </c>
      <c r="C115139">
        <f t="shared" si="4237"/>
        <v>242.27231207543622</v>
      </c>
      <c r="D115139">
        <f t="shared" si="4238"/>
        <v>4.6755935115772278</v>
      </c>
    </row>
    <row r="115140" spans="1:4" x14ac:dyDescent="0.45">
      <c r="A115140">
        <v>115968</v>
      </c>
      <c r="B115140">
        <v>240.11</v>
      </c>
      <c r="C115140">
        <f t="shared" ref="C115140:C115203" si="4239">$H$4 - $I$4*EXP(-A115140/$J$4)</f>
        <v>242.27266617213442</v>
      </c>
      <c r="D115140">
        <f t="shared" ref="D115140:D115203" si="4240">(B115140-C115140)^2</f>
        <v>4.6771249720944921</v>
      </c>
    </row>
    <row r="115141" spans="1:4" x14ac:dyDescent="0.45">
      <c r="A115141">
        <v>115969</v>
      </c>
      <c r="B115141">
        <v>240.11</v>
      </c>
      <c r="C115141">
        <f t="shared" si="4239"/>
        <v>242.27302026358365</v>
      </c>
      <c r="D115141">
        <f t="shared" si="4240"/>
        <v>4.6786566606734077</v>
      </c>
    </row>
    <row r="115142" spans="1:4" x14ac:dyDescent="0.45">
      <c r="A115142">
        <v>115970</v>
      </c>
      <c r="B115142">
        <v>240.11</v>
      </c>
      <c r="C115142">
        <f t="shared" si="4239"/>
        <v>242.27337434978395</v>
      </c>
      <c r="D115142">
        <f t="shared" si="4240"/>
        <v>4.6801885773030687</v>
      </c>
    </row>
    <row r="115143" spans="1:4" x14ac:dyDescent="0.45">
      <c r="A115143">
        <v>115971</v>
      </c>
      <c r="B115143">
        <v>240.11</v>
      </c>
      <c r="C115143">
        <f t="shared" si="4239"/>
        <v>242.27372843073545</v>
      </c>
      <c r="D115143">
        <f t="shared" si="4240"/>
        <v>4.6817207219728152</v>
      </c>
    </row>
    <row r="115144" spans="1:4" x14ac:dyDescent="0.45">
      <c r="A115144">
        <v>115972</v>
      </c>
      <c r="B115144">
        <v>240.11</v>
      </c>
      <c r="C115144">
        <f t="shared" si="4239"/>
        <v>242.27408250643819</v>
      </c>
      <c r="D115144">
        <f t="shared" si="4240"/>
        <v>4.683253094671743</v>
      </c>
    </row>
    <row r="115145" spans="1:4" x14ac:dyDescent="0.45">
      <c r="A115145">
        <v>115973</v>
      </c>
      <c r="B115145">
        <v>240.11</v>
      </c>
      <c r="C115145">
        <f t="shared" si="4239"/>
        <v>242.27443657689227</v>
      </c>
      <c r="D115145">
        <f t="shared" si="4240"/>
        <v>4.6847856953890705</v>
      </c>
    </row>
    <row r="115146" spans="1:4" x14ac:dyDescent="0.45">
      <c r="A115146">
        <v>115974</v>
      </c>
      <c r="B115146">
        <v>240.11</v>
      </c>
      <c r="C115146">
        <f t="shared" si="4239"/>
        <v>242.27479064209777</v>
      </c>
      <c r="D115146">
        <f t="shared" si="4240"/>
        <v>4.6863185241140162</v>
      </c>
    </row>
    <row r="115147" spans="1:4" x14ac:dyDescent="0.45">
      <c r="A115147">
        <v>115975</v>
      </c>
      <c r="B115147">
        <v>240.11</v>
      </c>
      <c r="C115147">
        <f t="shared" si="4239"/>
        <v>242.27514470205475</v>
      </c>
      <c r="D115147">
        <f t="shared" si="4240"/>
        <v>4.6878515808356758</v>
      </c>
    </row>
    <row r="115148" spans="1:4" x14ac:dyDescent="0.45">
      <c r="A115148">
        <v>115976</v>
      </c>
      <c r="B115148">
        <v>240.11</v>
      </c>
      <c r="C115148">
        <f t="shared" si="4239"/>
        <v>242.27549875676328</v>
      </c>
      <c r="D115148">
        <f t="shared" si="4240"/>
        <v>4.6893848655432686</v>
      </c>
    </row>
    <row r="115149" spans="1:4" x14ac:dyDescent="0.45">
      <c r="A115149">
        <v>115977</v>
      </c>
      <c r="B115149">
        <v>240.11</v>
      </c>
      <c r="C115149">
        <f t="shared" si="4239"/>
        <v>242.27585280622347</v>
      </c>
      <c r="D115149">
        <f t="shared" si="4240"/>
        <v>4.6909183782260158</v>
      </c>
    </row>
    <row r="115150" spans="1:4" x14ac:dyDescent="0.45">
      <c r="A115150">
        <v>115978</v>
      </c>
      <c r="B115150">
        <v>240.11</v>
      </c>
      <c r="C115150">
        <f t="shared" si="4239"/>
        <v>242.27620685043539</v>
      </c>
      <c r="D115150">
        <f t="shared" si="4240"/>
        <v>4.6924521188731365</v>
      </c>
    </row>
    <row r="115151" spans="1:4" x14ac:dyDescent="0.45">
      <c r="A115151">
        <v>115979</v>
      </c>
      <c r="B115151">
        <v>240.11</v>
      </c>
      <c r="C115151">
        <f t="shared" si="4239"/>
        <v>242.27656088939909</v>
      </c>
      <c r="D115151">
        <f t="shared" si="4240"/>
        <v>4.6939860874737294</v>
      </c>
    </row>
    <row r="115152" spans="1:4" x14ac:dyDescent="0.45">
      <c r="A115152">
        <v>115980</v>
      </c>
      <c r="B115152">
        <v>240.11</v>
      </c>
      <c r="C115152">
        <f t="shared" si="4239"/>
        <v>242.27691492311467</v>
      </c>
      <c r="D115152">
        <f t="shared" si="4240"/>
        <v>4.6955202840170154</v>
      </c>
    </row>
    <row r="115153" spans="1:4" x14ac:dyDescent="0.45">
      <c r="A115153">
        <v>115981</v>
      </c>
      <c r="B115153">
        <v>240.11</v>
      </c>
      <c r="C115153">
        <f t="shared" si="4239"/>
        <v>242.27726895158222</v>
      </c>
      <c r="D115153">
        <f t="shared" si="4240"/>
        <v>4.6970547084922147</v>
      </c>
    </row>
    <row r="115154" spans="1:4" x14ac:dyDescent="0.45">
      <c r="A115154">
        <v>115982</v>
      </c>
      <c r="B115154">
        <v>240.11</v>
      </c>
      <c r="C115154">
        <f t="shared" si="4239"/>
        <v>242.2776229748018</v>
      </c>
      <c r="D115154">
        <f t="shared" si="4240"/>
        <v>4.6985893608885503</v>
      </c>
    </row>
    <row r="115155" spans="1:4" x14ac:dyDescent="0.45">
      <c r="A115155">
        <v>115983</v>
      </c>
      <c r="B115155">
        <v>240.11</v>
      </c>
      <c r="C115155">
        <f t="shared" si="4239"/>
        <v>242.27797699277349</v>
      </c>
      <c r="D115155">
        <f t="shared" si="4240"/>
        <v>4.7001242411951214</v>
      </c>
    </row>
    <row r="115156" spans="1:4" x14ac:dyDescent="0.45">
      <c r="A115156">
        <v>115984</v>
      </c>
      <c r="B115156">
        <v>240.11</v>
      </c>
      <c r="C115156">
        <f t="shared" si="4239"/>
        <v>242.27833100549736</v>
      </c>
      <c r="D115156">
        <f t="shared" si="4240"/>
        <v>4.70165934940115</v>
      </c>
    </row>
    <row r="115157" spans="1:4" x14ac:dyDescent="0.45">
      <c r="A115157">
        <v>115985</v>
      </c>
      <c r="B115157">
        <v>240.11</v>
      </c>
      <c r="C115157">
        <f t="shared" si="4239"/>
        <v>242.27868501297348</v>
      </c>
      <c r="D115157">
        <f t="shared" si="4240"/>
        <v>4.7031946854957374</v>
      </c>
    </row>
    <row r="115158" spans="1:4" x14ac:dyDescent="0.45">
      <c r="A115158">
        <v>115986</v>
      </c>
      <c r="B115158">
        <v>240.11</v>
      </c>
      <c r="C115158">
        <f t="shared" si="4239"/>
        <v>242.27903901520196</v>
      </c>
      <c r="D115158">
        <f t="shared" si="4240"/>
        <v>4.7047302494682279</v>
      </c>
    </row>
    <row r="115159" spans="1:4" x14ac:dyDescent="0.45">
      <c r="A115159">
        <v>115987</v>
      </c>
      <c r="B115159">
        <v>240.11</v>
      </c>
      <c r="C115159">
        <f t="shared" si="4239"/>
        <v>242.27939301218288</v>
      </c>
      <c r="D115159">
        <f t="shared" si="4240"/>
        <v>4.7062660413078472</v>
      </c>
    </row>
    <row r="115160" spans="1:4" x14ac:dyDescent="0.45">
      <c r="A115160">
        <v>115988</v>
      </c>
      <c r="B115160">
        <v>240.11</v>
      </c>
      <c r="C115160">
        <f t="shared" si="4239"/>
        <v>242.27974700391627</v>
      </c>
      <c r="D115160">
        <f t="shared" si="4240"/>
        <v>4.7078020610035729</v>
      </c>
    </row>
    <row r="115161" spans="1:4" x14ac:dyDescent="0.45">
      <c r="A115161">
        <v>115989</v>
      </c>
      <c r="B115161">
        <v>240.11</v>
      </c>
      <c r="C115161">
        <f t="shared" si="4239"/>
        <v>242.28010099040225</v>
      </c>
      <c r="D115161">
        <f t="shared" si="4240"/>
        <v>4.7093383085447513</v>
      </c>
    </row>
    <row r="115162" spans="1:4" x14ac:dyDescent="0.45">
      <c r="A115162">
        <v>115990</v>
      </c>
      <c r="B115162">
        <v>240.11</v>
      </c>
      <c r="C115162">
        <f t="shared" si="4239"/>
        <v>242.28045497164089</v>
      </c>
      <c r="D115162">
        <f t="shared" si="4240"/>
        <v>4.7108747839206098</v>
      </c>
    </row>
    <row r="115163" spans="1:4" x14ac:dyDescent="0.45">
      <c r="A115163">
        <v>115991</v>
      </c>
      <c r="B115163">
        <v>240.11</v>
      </c>
      <c r="C115163">
        <f t="shared" si="4239"/>
        <v>242.28080894763224</v>
      </c>
      <c r="D115163">
        <f t="shared" si="4240"/>
        <v>4.712411487120125</v>
      </c>
    </row>
    <row r="115164" spans="1:4" x14ac:dyDescent="0.45">
      <c r="A115164">
        <v>115992</v>
      </c>
      <c r="B115164">
        <v>240.11</v>
      </c>
      <c r="C115164">
        <f t="shared" si="4239"/>
        <v>242.28116291837642</v>
      </c>
      <c r="D115164">
        <f t="shared" si="4240"/>
        <v>4.7139484181327704</v>
      </c>
    </row>
    <row r="115165" spans="1:4" x14ac:dyDescent="0.45">
      <c r="A115165">
        <v>115993</v>
      </c>
      <c r="B115165">
        <v>240.11</v>
      </c>
      <c r="C115165">
        <f t="shared" si="4239"/>
        <v>242.28151688387348</v>
      </c>
      <c r="D115165">
        <f t="shared" si="4240"/>
        <v>4.7154855769475263</v>
      </c>
    </row>
    <row r="115166" spans="1:4" x14ac:dyDescent="0.45">
      <c r="A115166">
        <v>115994</v>
      </c>
      <c r="B115166">
        <v>240.11</v>
      </c>
      <c r="C115166">
        <f t="shared" si="4239"/>
        <v>242.28187084412352</v>
      </c>
      <c r="D115166">
        <f t="shared" si="4240"/>
        <v>4.7170229635537408</v>
      </c>
    </row>
    <row r="115167" spans="1:4" x14ac:dyDescent="0.45">
      <c r="A115167">
        <v>115995</v>
      </c>
      <c r="B115167">
        <v>240.11</v>
      </c>
      <c r="C115167">
        <f t="shared" si="4239"/>
        <v>242.2822247991266</v>
      </c>
      <c r="D115167">
        <f t="shared" si="4240"/>
        <v>4.7185605779405186</v>
      </c>
    </row>
    <row r="115168" spans="1:4" x14ac:dyDescent="0.45">
      <c r="A115168">
        <v>115996</v>
      </c>
      <c r="B115168">
        <v>240.11</v>
      </c>
      <c r="C115168">
        <f t="shared" si="4239"/>
        <v>242.2825787488828</v>
      </c>
      <c r="D115168">
        <f t="shared" si="4240"/>
        <v>4.7200984200970861</v>
      </c>
    </row>
    <row r="115169" spans="1:4" x14ac:dyDescent="0.45">
      <c r="A115169">
        <v>115997</v>
      </c>
      <c r="B115169">
        <v>240.11</v>
      </c>
      <c r="C115169">
        <f t="shared" si="4239"/>
        <v>242.28293269339218</v>
      </c>
      <c r="D115169">
        <f t="shared" si="4240"/>
        <v>4.7216364900125489</v>
      </c>
    </row>
    <row r="115170" spans="1:4" x14ac:dyDescent="0.45">
      <c r="A115170">
        <v>115998</v>
      </c>
      <c r="B115170">
        <v>240.11</v>
      </c>
      <c r="C115170">
        <f t="shared" si="4239"/>
        <v>242.28328663265486</v>
      </c>
      <c r="D115170">
        <f t="shared" si="4240"/>
        <v>4.7231747876762586</v>
      </c>
    </row>
    <row r="115171" spans="1:4" x14ac:dyDescent="0.45">
      <c r="A115171">
        <v>115999</v>
      </c>
      <c r="B115171">
        <v>240.11</v>
      </c>
      <c r="C115171">
        <f t="shared" si="4239"/>
        <v>242.2836405666709</v>
      </c>
      <c r="D115171">
        <f t="shared" si="4240"/>
        <v>4.7247133130773191</v>
      </c>
    </row>
    <row r="115172" spans="1:4" x14ac:dyDescent="0.45">
      <c r="A115172">
        <v>116000</v>
      </c>
      <c r="B115172">
        <v>240.11</v>
      </c>
      <c r="C115172">
        <f t="shared" si="4239"/>
        <v>242.28399449544034</v>
      </c>
      <c r="D115172">
        <f t="shared" si="4240"/>
        <v>4.726252066204836</v>
      </c>
    </row>
    <row r="115173" spans="1:4" x14ac:dyDescent="0.45">
      <c r="A115173">
        <v>116001</v>
      </c>
      <c r="B115173">
        <v>240.11</v>
      </c>
      <c r="C115173">
        <f t="shared" si="4239"/>
        <v>242.2843484189633</v>
      </c>
      <c r="D115173">
        <f t="shared" si="4240"/>
        <v>4.7277910470481626</v>
      </c>
    </row>
    <row r="115174" spans="1:4" x14ac:dyDescent="0.45">
      <c r="A115174">
        <v>116002</v>
      </c>
      <c r="B115174">
        <v>240.11</v>
      </c>
      <c r="C115174">
        <f t="shared" si="4239"/>
        <v>242.28470233723988</v>
      </c>
      <c r="D115174">
        <f t="shared" si="4240"/>
        <v>4.7293302555965289</v>
      </c>
    </row>
    <row r="115175" spans="1:4" x14ac:dyDescent="0.45">
      <c r="A115175">
        <v>116003</v>
      </c>
      <c r="B115175">
        <v>240.11</v>
      </c>
      <c r="C115175">
        <f t="shared" si="4239"/>
        <v>242.28505625027009</v>
      </c>
      <c r="D115175">
        <f t="shared" si="4240"/>
        <v>4.730869691838917</v>
      </c>
    </row>
    <row r="115176" spans="1:4" x14ac:dyDescent="0.45">
      <c r="A115176">
        <v>116004</v>
      </c>
      <c r="B115176">
        <v>240.11</v>
      </c>
      <c r="C115176">
        <f t="shared" si="4239"/>
        <v>242.28541015805408</v>
      </c>
      <c r="D115176">
        <f t="shared" si="4240"/>
        <v>4.7324093557648057</v>
      </c>
    </row>
    <row r="115177" spans="1:4" x14ac:dyDescent="0.45">
      <c r="A115177">
        <v>116005</v>
      </c>
      <c r="B115177">
        <v>240.11</v>
      </c>
      <c r="C115177">
        <f t="shared" si="4239"/>
        <v>242.28576406059184</v>
      </c>
      <c r="D115177">
        <f t="shared" si="4240"/>
        <v>4.7339492473630536</v>
      </c>
    </row>
    <row r="115178" spans="1:4" x14ac:dyDescent="0.45">
      <c r="A115178">
        <v>116006</v>
      </c>
      <c r="B115178">
        <v>240.11</v>
      </c>
      <c r="C115178">
        <f t="shared" si="4239"/>
        <v>242.28611795788353</v>
      </c>
      <c r="D115178">
        <f t="shared" si="4240"/>
        <v>4.7354893666231401</v>
      </c>
    </row>
    <row r="115179" spans="1:4" x14ac:dyDescent="0.45">
      <c r="A115179">
        <v>116007</v>
      </c>
      <c r="B115179">
        <v>240.11</v>
      </c>
      <c r="C115179">
        <f t="shared" si="4239"/>
        <v>242.28647184992923</v>
      </c>
      <c r="D115179">
        <f t="shared" si="4240"/>
        <v>4.7370297135342971</v>
      </c>
    </row>
    <row r="115180" spans="1:4" x14ac:dyDescent="0.45">
      <c r="A115180">
        <v>116008</v>
      </c>
      <c r="B115180">
        <v>240.11</v>
      </c>
      <c r="C115180">
        <f t="shared" si="4239"/>
        <v>242.28682573672893</v>
      </c>
      <c r="D115180">
        <f t="shared" si="4240"/>
        <v>4.7385702880853842</v>
      </c>
    </row>
    <row r="115181" spans="1:4" x14ac:dyDescent="0.45">
      <c r="A115181">
        <v>116009</v>
      </c>
      <c r="B115181">
        <v>240.11</v>
      </c>
      <c r="C115181">
        <f t="shared" si="4239"/>
        <v>242.28717961828278</v>
      </c>
      <c r="D115181">
        <f t="shared" si="4240"/>
        <v>4.7401110902658834</v>
      </c>
    </row>
    <row r="115182" spans="1:4" x14ac:dyDescent="0.45">
      <c r="A115182">
        <v>116010</v>
      </c>
      <c r="B115182">
        <v>240.11</v>
      </c>
      <c r="C115182">
        <f t="shared" si="4239"/>
        <v>242.28753349459083</v>
      </c>
      <c r="D115182">
        <f t="shared" si="4240"/>
        <v>4.7416521200649022</v>
      </c>
    </row>
    <row r="115183" spans="1:4" x14ac:dyDescent="0.45">
      <c r="A115183">
        <v>116011</v>
      </c>
      <c r="B115183">
        <v>240.11</v>
      </c>
      <c r="C115183">
        <f t="shared" si="4239"/>
        <v>242.28788736565321</v>
      </c>
      <c r="D115183">
        <f t="shared" si="4240"/>
        <v>4.7431933774717976</v>
      </c>
    </row>
    <row r="115184" spans="1:4" x14ac:dyDescent="0.45">
      <c r="A115184">
        <v>116012</v>
      </c>
      <c r="B115184">
        <v>240.11</v>
      </c>
      <c r="C115184">
        <f t="shared" si="4239"/>
        <v>242.28824123146993</v>
      </c>
      <c r="D115184">
        <f t="shared" si="4240"/>
        <v>4.744734862475557</v>
      </c>
    </row>
    <row r="115185" spans="1:4" x14ac:dyDescent="0.45">
      <c r="A115185">
        <v>116013</v>
      </c>
      <c r="B115185">
        <v>240.11</v>
      </c>
      <c r="C115185">
        <f t="shared" si="4239"/>
        <v>242.28859509204108</v>
      </c>
      <c r="D115185">
        <f t="shared" si="4240"/>
        <v>4.746276575065413</v>
      </c>
    </row>
    <row r="115186" spans="1:4" x14ac:dyDescent="0.45">
      <c r="A115186">
        <v>116014</v>
      </c>
      <c r="B115186">
        <v>240.11</v>
      </c>
      <c r="C115186">
        <f t="shared" si="4239"/>
        <v>242.28894894736675</v>
      </c>
      <c r="D115186">
        <f t="shared" si="4240"/>
        <v>4.7478185152306001</v>
      </c>
    </row>
    <row r="115187" spans="1:4" x14ac:dyDescent="0.45">
      <c r="A115187">
        <v>116015</v>
      </c>
      <c r="B115187">
        <v>240.11</v>
      </c>
      <c r="C115187">
        <f t="shared" si="4239"/>
        <v>242.28930279744705</v>
      </c>
      <c r="D115187">
        <f t="shared" si="4240"/>
        <v>4.7493606829604778</v>
      </c>
    </row>
    <row r="115188" spans="1:4" x14ac:dyDescent="0.45">
      <c r="A115188">
        <v>116016</v>
      </c>
      <c r="B115188">
        <v>240.11</v>
      </c>
      <c r="C115188">
        <f t="shared" si="4239"/>
        <v>242.28965664228198</v>
      </c>
      <c r="D115188">
        <f t="shared" si="4240"/>
        <v>4.7509030782439092</v>
      </c>
    </row>
    <row r="115189" spans="1:4" x14ac:dyDescent="0.45">
      <c r="A115189">
        <v>116017</v>
      </c>
      <c r="B115189">
        <v>240.11</v>
      </c>
      <c r="C115189">
        <f t="shared" si="4239"/>
        <v>242.29001048187172</v>
      </c>
      <c r="D115189">
        <f t="shared" si="4240"/>
        <v>4.752445701070501</v>
      </c>
    </row>
    <row r="115190" spans="1:4" x14ac:dyDescent="0.45">
      <c r="A115190">
        <v>116018</v>
      </c>
      <c r="B115190">
        <v>240.11</v>
      </c>
      <c r="C115190">
        <f t="shared" si="4239"/>
        <v>242.29036431621626</v>
      </c>
      <c r="D115190">
        <f t="shared" si="4240"/>
        <v>4.7539885514291189</v>
      </c>
    </row>
    <row r="115191" spans="1:4" x14ac:dyDescent="0.45">
      <c r="A115191">
        <v>116019</v>
      </c>
      <c r="B115191">
        <v>240.11</v>
      </c>
      <c r="C115191">
        <f t="shared" si="4239"/>
        <v>242.29071814531571</v>
      </c>
      <c r="D115191">
        <f t="shared" si="4240"/>
        <v>4.7555316293091217</v>
      </c>
    </row>
    <row r="115192" spans="1:4" x14ac:dyDescent="0.45">
      <c r="A115192">
        <v>116020</v>
      </c>
      <c r="B115192">
        <v>240.11</v>
      </c>
      <c r="C115192">
        <f t="shared" si="4239"/>
        <v>242.29107196917016</v>
      </c>
      <c r="D115192">
        <f t="shared" si="4240"/>
        <v>4.7570749346997463</v>
      </c>
    </row>
    <row r="115193" spans="1:4" x14ac:dyDescent="0.45">
      <c r="A115193">
        <v>116021</v>
      </c>
      <c r="B115193">
        <v>240.11</v>
      </c>
      <c r="C115193">
        <f t="shared" si="4239"/>
        <v>242.29142578777967</v>
      </c>
      <c r="D115193">
        <f t="shared" si="4240"/>
        <v>4.7586184675901073</v>
      </c>
    </row>
    <row r="115194" spans="1:4" x14ac:dyDescent="0.45">
      <c r="A115194">
        <v>116022</v>
      </c>
      <c r="B115194">
        <v>240.11</v>
      </c>
      <c r="C115194">
        <f t="shared" si="4239"/>
        <v>242.2917796011443</v>
      </c>
      <c r="D115194">
        <f t="shared" si="4240"/>
        <v>4.7601622279693157</v>
      </c>
    </row>
    <row r="115195" spans="1:4" x14ac:dyDescent="0.45">
      <c r="A115195">
        <v>116023</v>
      </c>
      <c r="B115195">
        <v>240.11</v>
      </c>
      <c r="C115195">
        <f t="shared" si="4239"/>
        <v>242.29213340926418</v>
      </c>
      <c r="D115195">
        <f t="shared" si="4240"/>
        <v>4.7617062158268597</v>
      </c>
    </row>
    <row r="115196" spans="1:4" x14ac:dyDescent="0.45">
      <c r="A115196">
        <v>116024</v>
      </c>
      <c r="B115196">
        <v>240.11</v>
      </c>
      <c r="C115196">
        <f t="shared" si="4239"/>
        <v>242.29248721213935</v>
      </c>
      <c r="D115196">
        <f t="shared" si="4240"/>
        <v>4.7632504311517287</v>
      </c>
    </row>
    <row r="115197" spans="1:4" x14ac:dyDescent="0.45">
      <c r="A115197">
        <v>116025</v>
      </c>
      <c r="B115197">
        <v>240.11</v>
      </c>
      <c r="C115197">
        <f t="shared" si="4239"/>
        <v>242.29284100976992</v>
      </c>
      <c r="D115197">
        <f t="shared" si="4240"/>
        <v>4.7647948739332859</v>
      </c>
    </row>
    <row r="115198" spans="1:4" x14ac:dyDescent="0.45">
      <c r="A115198">
        <v>116026</v>
      </c>
      <c r="B115198">
        <v>240.11</v>
      </c>
      <c r="C115198">
        <f t="shared" si="4239"/>
        <v>242.29319480215591</v>
      </c>
      <c r="D115198">
        <f t="shared" si="4240"/>
        <v>4.7663395441605205</v>
      </c>
    </row>
    <row r="115199" spans="1:4" x14ac:dyDescent="0.45">
      <c r="A115199">
        <v>116027</v>
      </c>
      <c r="B115199">
        <v>240.11</v>
      </c>
      <c r="C115199">
        <f t="shared" si="4239"/>
        <v>242.29354858929744</v>
      </c>
      <c r="D115199">
        <f t="shared" si="4240"/>
        <v>4.7678844418227984</v>
      </c>
    </row>
    <row r="115200" spans="1:4" x14ac:dyDescent="0.45">
      <c r="A115200">
        <v>116028</v>
      </c>
      <c r="B115200">
        <v>240.11</v>
      </c>
      <c r="C115200">
        <f t="shared" si="4239"/>
        <v>242.29390237119458</v>
      </c>
      <c r="D115200">
        <f t="shared" si="4240"/>
        <v>4.7694295669092339</v>
      </c>
    </row>
    <row r="115201" spans="1:4" x14ac:dyDescent="0.45">
      <c r="A115201">
        <v>116029</v>
      </c>
      <c r="B115201">
        <v>240.11</v>
      </c>
      <c r="C115201">
        <f t="shared" si="4239"/>
        <v>242.29425614784742</v>
      </c>
      <c r="D115201">
        <f t="shared" si="4240"/>
        <v>4.7709749194091922</v>
      </c>
    </row>
    <row r="115202" spans="1:4" x14ac:dyDescent="0.45">
      <c r="A115202">
        <v>116030</v>
      </c>
      <c r="B115202">
        <v>240.11</v>
      </c>
      <c r="C115202">
        <f t="shared" si="4239"/>
        <v>242.29460991925603</v>
      </c>
      <c r="D115202">
        <f t="shared" si="4240"/>
        <v>4.7725204993117893</v>
      </c>
    </row>
    <row r="115203" spans="1:4" x14ac:dyDescent="0.45">
      <c r="A115203">
        <v>116031</v>
      </c>
      <c r="B115203">
        <v>240.11</v>
      </c>
      <c r="C115203">
        <f t="shared" si="4239"/>
        <v>242.29496368542047</v>
      </c>
      <c r="D115203">
        <f t="shared" si="4240"/>
        <v>4.7740663066061417</v>
      </c>
    </row>
    <row r="115204" spans="1:4" x14ac:dyDescent="0.45">
      <c r="A115204">
        <v>116032</v>
      </c>
      <c r="B115204">
        <v>240.11</v>
      </c>
      <c r="C115204">
        <f t="shared" ref="C115204:C115267" si="4241">$H$4 - $I$4*EXP(-A115204/$J$4)</f>
        <v>242.29531744634082</v>
      </c>
      <c r="D115204">
        <f t="shared" ref="D115204:D115267" si="4242">(B115204-C115204)^2</f>
        <v>4.7756123412814917</v>
      </c>
    </row>
    <row r="115205" spans="1:4" x14ac:dyDescent="0.45">
      <c r="A115205">
        <v>116033</v>
      </c>
      <c r="B115205">
        <v>240.11</v>
      </c>
      <c r="C115205">
        <f t="shared" si="4241"/>
        <v>242.29567120201719</v>
      </c>
      <c r="D115205">
        <f t="shared" si="4242"/>
        <v>4.7771586033272051</v>
      </c>
    </row>
    <row r="115206" spans="1:4" x14ac:dyDescent="0.45">
      <c r="A115206">
        <v>116034</v>
      </c>
      <c r="B115206">
        <v>240.11</v>
      </c>
      <c r="C115206">
        <f t="shared" si="4241"/>
        <v>242.29602495244961</v>
      </c>
      <c r="D115206">
        <f t="shared" si="4242"/>
        <v>4.7787050927322747</v>
      </c>
    </row>
    <row r="115207" spans="1:4" x14ac:dyDescent="0.45">
      <c r="A115207">
        <v>116035</v>
      </c>
      <c r="B115207">
        <v>240.11</v>
      </c>
      <c r="C115207">
        <f t="shared" si="4241"/>
        <v>242.2963786976382</v>
      </c>
      <c r="D115207">
        <f t="shared" si="4242"/>
        <v>4.7802518094860691</v>
      </c>
    </row>
    <row r="115208" spans="1:4" x14ac:dyDescent="0.45">
      <c r="A115208">
        <v>116036</v>
      </c>
      <c r="B115208">
        <v>240.11</v>
      </c>
      <c r="C115208">
        <f t="shared" si="4241"/>
        <v>242.29673243758305</v>
      </c>
      <c r="D115208">
        <f t="shared" si="4242"/>
        <v>4.7817987535778297</v>
      </c>
    </row>
    <row r="115209" spans="1:4" x14ac:dyDescent="0.45">
      <c r="A115209">
        <v>116037</v>
      </c>
      <c r="B115209">
        <v>240.11</v>
      </c>
      <c r="C115209">
        <f t="shared" si="4241"/>
        <v>242.29708617228417</v>
      </c>
      <c r="D115209">
        <f t="shared" si="4242"/>
        <v>4.783345924996552</v>
      </c>
    </row>
    <row r="115210" spans="1:4" x14ac:dyDescent="0.45">
      <c r="A115210">
        <v>116038</v>
      </c>
      <c r="B115210">
        <v>240.11</v>
      </c>
      <c r="C115210">
        <f t="shared" si="4241"/>
        <v>242.29743990174168</v>
      </c>
      <c r="D115210">
        <f t="shared" si="4242"/>
        <v>4.7848933237316036</v>
      </c>
    </row>
    <row r="115211" spans="1:4" x14ac:dyDescent="0.45">
      <c r="A115211">
        <v>116039</v>
      </c>
      <c r="B115211">
        <v>240.11</v>
      </c>
      <c r="C115211">
        <f t="shared" si="4241"/>
        <v>242.29779362595565</v>
      </c>
      <c r="D115211">
        <f t="shared" si="4242"/>
        <v>4.7864409497721052</v>
      </c>
    </row>
    <row r="115212" spans="1:4" x14ac:dyDescent="0.45">
      <c r="A115212">
        <v>116040</v>
      </c>
      <c r="B115212">
        <v>240.11</v>
      </c>
      <c r="C115212">
        <f t="shared" si="4241"/>
        <v>242.29814734492621</v>
      </c>
      <c r="D115212">
        <f t="shared" si="4242"/>
        <v>4.7879888031075488</v>
      </c>
    </row>
    <row r="115213" spans="1:4" x14ac:dyDescent="0.45">
      <c r="A115213">
        <v>116041</v>
      </c>
      <c r="B115213">
        <v>240.11</v>
      </c>
      <c r="C115213">
        <f t="shared" si="4241"/>
        <v>242.29850105865336</v>
      </c>
      <c r="D115213">
        <f t="shared" si="4242"/>
        <v>4.7895368837268073</v>
      </c>
    </row>
    <row r="115214" spans="1:4" x14ac:dyDescent="0.45">
      <c r="A115214">
        <v>116042</v>
      </c>
      <c r="B115214">
        <v>240.11</v>
      </c>
      <c r="C115214">
        <f t="shared" si="4241"/>
        <v>242.29885476713719</v>
      </c>
      <c r="D115214">
        <f t="shared" si="4242"/>
        <v>4.7910851916191257</v>
      </c>
    </row>
    <row r="115215" spans="1:4" x14ac:dyDescent="0.45">
      <c r="A115215">
        <v>116043</v>
      </c>
      <c r="B115215">
        <v>240.11</v>
      </c>
      <c r="C115215">
        <f t="shared" si="4241"/>
        <v>242.29920847037781</v>
      </c>
      <c r="D115215">
        <f t="shared" si="4242"/>
        <v>4.7926337267738743</v>
      </c>
    </row>
    <row r="115216" spans="1:4" x14ac:dyDescent="0.45">
      <c r="A115216">
        <v>116044</v>
      </c>
      <c r="B115216">
        <v>240.11</v>
      </c>
      <c r="C115216">
        <f t="shared" si="4241"/>
        <v>242.29956216837527</v>
      </c>
      <c r="D115216">
        <f t="shared" si="4242"/>
        <v>4.7941824891801739</v>
      </c>
    </row>
    <row r="115217" spans="1:4" x14ac:dyDescent="0.45">
      <c r="A115217">
        <v>116045</v>
      </c>
      <c r="B115217">
        <v>240.11</v>
      </c>
      <c r="C115217">
        <f t="shared" si="4241"/>
        <v>242.29991586112968</v>
      </c>
      <c r="D115217">
        <f t="shared" si="4242"/>
        <v>4.795731478827272</v>
      </c>
    </row>
    <row r="115218" spans="1:4" x14ac:dyDescent="0.45">
      <c r="A115218">
        <v>116046</v>
      </c>
      <c r="B115218">
        <v>240.11</v>
      </c>
      <c r="C115218">
        <f t="shared" si="4241"/>
        <v>242.3002695486411</v>
      </c>
      <c r="D115218">
        <f t="shared" si="4242"/>
        <v>4.7972806957044156</v>
      </c>
    </row>
    <row r="115219" spans="1:4" x14ac:dyDescent="0.45">
      <c r="A115219">
        <v>116047</v>
      </c>
      <c r="B115219">
        <v>240.11</v>
      </c>
      <c r="C115219">
        <f t="shared" si="4241"/>
        <v>242.30062323090959</v>
      </c>
      <c r="D115219">
        <f t="shared" si="4242"/>
        <v>4.7988301398007263</v>
      </c>
    </row>
    <row r="115220" spans="1:4" x14ac:dyDescent="0.45">
      <c r="A115220">
        <v>116048</v>
      </c>
      <c r="B115220">
        <v>240.11</v>
      </c>
      <c r="C115220">
        <f t="shared" si="4241"/>
        <v>242.30097690793525</v>
      </c>
      <c r="D115220">
        <f t="shared" si="4242"/>
        <v>4.8003798111054534</v>
      </c>
    </row>
    <row r="115221" spans="1:4" x14ac:dyDescent="0.45">
      <c r="A115221">
        <v>116049</v>
      </c>
      <c r="B115221">
        <v>240.11</v>
      </c>
      <c r="C115221">
        <f t="shared" si="4241"/>
        <v>242.30133057971818</v>
      </c>
      <c r="D115221">
        <f t="shared" si="4242"/>
        <v>4.8019297096079674</v>
      </c>
    </row>
    <row r="115222" spans="1:4" x14ac:dyDescent="0.45">
      <c r="A115222">
        <v>116050</v>
      </c>
      <c r="B115222">
        <v>240.11</v>
      </c>
      <c r="C115222">
        <f t="shared" si="4241"/>
        <v>242.30168424625839</v>
      </c>
      <c r="D115222">
        <f t="shared" si="4242"/>
        <v>4.8034798352971455</v>
      </c>
    </row>
    <row r="115223" spans="1:4" x14ac:dyDescent="0.45">
      <c r="A115223">
        <v>116051</v>
      </c>
      <c r="B115223">
        <v>240.11</v>
      </c>
      <c r="C115223">
        <f t="shared" si="4241"/>
        <v>242.30203790755604</v>
      </c>
      <c r="D115223">
        <f t="shared" si="4242"/>
        <v>4.8050301881626085</v>
      </c>
    </row>
    <row r="115224" spans="1:4" x14ac:dyDescent="0.45">
      <c r="A115224">
        <v>116052</v>
      </c>
      <c r="B115224">
        <v>240.11</v>
      </c>
      <c r="C115224">
        <f t="shared" si="4241"/>
        <v>242.30239156361114</v>
      </c>
      <c r="D115224">
        <f t="shared" si="4242"/>
        <v>4.806580768193232</v>
      </c>
    </row>
    <row r="115225" spans="1:4" x14ac:dyDescent="0.45">
      <c r="A115225">
        <v>116053</v>
      </c>
      <c r="B115225">
        <v>240.11</v>
      </c>
      <c r="C115225">
        <f t="shared" si="4241"/>
        <v>242.30274521442379</v>
      </c>
      <c r="D115225">
        <f t="shared" si="4242"/>
        <v>4.8081315753783906</v>
      </c>
    </row>
    <row r="115226" spans="1:4" x14ac:dyDescent="0.45">
      <c r="A115226">
        <v>116054</v>
      </c>
      <c r="B115226">
        <v>240.11</v>
      </c>
      <c r="C115226">
        <f t="shared" si="4241"/>
        <v>242.30309885999407</v>
      </c>
      <c r="D115226">
        <f t="shared" si="4242"/>
        <v>4.8096826097072105</v>
      </c>
    </row>
    <row r="115227" spans="1:4" x14ac:dyDescent="0.45">
      <c r="A115227">
        <v>116055</v>
      </c>
      <c r="B115227">
        <v>240.11</v>
      </c>
      <c r="C115227">
        <f t="shared" si="4241"/>
        <v>242.30345250032207</v>
      </c>
      <c r="D115227">
        <f t="shared" si="4242"/>
        <v>4.8112338711690654</v>
      </c>
    </row>
    <row r="115228" spans="1:4" x14ac:dyDescent="0.45">
      <c r="A115228">
        <v>116056</v>
      </c>
      <c r="B115228">
        <v>240.11</v>
      </c>
      <c r="C115228">
        <f t="shared" si="4241"/>
        <v>242.30380613540785</v>
      </c>
      <c r="D115228">
        <f t="shared" si="4242"/>
        <v>4.8127853597530823</v>
      </c>
    </row>
    <row r="115229" spans="1:4" x14ac:dyDescent="0.45">
      <c r="A115229">
        <v>116057</v>
      </c>
      <c r="B115229">
        <v>240.11</v>
      </c>
      <c r="C115229">
        <f t="shared" si="4241"/>
        <v>242.30415976525148</v>
      </c>
      <c r="D115229">
        <f t="shared" si="4242"/>
        <v>4.8143370754483863</v>
      </c>
    </row>
    <row r="115230" spans="1:4" x14ac:dyDescent="0.45">
      <c r="A115230">
        <v>116058</v>
      </c>
      <c r="B115230">
        <v>240.11</v>
      </c>
      <c r="C115230">
        <f t="shared" si="4241"/>
        <v>242.30451338985307</v>
      </c>
      <c r="D115230">
        <f t="shared" si="4242"/>
        <v>4.8158890182443557</v>
      </c>
    </row>
    <row r="115231" spans="1:4" x14ac:dyDescent="0.45">
      <c r="A115231">
        <v>116059</v>
      </c>
      <c r="B115231">
        <v>240.11</v>
      </c>
      <c r="C115231">
        <f t="shared" si="4241"/>
        <v>242.30486700921267</v>
      </c>
      <c r="D115231">
        <f t="shared" si="4242"/>
        <v>4.8174411881301165</v>
      </c>
    </row>
    <row r="115232" spans="1:4" x14ac:dyDescent="0.45">
      <c r="A115232">
        <v>116060</v>
      </c>
      <c r="B115232">
        <v>240.11</v>
      </c>
      <c r="C115232">
        <f t="shared" si="4241"/>
        <v>242.30522062333037</v>
      </c>
      <c r="D115232">
        <f t="shared" si="4242"/>
        <v>4.8189935850949217</v>
      </c>
    </row>
    <row r="115233" spans="1:4" x14ac:dyDescent="0.45">
      <c r="A115233">
        <v>116061</v>
      </c>
      <c r="B115233">
        <v>240.11</v>
      </c>
      <c r="C115233">
        <f t="shared" si="4241"/>
        <v>242.30557423220625</v>
      </c>
      <c r="D115233">
        <f t="shared" si="4242"/>
        <v>4.8205462091280227</v>
      </c>
    </row>
    <row r="115234" spans="1:4" x14ac:dyDescent="0.45">
      <c r="A115234">
        <v>116062</v>
      </c>
      <c r="B115234">
        <v>240.11</v>
      </c>
      <c r="C115234">
        <f t="shared" si="4241"/>
        <v>242.30592783584038</v>
      </c>
      <c r="D115234">
        <f t="shared" si="4242"/>
        <v>4.8220990602185498</v>
      </c>
    </row>
    <row r="115235" spans="1:4" x14ac:dyDescent="0.45">
      <c r="A115235">
        <v>116063</v>
      </c>
      <c r="B115235">
        <v>240.11</v>
      </c>
      <c r="C115235">
        <f t="shared" si="4241"/>
        <v>242.30628143423283</v>
      </c>
      <c r="D115235">
        <f t="shared" si="4242"/>
        <v>4.8236521383557545</v>
      </c>
    </row>
    <row r="115236" spans="1:4" x14ac:dyDescent="0.45">
      <c r="A115236">
        <v>116064</v>
      </c>
      <c r="B115236">
        <v>240.11</v>
      </c>
      <c r="C115236">
        <f t="shared" si="4241"/>
        <v>242.30663502738369</v>
      </c>
      <c r="D115236">
        <f t="shared" si="4242"/>
        <v>4.8252054435288922</v>
      </c>
    </row>
    <row r="115237" spans="1:4" x14ac:dyDescent="0.45">
      <c r="A115237">
        <v>116065</v>
      </c>
      <c r="B115237">
        <v>240.11</v>
      </c>
      <c r="C115237">
        <f t="shared" si="4241"/>
        <v>242.30698861529305</v>
      </c>
      <c r="D115237">
        <f t="shared" si="4242"/>
        <v>4.8267589757272171</v>
      </c>
    </row>
    <row r="115238" spans="1:4" x14ac:dyDescent="0.45">
      <c r="A115238">
        <v>116066</v>
      </c>
      <c r="B115238">
        <v>240.11</v>
      </c>
      <c r="C115238">
        <f t="shared" si="4241"/>
        <v>242.30734219796096</v>
      </c>
      <c r="D115238">
        <f t="shared" si="4242"/>
        <v>4.8283127349398578</v>
      </c>
    </row>
    <row r="115239" spans="1:4" x14ac:dyDescent="0.45">
      <c r="A115239">
        <v>116067</v>
      </c>
      <c r="B115239">
        <v>240.11</v>
      </c>
      <c r="C115239">
        <f t="shared" si="4241"/>
        <v>242.30769577538751</v>
      </c>
      <c r="D115239">
        <f t="shared" si="4242"/>
        <v>4.8298667211560709</v>
      </c>
    </row>
    <row r="115240" spans="1:4" x14ac:dyDescent="0.45">
      <c r="A115240">
        <v>116068</v>
      </c>
      <c r="B115240">
        <v>240.11</v>
      </c>
      <c r="C115240">
        <f t="shared" si="4241"/>
        <v>242.30804934757279</v>
      </c>
      <c r="D115240">
        <f t="shared" si="4242"/>
        <v>4.8314209343651102</v>
      </c>
    </row>
    <row r="115241" spans="1:4" x14ac:dyDescent="0.45">
      <c r="A115241">
        <v>116069</v>
      </c>
      <c r="B115241">
        <v>240.11</v>
      </c>
      <c r="C115241">
        <f t="shared" si="4241"/>
        <v>242.30840291451685</v>
      </c>
      <c r="D115241">
        <f t="shared" si="4242"/>
        <v>4.8329753745561082</v>
      </c>
    </row>
    <row r="115242" spans="1:4" x14ac:dyDescent="0.45">
      <c r="A115242">
        <v>116070</v>
      </c>
      <c r="B115242">
        <v>240.11</v>
      </c>
      <c r="C115242">
        <f t="shared" si="4241"/>
        <v>242.3087564762198</v>
      </c>
      <c r="D115242">
        <f t="shared" si="4242"/>
        <v>4.8345300417184456</v>
      </c>
    </row>
    <row r="115243" spans="1:4" x14ac:dyDescent="0.45">
      <c r="A115243">
        <v>116071</v>
      </c>
      <c r="B115243">
        <v>240.11</v>
      </c>
      <c r="C115243">
        <f t="shared" si="4241"/>
        <v>242.3091100326817</v>
      </c>
      <c r="D115243">
        <f t="shared" si="4242"/>
        <v>4.8360849358412539</v>
      </c>
    </row>
    <row r="115244" spans="1:4" x14ac:dyDescent="0.45">
      <c r="A115244">
        <v>116072</v>
      </c>
      <c r="B115244">
        <v>240.11</v>
      </c>
      <c r="C115244">
        <f t="shared" si="4241"/>
        <v>242.30946358390261</v>
      </c>
      <c r="D115244">
        <f t="shared" si="4242"/>
        <v>4.8376400569136644</v>
      </c>
    </row>
    <row r="115245" spans="1:4" x14ac:dyDescent="0.45">
      <c r="A115245">
        <v>116073</v>
      </c>
      <c r="B115245">
        <v>240.11</v>
      </c>
      <c r="C115245">
        <f t="shared" si="4241"/>
        <v>242.30981712988265</v>
      </c>
      <c r="D115245">
        <f t="shared" si="4242"/>
        <v>4.8391954049250607</v>
      </c>
    </row>
    <row r="115246" spans="1:4" x14ac:dyDescent="0.45">
      <c r="A115246">
        <v>116074</v>
      </c>
      <c r="B115246">
        <v>240.11</v>
      </c>
      <c r="C115246">
        <f t="shared" si="4241"/>
        <v>242.31017067062186</v>
      </c>
      <c r="D115246">
        <f t="shared" si="4242"/>
        <v>4.840750979864576</v>
      </c>
    </row>
    <row r="115247" spans="1:4" x14ac:dyDescent="0.45">
      <c r="A115247">
        <v>116075</v>
      </c>
      <c r="B115247">
        <v>240.11</v>
      </c>
      <c r="C115247">
        <f t="shared" si="4241"/>
        <v>242.31052420612036</v>
      </c>
      <c r="D115247">
        <f t="shared" si="4242"/>
        <v>4.8423067817215921</v>
      </c>
    </row>
    <row r="115248" spans="1:4" x14ac:dyDescent="0.45">
      <c r="A115248">
        <v>116076</v>
      </c>
      <c r="B115248">
        <v>240.11</v>
      </c>
      <c r="C115248">
        <f t="shared" si="4241"/>
        <v>242.31087773637816</v>
      </c>
      <c r="D115248">
        <f t="shared" si="4242"/>
        <v>4.8438628104849926</v>
      </c>
    </row>
    <row r="115249" spans="1:4" x14ac:dyDescent="0.45">
      <c r="A115249">
        <v>116077</v>
      </c>
      <c r="B115249">
        <v>240.11</v>
      </c>
      <c r="C115249">
        <f t="shared" si="4241"/>
        <v>242.31123126139539</v>
      </c>
      <c r="D115249">
        <f t="shared" si="4242"/>
        <v>4.845419066144288</v>
      </c>
    </row>
    <row r="115250" spans="1:4" x14ac:dyDescent="0.45">
      <c r="A115250">
        <v>116078</v>
      </c>
      <c r="B115250">
        <v>240.11</v>
      </c>
      <c r="C115250">
        <f t="shared" si="4241"/>
        <v>242.31158478117214</v>
      </c>
      <c r="D115250">
        <f t="shared" si="4242"/>
        <v>4.8469755486887358</v>
      </c>
    </row>
    <row r="115251" spans="1:4" x14ac:dyDescent="0.45">
      <c r="A115251">
        <v>116079</v>
      </c>
      <c r="B115251">
        <v>240.11</v>
      </c>
      <c r="C115251">
        <f t="shared" si="4241"/>
        <v>242.31193829570844</v>
      </c>
      <c r="D115251">
        <f t="shared" si="4242"/>
        <v>4.8485322581073467</v>
      </c>
    </row>
    <row r="115252" spans="1:4" x14ac:dyDescent="0.45">
      <c r="A115252">
        <v>116080</v>
      </c>
      <c r="B115252">
        <v>240.11</v>
      </c>
      <c r="C115252">
        <f t="shared" si="4241"/>
        <v>242.31229180500441</v>
      </c>
      <c r="D115252">
        <f t="shared" si="4242"/>
        <v>4.8500891943895059</v>
      </c>
    </row>
    <row r="115253" spans="1:4" x14ac:dyDescent="0.45">
      <c r="A115253">
        <v>116081</v>
      </c>
      <c r="B115253">
        <v>240.11</v>
      </c>
      <c r="C115253">
        <f t="shared" si="4241"/>
        <v>242.31264530906009</v>
      </c>
      <c r="D115253">
        <f t="shared" si="4242"/>
        <v>4.8516463575243485</v>
      </c>
    </row>
    <row r="115254" spans="1:4" x14ac:dyDescent="0.45">
      <c r="A115254">
        <v>116082</v>
      </c>
      <c r="B115254">
        <v>240.11</v>
      </c>
      <c r="C115254">
        <f t="shared" si="4241"/>
        <v>242.31299880787557</v>
      </c>
      <c r="D115254">
        <f t="shared" si="4242"/>
        <v>4.8532037475011354</v>
      </c>
    </row>
    <row r="115255" spans="1:4" x14ac:dyDescent="0.45">
      <c r="A115255">
        <v>116083</v>
      </c>
      <c r="B115255">
        <v>240.11</v>
      </c>
      <c r="C115255">
        <f t="shared" si="4241"/>
        <v>242.31335230145095</v>
      </c>
      <c r="D115255">
        <f t="shared" si="4242"/>
        <v>4.8547613643091285</v>
      </c>
    </row>
    <row r="115256" spans="1:4" x14ac:dyDescent="0.45">
      <c r="A115256">
        <v>116084</v>
      </c>
      <c r="B115256">
        <v>240.11</v>
      </c>
      <c r="C115256">
        <f t="shared" si="4241"/>
        <v>242.3137057897863</v>
      </c>
      <c r="D115256">
        <f t="shared" si="4242"/>
        <v>4.856319207937589</v>
      </c>
    </row>
    <row r="115257" spans="1:4" x14ac:dyDescent="0.45">
      <c r="A115257">
        <v>116085</v>
      </c>
      <c r="B115257">
        <v>240.11</v>
      </c>
      <c r="C115257">
        <f t="shared" si="4241"/>
        <v>242.31405927288165</v>
      </c>
      <c r="D115257">
        <f t="shared" si="4242"/>
        <v>4.8578772783755273</v>
      </c>
    </row>
    <row r="115258" spans="1:4" x14ac:dyDescent="0.45">
      <c r="A115258">
        <v>116086</v>
      </c>
      <c r="B115258">
        <v>240.11</v>
      </c>
      <c r="C115258">
        <f t="shared" si="4241"/>
        <v>242.31441275073715</v>
      </c>
      <c r="D115258">
        <f t="shared" si="4242"/>
        <v>4.8594355756124585</v>
      </c>
    </row>
    <row r="115259" spans="1:4" x14ac:dyDescent="0.45">
      <c r="A115259">
        <v>116087</v>
      </c>
      <c r="B115259">
        <v>240.11</v>
      </c>
      <c r="C115259">
        <f t="shared" si="4241"/>
        <v>242.31476622335285</v>
      </c>
      <c r="D115259">
        <f t="shared" si="4242"/>
        <v>4.8609940996375194</v>
      </c>
    </row>
    <row r="115260" spans="1:4" x14ac:dyDescent="0.45">
      <c r="A115260">
        <v>116088</v>
      </c>
      <c r="B115260">
        <v>240.11</v>
      </c>
      <c r="C115260">
        <f t="shared" si="4241"/>
        <v>242.31511969072881</v>
      </c>
      <c r="D115260">
        <f t="shared" si="4242"/>
        <v>4.8625528504398483</v>
      </c>
    </row>
    <row r="115261" spans="1:4" x14ac:dyDescent="0.45">
      <c r="A115261">
        <v>116089</v>
      </c>
      <c r="B115261">
        <v>240.11</v>
      </c>
      <c r="C115261">
        <f t="shared" si="4241"/>
        <v>242.31547315286511</v>
      </c>
      <c r="D115261">
        <f t="shared" si="4242"/>
        <v>4.8641118280087081</v>
      </c>
    </row>
    <row r="115262" spans="1:4" x14ac:dyDescent="0.45">
      <c r="A115262">
        <v>116090</v>
      </c>
      <c r="B115262">
        <v>240.11</v>
      </c>
      <c r="C115262">
        <f t="shared" si="4241"/>
        <v>242.31582660976184</v>
      </c>
      <c r="D115262">
        <f t="shared" si="4242"/>
        <v>4.8656710323333625</v>
      </c>
    </row>
    <row r="115263" spans="1:4" x14ac:dyDescent="0.45">
      <c r="A115263">
        <v>116091</v>
      </c>
      <c r="B115263">
        <v>240.11</v>
      </c>
      <c r="C115263">
        <f t="shared" si="4241"/>
        <v>242.31618006141909</v>
      </c>
      <c r="D115263">
        <f t="shared" si="4242"/>
        <v>4.867230463403077</v>
      </c>
    </row>
    <row r="115264" spans="1:4" x14ac:dyDescent="0.45">
      <c r="A115264">
        <v>116092</v>
      </c>
      <c r="B115264">
        <v>240.11</v>
      </c>
      <c r="C115264">
        <f t="shared" si="4241"/>
        <v>242.31653350783691</v>
      </c>
      <c r="D115264">
        <f t="shared" si="4242"/>
        <v>4.8687901212069908</v>
      </c>
    </row>
    <row r="115265" spans="1:4" x14ac:dyDescent="0.45">
      <c r="A115265">
        <v>116093</v>
      </c>
      <c r="B115265">
        <v>240.11</v>
      </c>
      <c r="C115265">
        <f t="shared" si="4241"/>
        <v>242.31688694901538</v>
      </c>
      <c r="D115265">
        <f t="shared" si="4242"/>
        <v>4.8703500057343687</v>
      </c>
    </row>
    <row r="115266" spans="1:4" x14ac:dyDescent="0.45">
      <c r="A115266">
        <v>116094</v>
      </c>
      <c r="B115266">
        <v>240.11</v>
      </c>
      <c r="C115266">
        <f t="shared" si="4241"/>
        <v>242.31724038495463</v>
      </c>
      <c r="D115266">
        <f t="shared" si="4242"/>
        <v>4.8719101169746031</v>
      </c>
    </row>
    <row r="115267" spans="1:4" x14ac:dyDescent="0.45">
      <c r="A115267">
        <v>116095</v>
      </c>
      <c r="B115267">
        <v>240.11</v>
      </c>
      <c r="C115267">
        <f t="shared" si="4241"/>
        <v>242.31759381565465</v>
      </c>
      <c r="D115267">
        <f t="shared" si="4242"/>
        <v>4.873470454916581</v>
      </c>
    </row>
    <row r="115268" spans="1:4" x14ac:dyDescent="0.45">
      <c r="A115268">
        <v>116096</v>
      </c>
      <c r="B115268">
        <v>240.11</v>
      </c>
      <c r="C115268">
        <f t="shared" ref="C115268:C115331" si="4243">$H$4 - $I$4*EXP(-A115268/$J$4)</f>
        <v>242.31794724111558</v>
      </c>
      <c r="D115268">
        <f t="shared" ref="D115268:D115331" si="4244">(B115268-C115268)^2</f>
        <v>4.8750310195498221</v>
      </c>
    </row>
    <row r="115269" spans="1:4" x14ac:dyDescent="0.45">
      <c r="A115269">
        <v>116097</v>
      </c>
      <c r="B115269">
        <v>240.11</v>
      </c>
      <c r="C115269">
        <f t="shared" si="4243"/>
        <v>242.3183006613375</v>
      </c>
      <c r="D115269">
        <f t="shared" si="4244"/>
        <v>4.8765918108635917</v>
      </c>
    </row>
    <row r="115270" spans="1:4" x14ac:dyDescent="0.45">
      <c r="A115270">
        <v>116098</v>
      </c>
      <c r="B115270">
        <v>240.11</v>
      </c>
      <c r="C115270">
        <f t="shared" si="4243"/>
        <v>242.31865407632046</v>
      </c>
      <c r="D115270">
        <f t="shared" si="4244"/>
        <v>4.8781528288469076</v>
      </c>
    </row>
    <row r="115271" spans="1:4" x14ac:dyDescent="0.45">
      <c r="A115271">
        <v>116099</v>
      </c>
      <c r="B115271">
        <v>240.11</v>
      </c>
      <c r="C115271">
        <f t="shared" si="4243"/>
        <v>242.31900748606452</v>
      </c>
      <c r="D115271">
        <f t="shared" si="4244"/>
        <v>4.8797140734890352</v>
      </c>
    </row>
    <row r="115272" spans="1:4" x14ac:dyDescent="0.45">
      <c r="A115272">
        <v>116100</v>
      </c>
      <c r="B115272">
        <v>240.11</v>
      </c>
      <c r="C115272">
        <f t="shared" si="4243"/>
        <v>242.31936089056981</v>
      </c>
      <c r="D115272">
        <f t="shared" si="4244"/>
        <v>4.8812755447793696</v>
      </c>
    </row>
    <row r="115273" spans="1:4" x14ac:dyDescent="0.45">
      <c r="A115273">
        <v>116101</v>
      </c>
      <c r="B115273">
        <v>240.11</v>
      </c>
      <c r="C115273">
        <f t="shared" si="4243"/>
        <v>242.31971428983638</v>
      </c>
      <c r="D115273">
        <f t="shared" si="4244"/>
        <v>4.882837242707053</v>
      </c>
    </row>
    <row r="115274" spans="1:4" x14ac:dyDescent="0.45">
      <c r="A115274">
        <v>116102</v>
      </c>
      <c r="B115274">
        <v>240.11</v>
      </c>
      <c r="C115274">
        <f t="shared" si="4243"/>
        <v>242.32006768386429</v>
      </c>
      <c r="D115274">
        <f t="shared" si="4244"/>
        <v>4.8843991672612281</v>
      </c>
    </row>
    <row r="115275" spans="1:4" x14ac:dyDescent="0.45">
      <c r="A115275">
        <v>116103</v>
      </c>
      <c r="B115275">
        <v>240.11</v>
      </c>
      <c r="C115275">
        <f t="shared" si="4243"/>
        <v>242.32042107265366</v>
      </c>
      <c r="D115275">
        <f t="shared" si="4244"/>
        <v>4.8859613184312911</v>
      </c>
    </row>
    <row r="115276" spans="1:4" x14ac:dyDescent="0.45">
      <c r="A115276">
        <v>116104</v>
      </c>
      <c r="B115276">
        <v>240.11</v>
      </c>
      <c r="C115276">
        <f t="shared" si="4243"/>
        <v>242.32077445620453</v>
      </c>
      <c r="D115276">
        <f t="shared" si="4244"/>
        <v>4.8875236962063839</v>
      </c>
    </row>
    <row r="115277" spans="1:4" x14ac:dyDescent="0.45">
      <c r="A115277">
        <v>116105</v>
      </c>
      <c r="B115277">
        <v>240.11</v>
      </c>
      <c r="C115277">
        <f t="shared" si="4243"/>
        <v>242.321127834517</v>
      </c>
      <c r="D115277">
        <f t="shared" si="4244"/>
        <v>4.8890863005757783</v>
      </c>
    </row>
    <row r="115278" spans="1:4" x14ac:dyDescent="0.45">
      <c r="A115278">
        <v>116106</v>
      </c>
      <c r="B115278">
        <v>240.11</v>
      </c>
      <c r="C115278">
        <f t="shared" si="4243"/>
        <v>242.32148120759115</v>
      </c>
      <c r="D115278">
        <f t="shared" si="4244"/>
        <v>4.8906491315287424</v>
      </c>
    </row>
    <row r="115279" spans="1:4" x14ac:dyDescent="0.45">
      <c r="A115279">
        <v>116107</v>
      </c>
      <c r="B115279">
        <v>240.11</v>
      </c>
      <c r="C115279">
        <f t="shared" si="4243"/>
        <v>242.32183457542703</v>
      </c>
      <c r="D115279">
        <f t="shared" si="4244"/>
        <v>4.8922121890544235</v>
      </c>
    </row>
    <row r="115280" spans="1:4" x14ac:dyDescent="0.45">
      <c r="A115280">
        <v>116108</v>
      </c>
      <c r="B115280">
        <v>240.11</v>
      </c>
      <c r="C115280">
        <f t="shared" si="4243"/>
        <v>242.32218793802474</v>
      </c>
      <c r="D115280">
        <f t="shared" si="4244"/>
        <v>4.8937754731420906</v>
      </c>
    </row>
    <row r="115281" spans="1:4" x14ac:dyDescent="0.45">
      <c r="A115281">
        <v>116109</v>
      </c>
      <c r="B115281">
        <v>240.11</v>
      </c>
      <c r="C115281">
        <f t="shared" si="4243"/>
        <v>242.32254129538435</v>
      </c>
      <c r="D115281">
        <f t="shared" si="4244"/>
        <v>4.8953389837810173</v>
      </c>
    </row>
    <row r="115282" spans="1:4" x14ac:dyDescent="0.45">
      <c r="A115282">
        <v>116110</v>
      </c>
      <c r="B115282">
        <v>240.11</v>
      </c>
      <c r="C115282">
        <f t="shared" si="4243"/>
        <v>242.32289464750596</v>
      </c>
      <c r="D115282">
        <f t="shared" si="4244"/>
        <v>4.8969027209604734</v>
      </c>
    </row>
    <row r="115283" spans="1:4" x14ac:dyDescent="0.45">
      <c r="A115283">
        <v>116111</v>
      </c>
      <c r="B115283">
        <v>240.11</v>
      </c>
      <c r="C115283">
        <f t="shared" si="4243"/>
        <v>242.32324799438962</v>
      </c>
      <c r="D115283">
        <f t="shared" si="4244"/>
        <v>4.8984666846696063</v>
      </c>
    </row>
    <row r="115284" spans="1:4" x14ac:dyDescent="0.45">
      <c r="A115284">
        <v>116112</v>
      </c>
      <c r="B115284">
        <v>240.11</v>
      </c>
      <c r="C115284">
        <f t="shared" si="4243"/>
        <v>242.32360133603541</v>
      </c>
      <c r="D115284">
        <f t="shared" si="4244"/>
        <v>4.9000308748976886</v>
      </c>
    </row>
    <row r="115285" spans="1:4" x14ac:dyDescent="0.45">
      <c r="A115285">
        <v>116113</v>
      </c>
      <c r="B115285">
        <v>240.11</v>
      </c>
      <c r="C115285">
        <f t="shared" si="4243"/>
        <v>242.32395467244342</v>
      </c>
      <c r="D115285">
        <f t="shared" si="4244"/>
        <v>4.9015952916339929</v>
      </c>
    </row>
    <row r="115286" spans="1:4" x14ac:dyDescent="0.45">
      <c r="A115286">
        <v>116114</v>
      </c>
      <c r="B115286">
        <v>240.11</v>
      </c>
      <c r="C115286">
        <f t="shared" si="4243"/>
        <v>242.32430800361371</v>
      </c>
      <c r="D115286">
        <f t="shared" si="4244"/>
        <v>4.9031599348676682</v>
      </c>
    </row>
    <row r="115287" spans="1:4" x14ac:dyDescent="0.45">
      <c r="A115287">
        <v>116115</v>
      </c>
      <c r="B115287">
        <v>240.11</v>
      </c>
      <c r="C115287">
        <f t="shared" si="4243"/>
        <v>242.32466132954636</v>
      </c>
      <c r="D115287">
        <f t="shared" si="4244"/>
        <v>4.9047248045879863</v>
      </c>
    </row>
    <row r="115288" spans="1:4" x14ac:dyDescent="0.45">
      <c r="A115288">
        <v>116116</v>
      </c>
      <c r="B115288">
        <v>240.11</v>
      </c>
      <c r="C115288">
        <f t="shared" si="4243"/>
        <v>242.32501465024149</v>
      </c>
      <c r="D115288">
        <f t="shared" si="4244"/>
        <v>4.9062899007843477</v>
      </c>
    </row>
    <row r="115289" spans="1:4" x14ac:dyDescent="0.45">
      <c r="A115289">
        <v>116117</v>
      </c>
      <c r="B115289">
        <v>240.11</v>
      </c>
      <c r="C115289">
        <f t="shared" si="4243"/>
        <v>242.32536796569912</v>
      </c>
      <c r="D115289">
        <f t="shared" si="4244"/>
        <v>4.9078552234457762</v>
      </c>
    </row>
    <row r="115290" spans="1:4" x14ac:dyDescent="0.45">
      <c r="A115290">
        <v>116118</v>
      </c>
      <c r="B115290">
        <v>240.11</v>
      </c>
      <c r="C115290">
        <f t="shared" si="4243"/>
        <v>242.32572127591936</v>
      </c>
      <c r="D115290">
        <f t="shared" si="4244"/>
        <v>4.9094207725616714</v>
      </c>
    </row>
    <row r="115291" spans="1:4" x14ac:dyDescent="0.45">
      <c r="A115291">
        <v>116119</v>
      </c>
      <c r="B115291">
        <v>240.11</v>
      </c>
      <c r="C115291">
        <f t="shared" si="4243"/>
        <v>242.32607458090229</v>
      </c>
      <c r="D115291">
        <f t="shared" si="4244"/>
        <v>4.9109865481211843</v>
      </c>
    </row>
    <row r="115292" spans="1:4" x14ac:dyDescent="0.45">
      <c r="A115292">
        <v>116120</v>
      </c>
      <c r="B115292">
        <v>240.11</v>
      </c>
      <c r="C115292">
        <f t="shared" si="4243"/>
        <v>242.32642788064794</v>
      </c>
      <c r="D115292">
        <f t="shared" si="4244"/>
        <v>4.912552550113463</v>
      </c>
    </row>
    <row r="115293" spans="1:4" x14ac:dyDescent="0.45">
      <c r="A115293">
        <v>116121</v>
      </c>
      <c r="B115293">
        <v>240.11</v>
      </c>
      <c r="C115293">
        <f t="shared" si="4243"/>
        <v>242.32678117515647</v>
      </c>
      <c r="D115293">
        <f t="shared" si="4244"/>
        <v>4.9141187785280369</v>
      </c>
    </row>
    <row r="115294" spans="1:4" x14ac:dyDescent="0.45">
      <c r="A115294">
        <v>116122</v>
      </c>
      <c r="B115294">
        <v>240.11</v>
      </c>
      <c r="C115294">
        <f t="shared" si="4243"/>
        <v>242.3271344644279</v>
      </c>
      <c r="D115294">
        <f t="shared" si="4244"/>
        <v>4.9156852333539289</v>
      </c>
    </row>
    <row r="115295" spans="1:4" x14ac:dyDescent="0.45">
      <c r="A115295">
        <v>116123</v>
      </c>
      <c r="B115295">
        <v>240.11</v>
      </c>
      <c r="C115295">
        <f t="shared" si="4243"/>
        <v>242.32748774846229</v>
      </c>
      <c r="D115295">
        <f t="shared" si="4244"/>
        <v>4.9172519145802918</v>
      </c>
    </row>
    <row r="115296" spans="1:4" x14ac:dyDescent="0.45">
      <c r="A115296">
        <v>116124</v>
      </c>
      <c r="B115296">
        <v>240.11</v>
      </c>
      <c r="C115296">
        <f t="shared" si="4243"/>
        <v>242.32784102725978</v>
      </c>
      <c r="D115296">
        <f t="shared" si="4244"/>
        <v>4.9188188221966538</v>
      </c>
    </row>
    <row r="115297" spans="1:4" x14ac:dyDescent="0.45">
      <c r="A115297">
        <v>116125</v>
      </c>
      <c r="B115297">
        <v>240.11</v>
      </c>
      <c r="C115297">
        <f t="shared" si="4243"/>
        <v>242.3281943008204</v>
      </c>
      <c r="D115297">
        <f t="shared" si="4244"/>
        <v>4.9203859561920407</v>
      </c>
    </row>
    <row r="115298" spans="1:4" x14ac:dyDescent="0.45">
      <c r="A115298">
        <v>116126</v>
      </c>
      <c r="B115298">
        <v>240.11</v>
      </c>
      <c r="C115298">
        <f t="shared" si="4243"/>
        <v>242.32854756914423</v>
      </c>
      <c r="D115298">
        <f t="shared" si="4244"/>
        <v>4.9219533165557303</v>
      </c>
    </row>
    <row r="115299" spans="1:4" x14ac:dyDescent="0.45">
      <c r="A115299">
        <v>116127</v>
      </c>
      <c r="B115299">
        <v>240.11</v>
      </c>
      <c r="C115299">
        <f t="shared" si="4243"/>
        <v>242.3289008322314</v>
      </c>
      <c r="D115299">
        <f t="shared" si="4244"/>
        <v>4.9235209032771277</v>
      </c>
    </row>
    <row r="115300" spans="1:4" x14ac:dyDescent="0.45">
      <c r="A115300">
        <v>116128</v>
      </c>
      <c r="B115300">
        <v>240.11</v>
      </c>
      <c r="C115300">
        <f t="shared" si="4243"/>
        <v>242.32925409008192</v>
      </c>
      <c r="D115300">
        <f t="shared" si="4244"/>
        <v>4.9250887163452592</v>
      </c>
    </row>
    <row r="115301" spans="1:4" x14ac:dyDescent="0.45">
      <c r="A115301">
        <v>116129</v>
      </c>
      <c r="B115301">
        <v>240.11</v>
      </c>
      <c r="C115301">
        <f t="shared" si="4243"/>
        <v>242.32960734269591</v>
      </c>
      <c r="D115301">
        <f t="shared" si="4244"/>
        <v>4.9266567557495309</v>
      </c>
    </row>
    <row r="115302" spans="1:4" x14ac:dyDescent="0.45">
      <c r="A115302">
        <v>116130</v>
      </c>
      <c r="B115302">
        <v>240.11</v>
      </c>
      <c r="C115302">
        <f t="shared" si="4243"/>
        <v>242.32996059007343</v>
      </c>
      <c r="D115302">
        <f t="shared" si="4244"/>
        <v>4.9282250214790952</v>
      </c>
    </row>
    <row r="115303" spans="1:4" x14ac:dyDescent="0.45">
      <c r="A115303">
        <v>116131</v>
      </c>
      <c r="B115303">
        <v>240.11</v>
      </c>
      <c r="C115303">
        <f t="shared" si="4243"/>
        <v>242.33031383221456</v>
      </c>
      <c r="D115303">
        <f t="shared" si="4244"/>
        <v>4.929793513523232</v>
      </c>
    </row>
    <row r="115304" spans="1:4" x14ac:dyDescent="0.45">
      <c r="A115304">
        <v>116132</v>
      </c>
      <c r="B115304">
        <v>240.11</v>
      </c>
      <c r="C115304">
        <f t="shared" si="4243"/>
        <v>242.33066706911936</v>
      </c>
      <c r="D115304">
        <f t="shared" si="4244"/>
        <v>4.9313622318710966</v>
      </c>
    </row>
    <row r="115305" spans="1:4" x14ac:dyDescent="0.45">
      <c r="A115305">
        <v>116133</v>
      </c>
      <c r="B115305">
        <v>240.11</v>
      </c>
      <c r="C115305">
        <f t="shared" si="4243"/>
        <v>242.33102030078794</v>
      </c>
      <c r="D115305">
        <f t="shared" si="4244"/>
        <v>4.9329311765120947</v>
      </c>
    </row>
    <row r="115306" spans="1:4" x14ac:dyDescent="0.45">
      <c r="A115306">
        <v>116134</v>
      </c>
      <c r="B115306">
        <v>240.11</v>
      </c>
      <c r="C115306">
        <f t="shared" si="4243"/>
        <v>242.33137352722036</v>
      </c>
      <c r="D115306">
        <f t="shared" si="4244"/>
        <v>4.9345003474353826</v>
      </c>
    </row>
    <row r="115307" spans="1:4" x14ac:dyDescent="0.45">
      <c r="A115307">
        <v>116135</v>
      </c>
      <c r="B115307">
        <v>240.11</v>
      </c>
      <c r="C115307">
        <f t="shared" si="4243"/>
        <v>242.33172674841671</v>
      </c>
      <c r="D115307">
        <f t="shared" si="4244"/>
        <v>4.9360697446302408</v>
      </c>
    </row>
    <row r="115308" spans="1:4" x14ac:dyDescent="0.45">
      <c r="A115308">
        <v>116136</v>
      </c>
      <c r="B115308">
        <v>240.11</v>
      </c>
      <c r="C115308">
        <f t="shared" si="4243"/>
        <v>242.33207996437707</v>
      </c>
      <c r="D115308">
        <f t="shared" si="4244"/>
        <v>4.9376393680859518</v>
      </c>
    </row>
    <row r="115309" spans="1:4" x14ac:dyDescent="0.45">
      <c r="A115309">
        <v>116137</v>
      </c>
      <c r="B115309">
        <v>240.11</v>
      </c>
      <c r="C115309">
        <f t="shared" si="4243"/>
        <v>242.3324331751015</v>
      </c>
      <c r="D115309">
        <f t="shared" si="4244"/>
        <v>4.9392092177916718</v>
      </c>
    </row>
    <row r="115310" spans="1:4" x14ac:dyDescent="0.45">
      <c r="A115310">
        <v>116138</v>
      </c>
      <c r="B115310">
        <v>240.11</v>
      </c>
      <c r="C115310">
        <f t="shared" si="4243"/>
        <v>242.33278638059005</v>
      </c>
      <c r="D115310">
        <f t="shared" si="4244"/>
        <v>4.9407792937365569</v>
      </c>
    </row>
    <row r="115311" spans="1:4" x14ac:dyDescent="0.45">
      <c r="A115311">
        <v>116139</v>
      </c>
      <c r="B115311">
        <v>240.11</v>
      </c>
      <c r="C115311">
        <f t="shared" si="4243"/>
        <v>242.33313958084287</v>
      </c>
      <c r="D115311">
        <f t="shared" si="4244"/>
        <v>4.9423495959101427</v>
      </c>
    </row>
    <row r="115312" spans="1:4" x14ac:dyDescent="0.45">
      <c r="A115312">
        <v>116140</v>
      </c>
      <c r="B115312">
        <v>240.11</v>
      </c>
      <c r="C115312">
        <f t="shared" si="4243"/>
        <v>242.33349277586001</v>
      </c>
      <c r="D115312">
        <f t="shared" si="4244"/>
        <v>4.9439201243015871</v>
      </c>
    </row>
    <row r="115313" spans="1:4" x14ac:dyDescent="0.45">
      <c r="A115313">
        <v>116141</v>
      </c>
      <c r="B115313">
        <v>240.11</v>
      </c>
      <c r="C115313">
        <f t="shared" si="4243"/>
        <v>242.3338459656415</v>
      </c>
      <c r="D115313">
        <f t="shared" si="4244"/>
        <v>4.9454908788999203</v>
      </c>
    </row>
    <row r="115314" spans="1:4" x14ac:dyDescent="0.45">
      <c r="A115314">
        <v>116142</v>
      </c>
      <c r="B115314">
        <v>240.11</v>
      </c>
      <c r="C115314">
        <f t="shared" si="4243"/>
        <v>242.33419915018749</v>
      </c>
      <c r="D115314">
        <f t="shared" si="4244"/>
        <v>4.9470618596946796</v>
      </c>
    </row>
    <row r="115315" spans="1:4" x14ac:dyDescent="0.45">
      <c r="A115315">
        <v>116143</v>
      </c>
      <c r="B115315">
        <v>240.11</v>
      </c>
      <c r="C115315">
        <f t="shared" si="4243"/>
        <v>242.334552329498</v>
      </c>
      <c r="D115315">
        <f t="shared" si="4244"/>
        <v>4.9486330666748977</v>
      </c>
    </row>
    <row r="115316" spans="1:4" x14ac:dyDescent="0.45">
      <c r="A115316">
        <v>116144</v>
      </c>
      <c r="B115316">
        <v>240.11</v>
      </c>
      <c r="C115316">
        <f t="shared" si="4243"/>
        <v>242.33490550357311</v>
      </c>
      <c r="D115316">
        <f t="shared" si="4244"/>
        <v>4.9502044998298587</v>
      </c>
    </row>
    <row r="115317" spans="1:4" x14ac:dyDescent="0.45">
      <c r="A115317">
        <v>116145</v>
      </c>
      <c r="B115317">
        <v>240.11</v>
      </c>
      <c r="C115317">
        <f t="shared" si="4243"/>
        <v>242.33525867241295</v>
      </c>
      <c r="D115317">
        <f t="shared" si="4244"/>
        <v>4.9517761591489755</v>
      </c>
    </row>
    <row r="115318" spans="1:4" x14ac:dyDescent="0.45">
      <c r="A115318">
        <v>116146</v>
      </c>
      <c r="B115318">
        <v>240.11</v>
      </c>
      <c r="C115318">
        <f t="shared" si="4243"/>
        <v>242.33561183601756</v>
      </c>
      <c r="D115318">
        <f t="shared" si="4244"/>
        <v>4.9533480446214062</v>
      </c>
    </row>
    <row r="115319" spans="1:4" x14ac:dyDescent="0.45">
      <c r="A115319">
        <v>116147</v>
      </c>
      <c r="B115319">
        <v>240.11</v>
      </c>
      <c r="C115319">
        <f t="shared" si="4243"/>
        <v>242.33596499438701</v>
      </c>
      <c r="D115319">
        <f t="shared" si="4244"/>
        <v>4.9549201562363114</v>
      </c>
    </row>
    <row r="115320" spans="1:4" x14ac:dyDescent="0.45">
      <c r="A115320">
        <v>116148</v>
      </c>
      <c r="B115320">
        <v>240.11</v>
      </c>
      <c r="C115320">
        <f t="shared" si="4243"/>
        <v>242.33631814752141</v>
      </c>
      <c r="D115320">
        <f t="shared" si="4244"/>
        <v>4.9564924939831041</v>
      </c>
    </row>
    <row r="115321" spans="1:4" x14ac:dyDescent="0.45">
      <c r="A115321">
        <v>116149</v>
      </c>
      <c r="B115321">
        <v>240.11</v>
      </c>
      <c r="C115321">
        <f t="shared" si="4243"/>
        <v>242.33667129542081</v>
      </c>
      <c r="D115321">
        <f t="shared" si="4244"/>
        <v>4.9580650578509449</v>
      </c>
    </row>
    <row r="115322" spans="1:4" x14ac:dyDescent="0.45">
      <c r="A115322">
        <v>116150</v>
      </c>
      <c r="B115322">
        <v>240.11</v>
      </c>
      <c r="C115322">
        <f t="shared" si="4243"/>
        <v>242.33702443808528</v>
      </c>
      <c r="D115322">
        <f t="shared" si="4244"/>
        <v>4.9596378478289944</v>
      </c>
    </row>
    <row r="115323" spans="1:4" x14ac:dyDescent="0.45">
      <c r="A115323">
        <v>116151</v>
      </c>
      <c r="B115323">
        <v>240.11</v>
      </c>
      <c r="C115323">
        <f t="shared" si="4243"/>
        <v>242.33737757551495</v>
      </c>
      <c r="D115323">
        <f t="shared" si="4244"/>
        <v>4.9612108639067936</v>
      </c>
    </row>
    <row r="115324" spans="1:4" x14ac:dyDescent="0.45">
      <c r="A115324">
        <v>116152</v>
      </c>
      <c r="B115324">
        <v>240.11</v>
      </c>
      <c r="C115324">
        <f t="shared" si="4243"/>
        <v>242.33773070770982</v>
      </c>
      <c r="D115324">
        <f t="shared" si="4244"/>
        <v>4.9627841060732516</v>
      </c>
    </row>
    <row r="115325" spans="1:4" x14ac:dyDescent="0.45">
      <c r="A115325">
        <v>116153</v>
      </c>
      <c r="B115325">
        <v>240.11</v>
      </c>
      <c r="C115325">
        <f t="shared" si="4243"/>
        <v>242.33808383467004</v>
      </c>
      <c r="D115325">
        <f t="shared" si="4244"/>
        <v>4.9643575743179085</v>
      </c>
    </row>
    <row r="115326" spans="1:4" x14ac:dyDescent="0.45">
      <c r="A115326">
        <v>116154</v>
      </c>
      <c r="B115326">
        <v>240.11</v>
      </c>
      <c r="C115326">
        <f t="shared" si="4243"/>
        <v>242.33843695639564</v>
      </c>
      <c r="D115326">
        <f t="shared" si="4244"/>
        <v>4.9659312686298014</v>
      </c>
    </row>
    <row r="115327" spans="1:4" x14ac:dyDescent="0.45">
      <c r="A115327">
        <v>116155</v>
      </c>
      <c r="B115327">
        <v>240.11</v>
      </c>
      <c r="C115327">
        <f t="shared" si="4243"/>
        <v>242.33879007288672</v>
      </c>
      <c r="D115327">
        <f t="shared" si="4244"/>
        <v>4.9675051889983459</v>
      </c>
    </row>
    <row r="115328" spans="1:4" x14ac:dyDescent="0.45">
      <c r="A115328">
        <v>116156</v>
      </c>
      <c r="B115328">
        <v>240.11</v>
      </c>
      <c r="C115328">
        <f t="shared" si="4243"/>
        <v>242.33914318414335</v>
      </c>
      <c r="D115328">
        <f t="shared" si="4244"/>
        <v>4.9690793354127054</v>
      </c>
    </row>
    <row r="115329" spans="1:4" x14ac:dyDescent="0.45">
      <c r="A115329">
        <v>116157</v>
      </c>
      <c r="B115329">
        <v>240.11</v>
      </c>
      <c r="C115329">
        <f t="shared" si="4243"/>
        <v>242.33949629016561</v>
      </c>
      <c r="D115329">
        <f t="shared" si="4244"/>
        <v>4.9706537078621702</v>
      </c>
    </row>
    <row r="115330" spans="1:4" x14ac:dyDescent="0.45">
      <c r="A115330">
        <v>116158</v>
      </c>
      <c r="B115330">
        <v>240.11</v>
      </c>
      <c r="C115330">
        <f t="shared" si="4243"/>
        <v>242.33984939095356</v>
      </c>
      <c r="D115330">
        <f t="shared" si="4244"/>
        <v>4.9722283063359027</v>
      </c>
    </row>
    <row r="115331" spans="1:4" x14ac:dyDescent="0.45">
      <c r="A115331">
        <v>116159</v>
      </c>
      <c r="B115331">
        <v>240.11</v>
      </c>
      <c r="C115331">
        <f t="shared" si="4243"/>
        <v>242.34020248650731</v>
      </c>
      <c r="D115331">
        <f t="shared" si="4244"/>
        <v>4.9738031308233221</v>
      </c>
    </row>
    <row r="115332" spans="1:4" x14ac:dyDescent="0.45">
      <c r="A115332">
        <v>116160</v>
      </c>
      <c r="B115332">
        <v>240.11</v>
      </c>
      <c r="C115332">
        <f t="shared" ref="C115332:C115395" si="4245">$H$4 - $I$4*EXP(-A115332/$J$4)</f>
        <v>242.34055557682692</v>
      </c>
      <c r="D115332">
        <f t="shared" ref="D115332:D115395" si="4246">(B115332-C115332)^2</f>
        <v>4.9753781813135918</v>
      </c>
    </row>
    <row r="115333" spans="1:4" x14ac:dyDescent="0.45">
      <c r="A115333">
        <v>116161</v>
      </c>
      <c r="B115333">
        <v>240.11</v>
      </c>
      <c r="C115333">
        <f t="shared" si="4245"/>
        <v>242.34090866191247</v>
      </c>
      <c r="D115333">
        <f t="shared" si="4246"/>
        <v>4.9769534577960046</v>
      </c>
    </row>
    <row r="115334" spans="1:4" x14ac:dyDescent="0.45">
      <c r="A115334">
        <v>116162</v>
      </c>
      <c r="B115334">
        <v>240.11</v>
      </c>
      <c r="C115334">
        <f t="shared" si="4245"/>
        <v>242.34126174176404</v>
      </c>
      <c r="D115334">
        <f t="shared" si="4246"/>
        <v>4.9785289602598519</v>
      </c>
    </row>
    <row r="115335" spans="1:4" x14ac:dyDescent="0.45">
      <c r="A115335">
        <v>116163</v>
      </c>
      <c r="B115335">
        <v>240.11</v>
      </c>
      <c r="C115335">
        <f t="shared" si="4245"/>
        <v>242.34161481638171</v>
      </c>
      <c r="D115335">
        <f t="shared" si="4246"/>
        <v>4.9801046886942988</v>
      </c>
    </row>
    <row r="115336" spans="1:4" x14ac:dyDescent="0.45">
      <c r="A115336">
        <v>116164</v>
      </c>
      <c r="B115336">
        <v>240.11</v>
      </c>
      <c r="C115336">
        <f t="shared" si="4245"/>
        <v>242.34196788576551</v>
      </c>
      <c r="D115336">
        <f t="shared" si="4246"/>
        <v>4.9816806430885121</v>
      </c>
    </row>
    <row r="115337" spans="1:4" x14ac:dyDescent="0.45">
      <c r="A115337">
        <v>116165</v>
      </c>
      <c r="B115337">
        <v>240.11</v>
      </c>
      <c r="C115337">
        <f t="shared" si="4245"/>
        <v>242.3423209499156</v>
      </c>
      <c r="D115337">
        <f t="shared" si="4246"/>
        <v>4.9832568234320389</v>
      </c>
    </row>
    <row r="115338" spans="1:4" x14ac:dyDescent="0.45">
      <c r="A115338">
        <v>116166</v>
      </c>
      <c r="B115338">
        <v>240.11</v>
      </c>
      <c r="C115338">
        <f t="shared" si="4245"/>
        <v>242.34267400883201</v>
      </c>
      <c r="D115338">
        <f t="shared" si="4246"/>
        <v>4.9848332297139191</v>
      </c>
    </row>
    <row r="115339" spans="1:4" x14ac:dyDescent="0.45">
      <c r="A115339">
        <v>116167</v>
      </c>
      <c r="B115339">
        <v>240.11</v>
      </c>
      <c r="C115339">
        <f t="shared" si="4245"/>
        <v>242.34302706251484</v>
      </c>
      <c r="D115339">
        <f t="shared" si="4246"/>
        <v>4.9864098619235735</v>
      </c>
    </row>
    <row r="115340" spans="1:4" x14ac:dyDescent="0.45">
      <c r="A115340">
        <v>116168</v>
      </c>
      <c r="B115340">
        <v>240.11</v>
      </c>
      <c r="C115340">
        <f t="shared" si="4245"/>
        <v>242.34338011096412</v>
      </c>
      <c r="D115340">
        <f t="shared" si="4246"/>
        <v>4.9879867200500421</v>
      </c>
    </row>
    <row r="115341" spans="1:4" x14ac:dyDescent="0.45">
      <c r="A115341">
        <v>116169</v>
      </c>
      <c r="B115341">
        <v>240.11</v>
      </c>
      <c r="C115341">
        <f t="shared" si="4245"/>
        <v>242.34373315417997</v>
      </c>
      <c r="D115341">
        <f t="shared" si="4246"/>
        <v>4.9895638040827466</v>
      </c>
    </row>
    <row r="115342" spans="1:4" x14ac:dyDescent="0.45">
      <c r="A115342">
        <v>116170</v>
      </c>
      <c r="B115342">
        <v>240.11</v>
      </c>
      <c r="C115342">
        <f t="shared" si="4245"/>
        <v>242.34408619216248</v>
      </c>
      <c r="D115342">
        <f t="shared" si="4246"/>
        <v>4.9911411140109827</v>
      </c>
    </row>
    <row r="115343" spans="1:4" x14ac:dyDescent="0.45">
      <c r="A115343">
        <v>116171</v>
      </c>
      <c r="B115343">
        <v>240.11</v>
      </c>
      <c r="C115343">
        <f t="shared" si="4245"/>
        <v>242.34443922491167</v>
      </c>
      <c r="D115343">
        <f t="shared" si="4246"/>
        <v>4.9927186498237921</v>
      </c>
    </row>
    <row r="115344" spans="1:4" x14ac:dyDescent="0.45">
      <c r="A115344">
        <v>116172</v>
      </c>
      <c r="B115344">
        <v>240.11</v>
      </c>
      <c r="C115344">
        <f t="shared" si="4245"/>
        <v>242.34479225242768</v>
      </c>
      <c r="D115344">
        <f t="shared" si="4246"/>
        <v>4.9942964115107245</v>
      </c>
    </row>
    <row r="115345" spans="1:4" x14ac:dyDescent="0.45">
      <c r="A115345">
        <v>116173</v>
      </c>
      <c r="B115345">
        <v>240.11</v>
      </c>
      <c r="C115345">
        <f t="shared" si="4245"/>
        <v>242.34514527471055</v>
      </c>
      <c r="D115345">
        <f t="shared" si="4246"/>
        <v>4.9958743990608223</v>
      </c>
    </row>
    <row r="115346" spans="1:4" x14ac:dyDescent="0.45">
      <c r="A115346">
        <v>116174</v>
      </c>
      <c r="B115346">
        <v>240.11</v>
      </c>
      <c r="C115346">
        <f t="shared" si="4245"/>
        <v>242.34549829176035</v>
      </c>
      <c r="D115346">
        <f t="shared" si="4246"/>
        <v>4.9974526124633831</v>
      </c>
    </row>
    <row r="115347" spans="1:4" x14ac:dyDescent="0.45">
      <c r="A115347">
        <v>116175</v>
      </c>
      <c r="B115347">
        <v>240.11</v>
      </c>
      <c r="C115347">
        <f t="shared" si="4245"/>
        <v>242.34585130357721</v>
      </c>
      <c r="D115347">
        <f t="shared" si="4246"/>
        <v>4.9990310517078296</v>
      </c>
    </row>
    <row r="115348" spans="1:4" x14ac:dyDescent="0.45">
      <c r="A115348">
        <v>116176</v>
      </c>
      <c r="B115348">
        <v>240.11</v>
      </c>
      <c r="C115348">
        <f t="shared" si="4245"/>
        <v>242.34620431016114</v>
      </c>
      <c r="D115348">
        <f t="shared" si="4246"/>
        <v>5.0006097167832051</v>
      </c>
    </row>
    <row r="115349" spans="1:4" x14ac:dyDescent="0.45">
      <c r="A115349">
        <v>116177</v>
      </c>
      <c r="B115349">
        <v>240.11</v>
      </c>
      <c r="C115349">
        <f t="shared" si="4245"/>
        <v>242.34655731151227</v>
      </c>
      <c r="D115349">
        <f t="shared" si="4246"/>
        <v>5.0021886076789359</v>
      </c>
    </row>
    <row r="115350" spans="1:4" x14ac:dyDescent="0.45">
      <c r="A115350">
        <v>116178</v>
      </c>
      <c r="B115350">
        <v>240.11</v>
      </c>
      <c r="C115350">
        <f t="shared" si="4245"/>
        <v>242.34691030763065</v>
      </c>
      <c r="D115350">
        <f t="shared" si="4246"/>
        <v>5.0037677243841925</v>
      </c>
    </row>
    <row r="115351" spans="1:4" x14ac:dyDescent="0.45">
      <c r="A115351">
        <v>116179</v>
      </c>
      <c r="B115351">
        <v>240.11</v>
      </c>
      <c r="C115351">
        <f t="shared" si="4245"/>
        <v>242.3472632985164</v>
      </c>
      <c r="D115351">
        <f t="shared" si="4246"/>
        <v>5.005347066888401</v>
      </c>
    </row>
    <row r="115352" spans="1:4" x14ac:dyDescent="0.45">
      <c r="A115352">
        <v>116180</v>
      </c>
      <c r="B115352">
        <v>240.11</v>
      </c>
      <c r="C115352">
        <f t="shared" si="4245"/>
        <v>242.34761628416953</v>
      </c>
      <c r="D115352">
        <f t="shared" si="4246"/>
        <v>5.0069266351806059</v>
      </c>
    </row>
    <row r="115353" spans="1:4" x14ac:dyDescent="0.45">
      <c r="A115353">
        <v>116181</v>
      </c>
      <c r="B115353">
        <v>240.11</v>
      </c>
      <c r="C115353">
        <f t="shared" si="4245"/>
        <v>242.34796926459015</v>
      </c>
      <c r="D115353">
        <f t="shared" si="4246"/>
        <v>5.0085064292501071</v>
      </c>
    </row>
    <row r="115354" spans="1:4" x14ac:dyDescent="0.45">
      <c r="A115354">
        <v>116182</v>
      </c>
      <c r="B115354">
        <v>240.11</v>
      </c>
      <c r="C115354">
        <f t="shared" si="4245"/>
        <v>242.34832223977833</v>
      </c>
      <c r="D115354">
        <f t="shared" si="4246"/>
        <v>5.0100864490862032</v>
      </c>
    </row>
    <row r="115355" spans="1:4" x14ac:dyDescent="0.45">
      <c r="A115355">
        <v>116183</v>
      </c>
      <c r="B115355">
        <v>240.11</v>
      </c>
      <c r="C115355">
        <f t="shared" si="4245"/>
        <v>242.34867520973418</v>
      </c>
      <c r="D115355">
        <f t="shared" si="4246"/>
        <v>5.0116666946783228</v>
      </c>
    </row>
    <row r="115356" spans="1:4" x14ac:dyDescent="0.45">
      <c r="A115356">
        <v>116184</v>
      </c>
      <c r="B115356">
        <v>240.11</v>
      </c>
      <c r="C115356">
        <f t="shared" si="4245"/>
        <v>242.34902817445774</v>
      </c>
      <c r="D115356">
        <f t="shared" si="4246"/>
        <v>5.0132471660155122</v>
      </c>
    </row>
    <row r="115357" spans="1:4" x14ac:dyDescent="0.45">
      <c r="A115357">
        <v>116185</v>
      </c>
      <c r="B115357">
        <v>240.11</v>
      </c>
      <c r="C115357">
        <f t="shared" si="4245"/>
        <v>242.34938113394909</v>
      </c>
      <c r="D115357">
        <f t="shared" si="4246"/>
        <v>5.0148278630870715</v>
      </c>
    </row>
    <row r="115358" spans="1:4" x14ac:dyDescent="0.45">
      <c r="A115358">
        <v>116186</v>
      </c>
      <c r="B115358">
        <v>240.11</v>
      </c>
      <c r="C115358">
        <f t="shared" si="4245"/>
        <v>242.34973408820835</v>
      </c>
      <c r="D115358">
        <f t="shared" si="4246"/>
        <v>5.0164087858824304</v>
      </c>
    </row>
    <row r="115359" spans="1:4" x14ac:dyDescent="0.45">
      <c r="A115359">
        <v>116187</v>
      </c>
      <c r="B115359">
        <v>240.11</v>
      </c>
      <c r="C115359">
        <f t="shared" si="4245"/>
        <v>242.35008703723554</v>
      </c>
      <c r="D115359">
        <f t="shared" si="4246"/>
        <v>5.0179899343906351</v>
      </c>
    </row>
    <row r="115360" spans="1:4" x14ac:dyDescent="0.45">
      <c r="A115360">
        <v>116188</v>
      </c>
      <c r="B115360">
        <v>240.11</v>
      </c>
      <c r="C115360">
        <f t="shared" si="4245"/>
        <v>242.35043998103077</v>
      </c>
      <c r="D115360">
        <f t="shared" si="4246"/>
        <v>5.0195713086011162</v>
      </c>
    </row>
    <row r="115361" spans="1:4" x14ac:dyDescent="0.45">
      <c r="A115361">
        <v>116189</v>
      </c>
      <c r="B115361">
        <v>240.11</v>
      </c>
      <c r="C115361">
        <f t="shared" si="4245"/>
        <v>242.35079291959411</v>
      </c>
      <c r="D115361">
        <f t="shared" si="4246"/>
        <v>5.0211529085030477</v>
      </c>
    </row>
    <row r="115362" spans="1:4" x14ac:dyDescent="0.45">
      <c r="A115362">
        <v>116190</v>
      </c>
      <c r="B115362">
        <v>240.11</v>
      </c>
      <c r="C115362">
        <f t="shared" si="4245"/>
        <v>242.35114585292564</v>
      </c>
      <c r="D115362">
        <f t="shared" si="4246"/>
        <v>5.0227347340857342</v>
      </c>
    </row>
    <row r="115363" spans="1:4" x14ac:dyDescent="0.45">
      <c r="A115363">
        <v>116191</v>
      </c>
      <c r="B115363">
        <v>240.11</v>
      </c>
      <c r="C115363">
        <f t="shared" si="4245"/>
        <v>242.35149878102544</v>
      </c>
      <c r="D115363">
        <f t="shared" si="4246"/>
        <v>5.0243167853384767</v>
      </c>
    </row>
    <row r="115364" spans="1:4" x14ac:dyDescent="0.45">
      <c r="A115364">
        <v>116192</v>
      </c>
      <c r="B115364">
        <v>240.11</v>
      </c>
      <c r="C115364">
        <f t="shared" si="4245"/>
        <v>242.3518517038936</v>
      </c>
      <c r="D115364">
        <f t="shared" si="4246"/>
        <v>5.0258990622505815</v>
      </c>
    </row>
    <row r="115365" spans="1:4" x14ac:dyDescent="0.45">
      <c r="A115365">
        <v>116193</v>
      </c>
      <c r="B115365">
        <v>240.11</v>
      </c>
      <c r="C115365">
        <f t="shared" si="4245"/>
        <v>242.35220462153015</v>
      </c>
      <c r="D115365">
        <f t="shared" si="4246"/>
        <v>5.0274815648110955</v>
      </c>
    </row>
    <row r="115366" spans="1:4" x14ac:dyDescent="0.45">
      <c r="A115366">
        <v>116194</v>
      </c>
      <c r="B115366">
        <v>240.11</v>
      </c>
      <c r="C115366">
        <f t="shared" si="4245"/>
        <v>242.3525575339352</v>
      </c>
      <c r="D115366">
        <f t="shared" si="4246"/>
        <v>5.0290642930094531</v>
      </c>
    </row>
    <row r="115367" spans="1:4" x14ac:dyDescent="0.45">
      <c r="A115367">
        <v>116195</v>
      </c>
      <c r="B115367">
        <v>240.11</v>
      </c>
      <c r="C115367">
        <f t="shared" si="4245"/>
        <v>242.35291044110886</v>
      </c>
      <c r="D115367">
        <f t="shared" si="4246"/>
        <v>5.030647246835084</v>
      </c>
    </row>
    <row r="115368" spans="1:4" x14ac:dyDescent="0.45">
      <c r="A115368">
        <v>116196</v>
      </c>
      <c r="B115368">
        <v>240.11</v>
      </c>
      <c r="C115368">
        <f t="shared" si="4245"/>
        <v>242.35326334305114</v>
      </c>
      <c r="D115368">
        <f t="shared" si="4246"/>
        <v>5.0322304262769135</v>
      </c>
    </row>
    <row r="115369" spans="1:4" x14ac:dyDescent="0.45">
      <c r="A115369">
        <v>116197</v>
      </c>
      <c r="B115369">
        <v>240.11</v>
      </c>
      <c r="C115369">
        <f t="shared" si="4245"/>
        <v>242.35361623976218</v>
      </c>
      <c r="D115369">
        <f t="shared" si="4246"/>
        <v>5.0338138313245011</v>
      </c>
    </row>
    <row r="115370" spans="1:4" x14ac:dyDescent="0.45">
      <c r="A115370">
        <v>116198</v>
      </c>
      <c r="B115370">
        <v>240.11</v>
      </c>
      <c r="C115370">
        <f t="shared" si="4245"/>
        <v>242.353969131242</v>
      </c>
      <c r="D115370">
        <f t="shared" si="4246"/>
        <v>5.0353974619668973</v>
      </c>
    </row>
    <row r="115371" spans="1:4" x14ac:dyDescent="0.45">
      <c r="A115371">
        <v>116199</v>
      </c>
      <c r="B115371">
        <v>240.11</v>
      </c>
      <c r="C115371">
        <f t="shared" si="4245"/>
        <v>242.35432201749072</v>
      </c>
      <c r="D115371">
        <f t="shared" si="4246"/>
        <v>5.0369813181935372</v>
      </c>
    </row>
    <row r="115372" spans="1:4" x14ac:dyDescent="0.45">
      <c r="A115372">
        <v>116200</v>
      </c>
      <c r="B115372">
        <v>240.11</v>
      </c>
      <c r="C115372">
        <f t="shared" si="4245"/>
        <v>242.35467489850839</v>
      </c>
      <c r="D115372">
        <f t="shared" si="4246"/>
        <v>5.0385653999936002</v>
      </c>
    </row>
    <row r="115373" spans="1:4" x14ac:dyDescent="0.45">
      <c r="A115373">
        <v>116201</v>
      </c>
      <c r="B115373">
        <v>240.11</v>
      </c>
      <c r="C115373">
        <f t="shared" si="4245"/>
        <v>242.35502777429514</v>
      </c>
      <c r="D115373">
        <f t="shared" si="4246"/>
        <v>5.0401497073565196</v>
      </c>
    </row>
    <row r="115374" spans="1:4" x14ac:dyDescent="0.45">
      <c r="A115374">
        <v>116202</v>
      </c>
      <c r="B115374">
        <v>240.11</v>
      </c>
      <c r="C115374">
        <f t="shared" si="4245"/>
        <v>242.35538064485098</v>
      </c>
      <c r="D115374">
        <f t="shared" si="4246"/>
        <v>5.0417342402713494</v>
      </c>
    </row>
    <row r="115375" spans="1:4" x14ac:dyDescent="0.45">
      <c r="A115375">
        <v>116203</v>
      </c>
      <c r="B115375">
        <v>240.11</v>
      </c>
      <c r="C115375">
        <f t="shared" si="4245"/>
        <v>242.35573351017604</v>
      </c>
      <c r="D115375">
        <f t="shared" si="4246"/>
        <v>5.043318998727524</v>
      </c>
    </row>
    <row r="115376" spans="1:4" x14ac:dyDescent="0.45">
      <c r="A115376">
        <v>116204</v>
      </c>
      <c r="B115376">
        <v>240.11</v>
      </c>
      <c r="C115376">
        <f t="shared" si="4245"/>
        <v>242.35608637027033</v>
      </c>
      <c r="D115376">
        <f t="shared" si="4246"/>
        <v>5.0449039827140982</v>
      </c>
    </row>
    <row r="115377" spans="1:4" x14ac:dyDescent="0.45">
      <c r="A115377">
        <v>116205</v>
      </c>
      <c r="B115377">
        <v>240.11</v>
      </c>
      <c r="C115377">
        <f t="shared" si="4245"/>
        <v>242.35643922513401</v>
      </c>
      <c r="D115377">
        <f t="shared" si="4246"/>
        <v>5.0464891922206343</v>
      </c>
    </row>
    <row r="115378" spans="1:4" x14ac:dyDescent="0.45">
      <c r="A115378">
        <v>116206</v>
      </c>
      <c r="B115378">
        <v>240.11</v>
      </c>
      <c r="C115378">
        <f t="shared" si="4245"/>
        <v>242.3567920747671</v>
      </c>
      <c r="D115378">
        <f t="shared" si="4246"/>
        <v>5.0480746272361872</v>
      </c>
    </row>
    <row r="115379" spans="1:4" x14ac:dyDescent="0.45">
      <c r="A115379">
        <v>116207</v>
      </c>
      <c r="B115379">
        <v>240.11</v>
      </c>
      <c r="C115379">
        <f t="shared" si="4245"/>
        <v>242.35714491916971</v>
      </c>
      <c r="D115379">
        <f t="shared" si="4246"/>
        <v>5.0496602877501937</v>
      </c>
    </row>
    <row r="115380" spans="1:4" x14ac:dyDescent="0.45">
      <c r="A115380">
        <v>116208</v>
      </c>
      <c r="B115380">
        <v>240.11</v>
      </c>
      <c r="C115380">
        <f t="shared" si="4245"/>
        <v>242.35749775834191</v>
      </c>
      <c r="D115380">
        <f t="shared" si="4246"/>
        <v>5.0512461737518359</v>
      </c>
    </row>
    <row r="115381" spans="1:4" x14ac:dyDescent="0.45">
      <c r="A115381">
        <v>116209</v>
      </c>
      <c r="B115381">
        <v>240.11</v>
      </c>
      <c r="C115381">
        <f t="shared" si="4245"/>
        <v>242.35785059228374</v>
      </c>
      <c r="D115381">
        <f t="shared" si="4246"/>
        <v>5.0528322852302967</v>
      </c>
    </row>
    <row r="115382" spans="1:4" x14ac:dyDescent="0.45">
      <c r="A115382">
        <v>116210</v>
      </c>
      <c r="B115382">
        <v>240.11</v>
      </c>
      <c r="C115382">
        <f t="shared" si="4245"/>
        <v>242.35820342099535</v>
      </c>
      <c r="D115382">
        <f t="shared" si="4246"/>
        <v>5.0544186221751426</v>
      </c>
    </row>
    <row r="115383" spans="1:4" x14ac:dyDescent="0.45">
      <c r="A115383">
        <v>116211</v>
      </c>
      <c r="B115383">
        <v>240.11</v>
      </c>
      <c r="C115383">
        <f t="shared" si="4245"/>
        <v>242.35855624447674</v>
      </c>
      <c r="D115383">
        <f t="shared" si="4246"/>
        <v>5.0560051845753007</v>
      </c>
    </row>
    <row r="115384" spans="1:4" x14ac:dyDescent="0.45">
      <c r="A115384">
        <v>116212</v>
      </c>
      <c r="B115384">
        <v>240.11</v>
      </c>
      <c r="C115384">
        <f t="shared" si="4245"/>
        <v>242.35890906272806</v>
      </c>
      <c r="D115384">
        <f t="shared" si="4246"/>
        <v>5.0575919724203393</v>
      </c>
    </row>
    <row r="115385" spans="1:4" x14ac:dyDescent="0.45">
      <c r="A115385">
        <v>116213</v>
      </c>
      <c r="B115385">
        <v>240.11</v>
      </c>
      <c r="C115385">
        <f t="shared" si="4245"/>
        <v>242.35926187574933</v>
      </c>
      <c r="D115385">
        <f t="shared" si="4246"/>
        <v>5.0591789856993135</v>
      </c>
    </row>
    <row r="115386" spans="1:4" x14ac:dyDescent="0.45">
      <c r="A115386">
        <v>116214</v>
      </c>
      <c r="B115386">
        <v>240.11</v>
      </c>
      <c r="C115386">
        <f t="shared" si="4245"/>
        <v>242.35961468354066</v>
      </c>
      <c r="D115386">
        <f t="shared" si="4246"/>
        <v>5.0607662244016636</v>
      </c>
    </row>
    <row r="115387" spans="1:4" x14ac:dyDescent="0.45">
      <c r="A115387">
        <v>116215</v>
      </c>
      <c r="B115387">
        <v>240.11</v>
      </c>
      <c r="C115387">
        <f t="shared" si="4245"/>
        <v>242.35996748610211</v>
      </c>
      <c r="D115387">
        <f t="shared" si="4246"/>
        <v>5.0623536885165743</v>
      </c>
    </row>
    <row r="115388" spans="1:4" x14ac:dyDescent="0.45">
      <c r="A115388">
        <v>116216</v>
      </c>
      <c r="B115388">
        <v>240.11</v>
      </c>
      <c r="C115388">
        <f t="shared" si="4245"/>
        <v>242.36032028343377</v>
      </c>
      <c r="D115388">
        <f t="shared" si="4246"/>
        <v>5.0639413780333591</v>
      </c>
    </row>
    <row r="115389" spans="1:4" x14ac:dyDescent="0.45">
      <c r="A115389">
        <v>116217</v>
      </c>
      <c r="B115389">
        <v>240.11</v>
      </c>
      <c r="C115389">
        <f t="shared" si="4245"/>
        <v>242.36067307553571</v>
      </c>
      <c r="D115389">
        <f t="shared" si="4246"/>
        <v>5.0655292929413323</v>
      </c>
    </row>
    <row r="115390" spans="1:4" x14ac:dyDescent="0.45">
      <c r="A115390">
        <v>116218</v>
      </c>
      <c r="B115390">
        <v>240.11</v>
      </c>
      <c r="C115390">
        <f t="shared" si="4245"/>
        <v>242.36102586240801</v>
      </c>
      <c r="D115390">
        <f t="shared" si="4246"/>
        <v>5.0671174332296776</v>
      </c>
    </row>
    <row r="115391" spans="1:4" x14ac:dyDescent="0.45">
      <c r="A115391">
        <v>116219</v>
      </c>
      <c r="B115391">
        <v>240.11</v>
      </c>
      <c r="C115391">
        <f t="shared" si="4245"/>
        <v>242.36137864405075</v>
      </c>
      <c r="D115391">
        <f t="shared" si="4246"/>
        <v>5.0687057988877111</v>
      </c>
    </row>
    <row r="115392" spans="1:4" x14ac:dyDescent="0.45">
      <c r="A115392">
        <v>116220</v>
      </c>
      <c r="B115392">
        <v>240.11</v>
      </c>
      <c r="C115392">
        <f t="shared" si="4245"/>
        <v>242.361731420464</v>
      </c>
      <c r="D115392">
        <f t="shared" si="4246"/>
        <v>5.0702943899047472</v>
      </c>
    </row>
    <row r="115393" spans="1:4" x14ac:dyDescent="0.45">
      <c r="A115393">
        <v>116221</v>
      </c>
      <c r="B115393">
        <v>240.11</v>
      </c>
      <c r="C115393">
        <f t="shared" si="4245"/>
        <v>242.36208419164785</v>
      </c>
      <c r="D115393">
        <f t="shared" si="4246"/>
        <v>5.0718832062701003</v>
      </c>
    </row>
    <row r="115394" spans="1:4" x14ac:dyDescent="0.45">
      <c r="A115394">
        <v>116222</v>
      </c>
      <c r="B115394">
        <v>240.11</v>
      </c>
      <c r="C115394">
        <f t="shared" si="4245"/>
        <v>242.36243695760237</v>
      </c>
      <c r="D115394">
        <f t="shared" si="4246"/>
        <v>5.0734722479729575</v>
      </c>
    </row>
    <row r="115395" spans="1:4" x14ac:dyDescent="0.45">
      <c r="A115395">
        <v>116223</v>
      </c>
      <c r="B115395">
        <v>240.11</v>
      </c>
      <c r="C115395">
        <f t="shared" si="4245"/>
        <v>242.36278971832763</v>
      </c>
      <c r="D115395">
        <f t="shared" si="4246"/>
        <v>5.075061515002635</v>
      </c>
    </row>
    <row r="115396" spans="1:4" x14ac:dyDescent="0.45">
      <c r="A115396">
        <v>116224</v>
      </c>
      <c r="B115396">
        <v>240.11</v>
      </c>
      <c r="C115396">
        <f t="shared" ref="C115396:C115459" si="4247">$H$4 - $I$4*EXP(-A115396/$J$4)</f>
        <v>242.36314247382373</v>
      </c>
      <c r="D115396">
        <f t="shared" ref="D115396:D115459" si="4248">(B115396-C115396)^2</f>
        <v>5.0766510073484499</v>
      </c>
    </row>
    <row r="115397" spans="1:4" x14ac:dyDescent="0.45">
      <c r="A115397">
        <v>116225</v>
      </c>
      <c r="B115397">
        <v>240.11</v>
      </c>
      <c r="C115397">
        <f t="shared" si="4247"/>
        <v>242.36349522409071</v>
      </c>
      <c r="D115397">
        <f t="shared" si="4248"/>
        <v>5.0782407249995893</v>
      </c>
    </row>
    <row r="115398" spans="1:4" x14ac:dyDescent="0.45">
      <c r="A115398">
        <v>116226</v>
      </c>
      <c r="B115398">
        <v>240.11</v>
      </c>
      <c r="C115398">
        <f t="shared" si="4247"/>
        <v>242.36384796912867</v>
      </c>
      <c r="D115398">
        <f t="shared" si="4248"/>
        <v>5.0798306679453704</v>
      </c>
    </row>
    <row r="115399" spans="1:4" x14ac:dyDescent="0.45">
      <c r="A115399">
        <v>116227</v>
      </c>
      <c r="B115399">
        <v>240.11</v>
      </c>
      <c r="C115399">
        <f t="shared" si="4247"/>
        <v>242.36420070893769</v>
      </c>
      <c r="D115399">
        <f t="shared" si="4248"/>
        <v>5.0814208361751119</v>
      </c>
    </row>
    <row r="115400" spans="1:4" x14ac:dyDescent="0.45">
      <c r="A115400">
        <v>116228</v>
      </c>
      <c r="B115400">
        <v>240.11</v>
      </c>
      <c r="C115400">
        <f t="shared" si="4247"/>
        <v>242.36455344351788</v>
      </c>
      <c r="D115400">
        <f t="shared" si="4248"/>
        <v>5.0830112296782577</v>
      </c>
    </row>
    <row r="115401" spans="1:4" x14ac:dyDescent="0.45">
      <c r="A115401">
        <v>116229</v>
      </c>
      <c r="B115401">
        <v>240.11</v>
      </c>
      <c r="C115401">
        <f t="shared" si="4247"/>
        <v>242.36490617286924</v>
      </c>
      <c r="D115401">
        <f t="shared" si="4248"/>
        <v>5.0846018484437421</v>
      </c>
    </row>
    <row r="115402" spans="1:4" x14ac:dyDescent="0.45">
      <c r="A115402">
        <v>116230</v>
      </c>
      <c r="B115402">
        <v>240.11</v>
      </c>
      <c r="C115402">
        <f t="shared" si="4247"/>
        <v>242.36525889699192</v>
      </c>
      <c r="D115402">
        <f t="shared" si="4248"/>
        <v>5.0861926924611405</v>
      </c>
    </row>
    <row r="115403" spans="1:4" x14ac:dyDescent="0.45">
      <c r="A115403">
        <v>116231</v>
      </c>
      <c r="B115403">
        <v>240.11</v>
      </c>
      <c r="C115403">
        <f t="shared" si="4247"/>
        <v>242.36561161588594</v>
      </c>
      <c r="D115403">
        <f t="shared" si="4248"/>
        <v>5.0877837617195159</v>
      </c>
    </row>
    <row r="115404" spans="1:4" x14ac:dyDescent="0.45">
      <c r="A115404">
        <v>116232</v>
      </c>
      <c r="B115404">
        <v>240.11</v>
      </c>
      <c r="C115404">
        <f t="shared" si="4247"/>
        <v>242.36596432955142</v>
      </c>
      <c r="D115404">
        <f t="shared" si="4248"/>
        <v>5.089375056208314</v>
      </c>
    </row>
    <row r="115405" spans="1:4" x14ac:dyDescent="0.45">
      <c r="A115405">
        <v>116233</v>
      </c>
      <c r="B115405">
        <v>240.11</v>
      </c>
      <c r="C115405">
        <f t="shared" si="4247"/>
        <v>242.36631703798841</v>
      </c>
      <c r="D115405">
        <f t="shared" si="4248"/>
        <v>5.0909665759167275</v>
      </c>
    </row>
    <row r="115406" spans="1:4" x14ac:dyDescent="0.45">
      <c r="A115406">
        <v>116234</v>
      </c>
      <c r="B115406">
        <v>240.11</v>
      </c>
      <c r="C115406">
        <f t="shared" si="4247"/>
        <v>242.36666974119703</v>
      </c>
      <c r="D115406">
        <f t="shared" si="4248"/>
        <v>5.092558320834204</v>
      </c>
    </row>
    <row r="115407" spans="1:4" x14ac:dyDescent="0.45">
      <c r="A115407">
        <v>116235</v>
      </c>
      <c r="B115407">
        <v>240.11</v>
      </c>
      <c r="C115407">
        <f t="shared" si="4247"/>
        <v>242.3670224391773</v>
      </c>
      <c r="D115407">
        <f t="shared" si="4248"/>
        <v>5.0941502909498082</v>
      </c>
    </row>
    <row r="115408" spans="1:4" x14ac:dyDescent="0.45">
      <c r="A115408">
        <v>116236</v>
      </c>
      <c r="B115408">
        <v>240.11</v>
      </c>
      <c r="C115408">
        <f t="shared" si="4247"/>
        <v>242.36737513192935</v>
      </c>
      <c r="D115408">
        <f t="shared" si="4248"/>
        <v>5.0957424862529894</v>
      </c>
    </row>
    <row r="115409" spans="1:4" x14ac:dyDescent="0.45">
      <c r="A115409">
        <v>116237</v>
      </c>
      <c r="B115409">
        <v>240.11</v>
      </c>
      <c r="C115409">
        <f t="shared" si="4247"/>
        <v>242.36772781945319</v>
      </c>
      <c r="D115409">
        <f t="shared" si="4248"/>
        <v>5.0973349067328106</v>
      </c>
    </row>
    <row r="115410" spans="1:4" x14ac:dyDescent="0.45">
      <c r="A115410">
        <v>116238</v>
      </c>
      <c r="B115410">
        <v>240.11</v>
      </c>
      <c r="C115410">
        <f t="shared" si="4247"/>
        <v>242.36808050174898</v>
      </c>
      <c r="D115410">
        <f t="shared" si="4248"/>
        <v>5.0989275523788518</v>
      </c>
    </row>
    <row r="115411" spans="1:4" x14ac:dyDescent="0.45">
      <c r="A115411">
        <v>116239</v>
      </c>
      <c r="B115411">
        <v>240.11</v>
      </c>
      <c r="C115411">
        <f t="shared" si="4247"/>
        <v>242.36843317881673</v>
      </c>
      <c r="D115411">
        <f t="shared" si="4248"/>
        <v>5.1005204231801775</v>
      </c>
    </row>
    <row r="115412" spans="1:4" x14ac:dyDescent="0.45">
      <c r="A115412">
        <v>116240</v>
      </c>
      <c r="B115412">
        <v>240.11</v>
      </c>
      <c r="C115412">
        <f t="shared" si="4247"/>
        <v>242.36878585065656</v>
      </c>
      <c r="D115412">
        <f t="shared" si="4248"/>
        <v>5.102113519126239</v>
      </c>
    </row>
    <row r="115413" spans="1:4" x14ac:dyDescent="0.45">
      <c r="A115413">
        <v>116241</v>
      </c>
      <c r="B115413">
        <v>240.11</v>
      </c>
      <c r="C115413">
        <f t="shared" si="4247"/>
        <v>242.36913851726854</v>
      </c>
      <c r="D115413">
        <f t="shared" si="4248"/>
        <v>5.1037068402062298</v>
      </c>
    </row>
    <row r="115414" spans="1:4" x14ac:dyDescent="0.45">
      <c r="A115414">
        <v>116242</v>
      </c>
      <c r="B115414">
        <v>240.11</v>
      </c>
      <c r="C115414">
        <f t="shared" si="4247"/>
        <v>242.36949117865274</v>
      </c>
      <c r="D115414">
        <f t="shared" si="4248"/>
        <v>5.105300386409473</v>
      </c>
    </row>
    <row r="115415" spans="1:4" x14ac:dyDescent="0.45">
      <c r="A115415">
        <v>116243</v>
      </c>
      <c r="B115415">
        <v>240.11</v>
      </c>
      <c r="C115415">
        <f t="shared" si="4247"/>
        <v>242.36984383480922</v>
      </c>
      <c r="D115415">
        <f t="shared" si="4248"/>
        <v>5.106894157725165</v>
      </c>
    </row>
    <row r="115416" spans="1:4" x14ac:dyDescent="0.45">
      <c r="A115416">
        <v>116244</v>
      </c>
      <c r="B115416">
        <v>240.11</v>
      </c>
      <c r="C115416">
        <f t="shared" si="4247"/>
        <v>242.37019648573809</v>
      </c>
      <c r="D115416">
        <f t="shared" si="4248"/>
        <v>5.1084881541427576</v>
      </c>
    </row>
    <row r="115417" spans="1:4" x14ac:dyDescent="0.45">
      <c r="A115417">
        <v>116245</v>
      </c>
      <c r="B115417">
        <v>240.11</v>
      </c>
      <c r="C115417">
        <f t="shared" si="4247"/>
        <v>242.37054913143942</v>
      </c>
      <c r="D115417">
        <f t="shared" si="4248"/>
        <v>5.1100823756514453</v>
      </c>
    </row>
    <row r="115418" spans="1:4" x14ac:dyDescent="0.45">
      <c r="A115418">
        <v>116246</v>
      </c>
      <c r="B115418">
        <v>240.11</v>
      </c>
      <c r="C115418">
        <f t="shared" si="4247"/>
        <v>242.37090177191325</v>
      </c>
      <c r="D115418">
        <f t="shared" si="4248"/>
        <v>5.1116768222404261</v>
      </c>
    </row>
    <row r="115419" spans="1:4" x14ac:dyDescent="0.45">
      <c r="A115419">
        <v>116247</v>
      </c>
      <c r="B115419">
        <v>240.11</v>
      </c>
      <c r="C115419">
        <f t="shared" si="4247"/>
        <v>242.37125440715971</v>
      </c>
      <c r="D115419">
        <f t="shared" si="4248"/>
        <v>5.1132714938991537</v>
      </c>
    </row>
    <row r="115420" spans="1:4" x14ac:dyDescent="0.45">
      <c r="A115420">
        <v>116248</v>
      </c>
      <c r="B115420">
        <v>240.11</v>
      </c>
      <c r="C115420">
        <f t="shared" si="4247"/>
        <v>242.37160703717885</v>
      </c>
      <c r="D115420">
        <f t="shared" si="4248"/>
        <v>5.1148663906168235</v>
      </c>
    </row>
    <row r="115421" spans="1:4" x14ac:dyDescent="0.45">
      <c r="A115421">
        <v>116249</v>
      </c>
      <c r="B115421">
        <v>240.11</v>
      </c>
      <c r="C115421">
        <f t="shared" si="4247"/>
        <v>242.37195966197075</v>
      </c>
      <c r="D115421">
        <f t="shared" si="4248"/>
        <v>5.1164615123827621</v>
      </c>
    </row>
    <row r="115422" spans="1:4" x14ac:dyDescent="0.45">
      <c r="A115422">
        <v>116250</v>
      </c>
      <c r="B115422">
        <v>240.11</v>
      </c>
      <c r="C115422">
        <f t="shared" si="4247"/>
        <v>242.3723122815355</v>
      </c>
      <c r="D115422">
        <f t="shared" si="4248"/>
        <v>5.1180568591862965</v>
      </c>
    </row>
    <row r="115423" spans="1:4" x14ac:dyDescent="0.45">
      <c r="A115423">
        <v>116251</v>
      </c>
      <c r="B115423">
        <v>240.11</v>
      </c>
      <c r="C115423">
        <f t="shared" si="4247"/>
        <v>242.37266489587316</v>
      </c>
      <c r="D115423">
        <f t="shared" si="4248"/>
        <v>5.1196524310166245</v>
      </c>
    </row>
    <row r="115424" spans="1:4" x14ac:dyDescent="0.45">
      <c r="A115424">
        <v>116252</v>
      </c>
      <c r="B115424">
        <v>240.11</v>
      </c>
      <c r="C115424">
        <f t="shared" si="4247"/>
        <v>242.37301750498381</v>
      </c>
      <c r="D115424">
        <f t="shared" si="4248"/>
        <v>5.121248227863072</v>
      </c>
    </row>
    <row r="115425" spans="1:4" x14ac:dyDescent="0.45">
      <c r="A115425">
        <v>116253</v>
      </c>
      <c r="B115425">
        <v>240.11</v>
      </c>
      <c r="C115425">
        <f t="shared" si="4247"/>
        <v>242.37337010886753</v>
      </c>
      <c r="D115425">
        <f t="shared" si="4248"/>
        <v>5.1228442497149675</v>
      </c>
    </row>
    <row r="115426" spans="1:4" x14ac:dyDescent="0.45">
      <c r="A115426">
        <v>116254</v>
      </c>
      <c r="B115426">
        <v>240.11</v>
      </c>
      <c r="C115426">
        <f t="shared" si="4247"/>
        <v>242.37372270752439</v>
      </c>
      <c r="D115426">
        <f t="shared" si="4248"/>
        <v>5.12444049656151</v>
      </c>
    </row>
    <row r="115427" spans="1:4" x14ac:dyDescent="0.45">
      <c r="A115427">
        <v>116255</v>
      </c>
      <c r="B115427">
        <v>240.11</v>
      </c>
      <c r="C115427">
        <f t="shared" si="4247"/>
        <v>242.3740753009545</v>
      </c>
      <c r="D115427">
        <f t="shared" si="4248"/>
        <v>5.1260369683921558</v>
      </c>
    </row>
    <row r="115428" spans="1:4" x14ac:dyDescent="0.45">
      <c r="A115428">
        <v>116256</v>
      </c>
      <c r="B115428">
        <v>240.51</v>
      </c>
      <c r="C115428">
        <f t="shared" si="4247"/>
        <v>242.37442788915791</v>
      </c>
      <c r="D115428">
        <f t="shared" si="4248"/>
        <v>3.4760913538698697</v>
      </c>
    </row>
    <row r="115429" spans="1:4" x14ac:dyDescent="0.45">
      <c r="A115429">
        <v>116257</v>
      </c>
      <c r="B115429">
        <v>240.11</v>
      </c>
      <c r="C115429">
        <f t="shared" si="4247"/>
        <v>242.37478047213472</v>
      </c>
      <c r="D115429">
        <f t="shared" si="4248"/>
        <v>5.129230586962688</v>
      </c>
    </row>
    <row r="115430" spans="1:4" x14ac:dyDescent="0.45">
      <c r="A115430">
        <v>116258</v>
      </c>
      <c r="B115430">
        <v>240.11</v>
      </c>
      <c r="C115430">
        <f t="shared" si="4247"/>
        <v>242.37513304988497</v>
      </c>
      <c r="D115430">
        <f t="shared" si="4248"/>
        <v>5.1308277336811035</v>
      </c>
    </row>
    <row r="115431" spans="1:4" x14ac:dyDescent="0.45">
      <c r="A115431">
        <v>116259</v>
      </c>
      <c r="B115431">
        <v>240.11</v>
      </c>
      <c r="C115431">
        <f t="shared" si="4247"/>
        <v>242.37548562240875</v>
      </c>
      <c r="D115431">
        <f t="shared" si="4248"/>
        <v>5.1324251053406824</v>
      </c>
    </row>
    <row r="115432" spans="1:4" x14ac:dyDescent="0.45">
      <c r="A115432">
        <v>116260</v>
      </c>
      <c r="B115432">
        <v>240.11</v>
      </c>
      <c r="C115432">
        <f t="shared" si="4247"/>
        <v>242.37583818970614</v>
      </c>
      <c r="D115432">
        <f t="shared" si="4248"/>
        <v>5.1340227019307543</v>
      </c>
    </row>
    <row r="115433" spans="1:4" x14ac:dyDescent="0.45">
      <c r="A115433">
        <v>116261</v>
      </c>
      <c r="B115433">
        <v>240.11</v>
      </c>
      <c r="C115433">
        <f t="shared" si="4247"/>
        <v>242.37619075177724</v>
      </c>
      <c r="D115433">
        <f t="shared" si="4248"/>
        <v>5.1356205234406493</v>
      </c>
    </row>
    <row r="115434" spans="1:4" x14ac:dyDescent="0.45">
      <c r="A115434">
        <v>116262</v>
      </c>
      <c r="B115434">
        <v>240.11</v>
      </c>
      <c r="C115434">
        <f t="shared" si="4247"/>
        <v>242.3765433086221</v>
      </c>
      <c r="D115434">
        <f t="shared" si="4248"/>
        <v>5.1372185698595709</v>
      </c>
    </row>
    <row r="115435" spans="1:4" x14ac:dyDescent="0.45">
      <c r="A115435">
        <v>116263</v>
      </c>
      <c r="B115435">
        <v>240.11</v>
      </c>
      <c r="C115435">
        <f t="shared" si="4247"/>
        <v>242.37689586024084</v>
      </c>
      <c r="D115435">
        <f t="shared" si="4248"/>
        <v>5.1388168411769781</v>
      </c>
    </row>
    <row r="115436" spans="1:4" x14ac:dyDescent="0.45">
      <c r="A115436">
        <v>116264</v>
      </c>
      <c r="B115436">
        <v>240.11</v>
      </c>
      <c r="C115436">
        <f t="shared" si="4247"/>
        <v>242.37724840663347</v>
      </c>
      <c r="D115436">
        <f t="shared" si="4248"/>
        <v>5.1404153373819454</v>
      </c>
    </row>
    <row r="115437" spans="1:4" x14ac:dyDescent="0.45">
      <c r="A115437">
        <v>116265</v>
      </c>
      <c r="B115437">
        <v>240.11</v>
      </c>
      <c r="C115437">
        <f t="shared" si="4247"/>
        <v>242.37760094780012</v>
      </c>
      <c r="D115437">
        <f t="shared" si="4248"/>
        <v>5.1420140584639338</v>
      </c>
    </row>
    <row r="115438" spans="1:4" x14ac:dyDescent="0.45">
      <c r="A115438">
        <v>116266</v>
      </c>
      <c r="B115438">
        <v>240.11</v>
      </c>
      <c r="C115438">
        <f t="shared" si="4247"/>
        <v>242.37795348374084</v>
      </c>
      <c r="D115438">
        <f t="shared" si="4248"/>
        <v>5.1436130044121464</v>
      </c>
    </row>
    <row r="115439" spans="1:4" x14ac:dyDescent="0.45">
      <c r="A115439">
        <v>116267</v>
      </c>
      <c r="B115439">
        <v>240.11</v>
      </c>
      <c r="C115439">
        <f t="shared" si="4247"/>
        <v>242.37830601445572</v>
      </c>
      <c r="D115439">
        <f t="shared" si="4248"/>
        <v>5.1452121752159172</v>
      </c>
    </row>
    <row r="115440" spans="1:4" x14ac:dyDescent="0.45">
      <c r="A115440">
        <v>116268</v>
      </c>
      <c r="B115440">
        <v>240.11</v>
      </c>
      <c r="C115440">
        <f t="shared" si="4247"/>
        <v>242.37865853994481</v>
      </c>
      <c r="D115440">
        <f t="shared" si="4248"/>
        <v>5.1468115708644486</v>
      </c>
    </row>
    <row r="115441" spans="1:4" x14ac:dyDescent="0.45">
      <c r="A115441">
        <v>116269</v>
      </c>
      <c r="B115441">
        <v>240.11</v>
      </c>
      <c r="C115441">
        <f t="shared" si="4247"/>
        <v>242.37901106020823</v>
      </c>
      <c r="D115441">
        <f t="shared" si="4248"/>
        <v>5.148411191347205</v>
      </c>
    </row>
    <row r="115442" spans="1:4" x14ac:dyDescent="0.45">
      <c r="A115442">
        <v>116270</v>
      </c>
      <c r="B115442">
        <v>240.11</v>
      </c>
      <c r="C115442">
        <f t="shared" si="4247"/>
        <v>242.37936357524606</v>
      </c>
      <c r="D115442">
        <f t="shared" si="4248"/>
        <v>5.1500110366535186</v>
      </c>
    </row>
    <row r="115443" spans="1:4" x14ac:dyDescent="0.45">
      <c r="A115443">
        <v>116271</v>
      </c>
      <c r="B115443">
        <v>240.11</v>
      </c>
      <c r="C115443">
        <f t="shared" si="4247"/>
        <v>242.37971608505833</v>
      </c>
      <c r="D115443">
        <f t="shared" si="4248"/>
        <v>5.1516111067724681</v>
      </c>
    </row>
    <row r="115444" spans="1:4" x14ac:dyDescent="0.45">
      <c r="A115444">
        <v>116272</v>
      </c>
      <c r="B115444">
        <v>240.11</v>
      </c>
      <c r="C115444">
        <f t="shared" si="4247"/>
        <v>242.38006858964516</v>
      </c>
      <c r="D115444">
        <f t="shared" si="4248"/>
        <v>5.1532114016935155</v>
      </c>
    </row>
    <row r="115445" spans="1:4" x14ac:dyDescent="0.45">
      <c r="A115445">
        <v>116273</v>
      </c>
      <c r="B115445">
        <v>240.11</v>
      </c>
      <c r="C115445">
        <f t="shared" si="4247"/>
        <v>242.3804210890066</v>
      </c>
      <c r="D115445">
        <f t="shared" si="4248"/>
        <v>5.1548119214058676</v>
      </c>
    </row>
    <row r="115446" spans="1:4" x14ac:dyDescent="0.45">
      <c r="A115446">
        <v>116274</v>
      </c>
      <c r="B115446">
        <v>240.51</v>
      </c>
      <c r="C115446">
        <f t="shared" si="4247"/>
        <v>242.38077358314274</v>
      </c>
      <c r="D115446">
        <f t="shared" si="4248"/>
        <v>3.4997937993847632</v>
      </c>
    </row>
    <row r="115447" spans="1:4" x14ac:dyDescent="0.45">
      <c r="A115447">
        <v>116275</v>
      </c>
      <c r="B115447">
        <v>240.11</v>
      </c>
      <c r="C115447">
        <f t="shared" si="4247"/>
        <v>242.38112607205366</v>
      </c>
      <c r="D115447">
        <f t="shared" si="4248"/>
        <v>5.1580136351618284</v>
      </c>
    </row>
    <row r="115448" spans="1:4" x14ac:dyDescent="0.45">
      <c r="A115448">
        <v>116276</v>
      </c>
      <c r="B115448">
        <v>240.11</v>
      </c>
      <c r="C115448">
        <f t="shared" si="4247"/>
        <v>242.38147855573945</v>
      </c>
      <c r="D115448">
        <f t="shared" si="4248"/>
        <v>5.1596148291841093</v>
      </c>
    </row>
    <row r="115449" spans="1:4" x14ac:dyDescent="0.45">
      <c r="A115449">
        <v>116277</v>
      </c>
      <c r="B115449">
        <v>240.51</v>
      </c>
      <c r="C115449">
        <f t="shared" si="4247"/>
        <v>242.38183103420016</v>
      </c>
      <c r="D115449">
        <f t="shared" si="4248"/>
        <v>3.5037514205948783</v>
      </c>
    </row>
    <row r="115450" spans="1:4" x14ac:dyDescent="0.45">
      <c r="A115450">
        <v>116278</v>
      </c>
      <c r="B115450">
        <v>240.51</v>
      </c>
      <c r="C115450">
        <f t="shared" si="4247"/>
        <v>242.38218350743588</v>
      </c>
      <c r="D115450">
        <f t="shared" si="4248"/>
        <v>3.5050710855149592</v>
      </c>
    </row>
    <row r="115451" spans="1:4" x14ac:dyDescent="0.45">
      <c r="A115451">
        <v>116279</v>
      </c>
      <c r="B115451">
        <v>240.11</v>
      </c>
      <c r="C115451">
        <f t="shared" si="4247"/>
        <v>242.38253597544667</v>
      </c>
      <c r="D115451">
        <f t="shared" si="4248"/>
        <v>5.1644197596992933</v>
      </c>
    </row>
    <row r="115452" spans="1:4" x14ac:dyDescent="0.45">
      <c r="A115452">
        <v>116280</v>
      </c>
      <c r="B115452">
        <v>240.11</v>
      </c>
      <c r="C115452">
        <f t="shared" si="4247"/>
        <v>242.38288843823264</v>
      </c>
      <c r="D115452">
        <f t="shared" si="4248"/>
        <v>5.1660218526515509</v>
      </c>
    </row>
    <row r="115453" spans="1:4" x14ac:dyDescent="0.45">
      <c r="A115453">
        <v>116281</v>
      </c>
      <c r="B115453">
        <v>240.11</v>
      </c>
      <c r="C115453">
        <f t="shared" si="4247"/>
        <v>242.38324089579385</v>
      </c>
      <c r="D115453">
        <f t="shared" si="4248"/>
        <v>5.1676241703095496</v>
      </c>
    </row>
    <row r="115454" spans="1:4" x14ac:dyDescent="0.45">
      <c r="A115454">
        <v>116282</v>
      </c>
      <c r="B115454">
        <v>240.11</v>
      </c>
      <c r="C115454">
        <f t="shared" si="4247"/>
        <v>242.38359334813038</v>
      </c>
      <c r="D115454">
        <f t="shared" si="4248"/>
        <v>5.1692267126626286</v>
      </c>
    </row>
    <row r="115455" spans="1:4" x14ac:dyDescent="0.45">
      <c r="A115455">
        <v>116283</v>
      </c>
      <c r="B115455">
        <v>240.51</v>
      </c>
      <c r="C115455">
        <f t="shared" si="4247"/>
        <v>242.38394579524231</v>
      </c>
      <c r="D115455">
        <f t="shared" si="4248"/>
        <v>3.5116728435063744</v>
      </c>
    </row>
    <row r="115456" spans="1:4" x14ac:dyDescent="0.45">
      <c r="A115456">
        <v>116284</v>
      </c>
      <c r="B115456">
        <v>240.11</v>
      </c>
      <c r="C115456">
        <f t="shared" si="4247"/>
        <v>242.38429823712971</v>
      </c>
      <c r="D115456">
        <f t="shared" si="4248"/>
        <v>5.1724324714112564</v>
      </c>
    </row>
    <row r="115457" spans="1:4" x14ac:dyDescent="0.45">
      <c r="A115457">
        <v>116285</v>
      </c>
      <c r="B115457">
        <v>240.51</v>
      </c>
      <c r="C115457">
        <f t="shared" si="4247"/>
        <v>242.38465067379263</v>
      </c>
      <c r="D115457">
        <f t="shared" si="4248"/>
        <v>3.5143151487512134</v>
      </c>
    </row>
    <row r="115458" spans="1:4" x14ac:dyDescent="0.45">
      <c r="A115458">
        <v>116286</v>
      </c>
      <c r="B115458">
        <v>240.11</v>
      </c>
      <c r="C115458">
        <f t="shared" si="4247"/>
        <v>242.38500310523125</v>
      </c>
      <c r="D115458">
        <f t="shared" si="4248"/>
        <v>5.1756391288117625</v>
      </c>
    </row>
    <row r="115459" spans="1:4" x14ac:dyDescent="0.45">
      <c r="A115459">
        <v>116287</v>
      </c>
      <c r="B115459">
        <v>240.11</v>
      </c>
      <c r="C115459">
        <f t="shared" si="4247"/>
        <v>242.38535553144553</v>
      </c>
      <c r="D115459">
        <f t="shared" si="4248"/>
        <v>5.1772427944796915</v>
      </c>
    </row>
    <row r="115460" spans="1:4" x14ac:dyDescent="0.45">
      <c r="A115460">
        <v>116288</v>
      </c>
      <c r="B115460">
        <v>240.11</v>
      </c>
      <c r="C115460">
        <f t="shared" ref="C115460:C115523" si="4249">$H$4 - $I$4*EXP(-A115460/$J$4)</f>
        <v>242.38570795243558</v>
      </c>
      <c r="D115460">
        <f t="shared" ref="D115460:D115523" si="4250">(B115460-C115460)^2</f>
        <v>5.1788466847784829</v>
      </c>
    </row>
    <row r="115461" spans="1:4" x14ac:dyDescent="0.45">
      <c r="A115461">
        <v>116289</v>
      </c>
      <c r="B115461">
        <v>240.11</v>
      </c>
      <c r="C115461">
        <f t="shared" si="4249"/>
        <v>242.38606036820153</v>
      </c>
      <c r="D115461">
        <f t="shared" si="4250"/>
        <v>5.1804507996976072</v>
      </c>
    </row>
    <row r="115462" spans="1:4" x14ac:dyDescent="0.45">
      <c r="A115462">
        <v>116290</v>
      </c>
      <c r="B115462">
        <v>240.11</v>
      </c>
      <c r="C115462">
        <f t="shared" si="4249"/>
        <v>242.38641277874339</v>
      </c>
      <c r="D115462">
        <f t="shared" si="4250"/>
        <v>5.1820551392261471</v>
      </c>
    </row>
    <row r="115463" spans="1:4" x14ac:dyDescent="0.45">
      <c r="A115463">
        <v>116291</v>
      </c>
      <c r="B115463">
        <v>240.11</v>
      </c>
      <c r="C115463">
        <f t="shared" si="4249"/>
        <v>242.38676518406126</v>
      </c>
      <c r="D115463">
        <f t="shared" si="4250"/>
        <v>5.1836597033534453</v>
      </c>
    </row>
    <row r="115464" spans="1:4" x14ac:dyDescent="0.45">
      <c r="A115464">
        <v>116292</v>
      </c>
      <c r="B115464">
        <v>240.11</v>
      </c>
      <c r="C115464">
        <f t="shared" si="4249"/>
        <v>242.38711758415525</v>
      </c>
      <c r="D115464">
        <f t="shared" si="4250"/>
        <v>5.1852644920689732</v>
      </c>
    </row>
    <row r="115465" spans="1:4" x14ac:dyDescent="0.45">
      <c r="A115465">
        <v>116293</v>
      </c>
      <c r="B115465">
        <v>240.11</v>
      </c>
      <c r="C115465">
        <f t="shared" si="4249"/>
        <v>242.38746997902538</v>
      </c>
      <c r="D115465">
        <f t="shared" si="4250"/>
        <v>5.1868695053618152</v>
      </c>
    </row>
    <row r="115466" spans="1:4" x14ac:dyDescent="0.45">
      <c r="A115466">
        <v>116294</v>
      </c>
      <c r="B115466">
        <v>240.11</v>
      </c>
      <c r="C115466">
        <f t="shared" si="4249"/>
        <v>242.38782236867178</v>
      </c>
      <c r="D115466">
        <f t="shared" si="4250"/>
        <v>5.1884747432214446</v>
      </c>
    </row>
    <row r="115467" spans="1:4" x14ac:dyDescent="0.45">
      <c r="A115467">
        <v>116295</v>
      </c>
      <c r="B115467">
        <v>240.11</v>
      </c>
      <c r="C115467">
        <f t="shared" si="4249"/>
        <v>242.38817475309452</v>
      </c>
      <c r="D115467">
        <f t="shared" si="4250"/>
        <v>5.1900802056372042</v>
      </c>
    </row>
    <row r="115468" spans="1:4" x14ac:dyDescent="0.45">
      <c r="A115468">
        <v>116296</v>
      </c>
      <c r="B115468">
        <v>240.11</v>
      </c>
      <c r="C115468">
        <f t="shared" si="4249"/>
        <v>242.38852713229363</v>
      </c>
      <c r="D115468">
        <f t="shared" si="4250"/>
        <v>5.1916858925981799</v>
      </c>
    </row>
    <row r="115469" spans="1:4" x14ac:dyDescent="0.45">
      <c r="A115469">
        <v>116297</v>
      </c>
      <c r="B115469">
        <v>240.11</v>
      </c>
      <c r="C115469">
        <f t="shared" si="4249"/>
        <v>242.38887950626923</v>
      </c>
      <c r="D115469">
        <f t="shared" si="4250"/>
        <v>5.1932918040938452</v>
      </c>
    </row>
    <row r="115470" spans="1:4" x14ac:dyDescent="0.45">
      <c r="A115470">
        <v>116298</v>
      </c>
      <c r="B115470">
        <v>240.11</v>
      </c>
      <c r="C115470">
        <f t="shared" si="4249"/>
        <v>242.38923187502141</v>
      </c>
      <c r="D115470">
        <f t="shared" si="4250"/>
        <v>5.1948979401135444</v>
      </c>
    </row>
    <row r="115471" spans="1:4" x14ac:dyDescent="0.45">
      <c r="A115471">
        <v>116299</v>
      </c>
      <c r="B115471">
        <v>240.11</v>
      </c>
      <c r="C115471">
        <f t="shared" si="4249"/>
        <v>242.38958423855021</v>
      </c>
      <c r="D115471">
        <f t="shared" si="4250"/>
        <v>5.1965043006464944</v>
      </c>
    </row>
    <row r="115472" spans="1:4" x14ac:dyDescent="0.45">
      <c r="A115472">
        <v>116300</v>
      </c>
      <c r="B115472">
        <v>240.11</v>
      </c>
      <c r="C115472">
        <f t="shared" si="4249"/>
        <v>242.3899365968557</v>
      </c>
      <c r="D115472">
        <f t="shared" si="4250"/>
        <v>5.1981108856819107</v>
      </c>
    </row>
    <row r="115473" spans="1:4" x14ac:dyDescent="0.45">
      <c r="A115473">
        <v>116301</v>
      </c>
      <c r="B115473">
        <v>240.11</v>
      </c>
      <c r="C115473">
        <f t="shared" si="4249"/>
        <v>242.39028894993803</v>
      </c>
      <c r="D115473">
        <f t="shared" si="4250"/>
        <v>5.1997176952093991</v>
      </c>
    </row>
    <row r="115474" spans="1:4" x14ac:dyDescent="0.45">
      <c r="A115474">
        <v>116302</v>
      </c>
      <c r="B115474">
        <v>240.11</v>
      </c>
      <c r="C115474">
        <f t="shared" si="4249"/>
        <v>242.39064129779717</v>
      </c>
      <c r="D115474">
        <f t="shared" si="4250"/>
        <v>5.2013247292179159</v>
      </c>
    </row>
    <row r="115475" spans="1:4" x14ac:dyDescent="0.45">
      <c r="A115475">
        <v>116303</v>
      </c>
      <c r="B115475">
        <v>240.11</v>
      </c>
      <c r="C115475">
        <f t="shared" si="4249"/>
        <v>242.39099364043329</v>
      </c>
      <c r="D115475">
        <f t="shared" si="4250"/>
        <v>5.2029319876970685</v>
      </c>
    </row>
    <row r="115476" spans="1:4" x14ac:dyDescent="0.45">
      <c r="A115476">
        <v>116304</v>
      </c>
      <c r="B115476">
        <v>240.51</v>
      </c>
      <c r="C115476">
        <f t="shared" si="4249"/>
        <v>242.39134597784644</v>
      </c>
      <c r="D115476">
        <f t="shared" si="4250"/>
        <v>3.5394626883590172</v>
      </c>
    </row>
    <row r="115477" spans="1:4" x14ac:dyDescent="0.45">
      <c r="A115477">
        <v>116305</v>
      </c>
      <c r="B115477">
        <v>240.11</v>
      </c>
      <c r="C115477">
        <f t="shared" si="4249"/>
        <v>242.39169831003667</v>
      </c>
      <c r="D115477">
        <f t="shared" si="4250"/>
        <v>5.2061471780241497</v>
      </c>
    </row>
    <row r="115478" spans="1:4" x14ac:dyDescent="0.45">
      <c r="A115478">
        <v>116306</v>
      </c>
      <c r="B115478">
        <v>240.11</v>
      </c>
      <c r="C115478">
        <f t="shared" si="4249"/>
        <v>242.3920506370041</v>
      </c>
      <c r="D115478">
        <f t="shared" si="4250"/>
        <v>5.2077551098507744</v>
      </c>
    </row>
    <row r="115479" spans="1:4" x14ac:dyDescent="0.45">
      <c r="A115479">
        <v>116307</v>
      </c>
      <c r="B115479">
        <v>240.11</v>
      </c>
      <c r="C115479">
        <f t="shared" si="4249"/>
        <v>242.39240295874876</v>
      </c>
      <c r="D115479">
        <f t="shared" si="4250"/>
        <v>5.2093632661050364</v>
      </c>
    </row>
    <row r="115480" spans="1:4" x14ac:dyDescent="0.45">
      <c r="A115480">
        <v>116308</v>
      </c>
      <c r="B115480">
        <v>240.11</v>
      </c>
      <c r="C115480">
        <f t="shared" si="4249"/>
        <v>242.39275527527076</v>
      </c>
      <c r="D115480">
        <f t="shared" si="4250"/>
        <v>5.2109716467764136</v>
      </c>
    </row>
    <row r="115481" spans="1:4" x14ac:dyDescent="0.45">
      <c r="A115481">
        <v>116309</v>
      </c>
      <c r="B115481">
        <v>240.51</v>
      </c>
      <c r="C115481">
        <f t="shared" si="4249"/>
        <v>242.39310758657018</v>
      </c>
      <c r="D115481">
        <f t="shared" si="4250"/>
        <v>3.5460941825982077</v>
      </c>
    </row>
    <row r="115482" spans="1:4" x14ac:dyDescent="0.45">
      <c r="A115482">
        <v>116310</v>
      </c>
      <c r="B115482">
        <v>240.11</v>
      </c>
      <c r="C115482">
        <f t="shared" si="4249"/>
        <v>242.39345989264709</v>
      </c>
      <c r="D115482">
        <f t="shared" si="4250"/>
        <v>5.2141890813277838</v>
      </c>
    </row>
    <row r="115483" spans="1:4" x14ac:dyDescent="0.45">
      <c r="A115483">
        <v>116311</v>
      </c>
      <c r="B115483">
        <v>240.11</v>
      </c>
      <c r="C115483">
        <f t="shared" si="4249"/>
        <v>242.39381219350156</v>
      </c>
      <c r="D115483">
        <f t="shared" si="4250"/>
        <v>5.2157981351863452</v>
      </c>
    </row>
    <row r="115484" spans="1:4" x14ac:dyDescent="0.45">
      <c r="A115484">
        <v>116312</v>
      </c>
      <c r="B115484">
        <v>240.11</v>
      </c>
      <c r="C115484">
        <f t="shared" si="4249"/>
        <v>242.39416448913366</v>
      </c>
      <c r="D115484">
        <f t="shared" si="4250"/>
        <v>5.2174074134191626</v>
      </c>
    </row>
    <row r="115485" spans="1:4" x14ac:dyDescent="0.45">
      <c r="A115485">
        <v>116313</v>
      </c>
      <c r="B115485">
        <v>240.11</v>
      </c>
      <c r="C115485">
        <f t="shared" si="4249"/>
        <v>242.39451677954349</v>
      </c>
      <c r="D115485">
        <f t="shared" si="4250"/>
        <v>5.2190169160157147</v>
      </c>
    </row>
    <row r="115486" spans="1:4" x14ac:dyDescent="0.45">
      <c r="A115486">
        <v>116314</v>
      </c>
      <c r="B115486">
        <v>240.11</v>
      </c>
      <c r="C115486">
        <f t="shared" si="4249"/>
        <v>242.3948690647311</v>
      </c>
      <c r="D115486">
        <f t="shared" si="4250"/>
        <v>5.2206266429650947</v>
      </c>
    </row>
    <row r="115487" spans="1:4" x14ac:dyDescent="0.45">
      <c r="A115487">
        <v>116315</v>
      </c>
      <c r="B115487">
        <v>240.11</v>
      </c>
      <c r="C115487">
        <f t="shared" si="4249"/>
        <v>242.39522134469661</v>
      </c>
      <c r="D115487">
        <f t="shared" si="4250"/>
        <v>5.2222365942569127</v>
      </c>
    </row>
    <row r="115488" spans="1:4" x14ac:dyDescent="0.45">
      <c r="A115488">
        <v>116316</v>
      </c>
      <c r="B115488">
        <v>240.11</v>
      </c>
      <c r="C115488">
        <f t="shared" si="4249"/>
        <v>242.39557361944006</v>
      </c>
      <c r="D115488">
        <f t="shared" si="4250"/>
        <v>5.2238467698802609</v>
      </c>
    </row>
    <row r="115489" spans="1:4" x14ac:dyDescent="0.45">
      <c r="A115489">
        <v>116317</v>
      </c>
      <c r="B115489">
        <v>240.11</v>
      </c>
      <c r="C115489">
        <f t="shared" si="4249"/>
        <v>242.39592588896153</v>
      </c>
      <c r="D115489">
        <f t="shared" si="4250"/>
        <v>5.2254571698244918</v>
      </c>
    </row>
    <row r="115490" spans="1:4" x14ac:dyDescent="0.45">
      <c r="A115490">
        <v>116318</v>
      </c>
      <c r="B115490">
        <v>240.11</v>
      </c>
      <c r="C115490">
        <f t="shared" si="4249"/>
        <v>242.39627815326111</v>
      </c>
      <c r="D115490">
        <f t="shared" si="4250"/>
        <v>5.2270677940789581</v>
      </c>
    </row>
    <row r="115491" spans="1:4" x14ac:dyDescent="0.45">
      <c r="A115491">
        <v>116319</v>
      </c>
      <c r="B115491">
        <v>240.11</v>
      </c>
      <c r="C115491">
        <f t="shared" si="4249"/>
        <v>242.39663041233888</v>
      </c>
      <c r="D115491">
        <f t="shared" si="4250"/>
        <v>5.2286786426330121</v>
      </c>
    </row>
    <row r="115492" spans="1:4" x14ac:dyDescent="0.45">
      <c r="A115492">
        <v>116320</v>
      </c>
      <c r="B115492">
        <v>240.11</v>
      </c>
      <c r="C115492">
        <f t="shared" si="4249"/>
        <v>242.3969826661949</v>
      </c>
      <c r="D115492">
        <f t="shared" si="4250"/>
        <v>5.2302897154758776</v>
      </c>
    </row>
    <row r="115493" spans="1:4" x14ac:dyDescent="0.45">
      <c r="A115493">
        <v>116321</v>
      </c>
      <c r="B115493">
        <v>240.51</v>
      </c>
      <c r="C115493">
        <f t="shared" si="4249"/>
        <v>242.39733491482926</v>
      </c>
      <c r="D115493">
        <f t="shared" si="4250"/>
        <v>3.5620330807335985</v>
      </c>
    </row>
    <row r="115494" spans="1:4" x14ac:dyDescent="0.45">
      <c r="A115494">
        <v>116322</v>
      </c>
      <c r="B115494">
        <v>240.11</v>
      </c>
      <c r="C115494">
        <f t="shared" si="4249"/>
        <v>242.39768715824204</v>
      </c>
      <c r="D115494">
        <f t="shared" si="4250"/>
        <v>5.2335125339854587</v>
      </c>
    </row>
    <row r="115495" spans="1:4" x14ac:dyDescent="0.45">
      <c r="A115495">
        <v>116323</v>
      </c>
      <c r="B115495">
        <v>240.11</v>
      </c>
      <c r="C115495">
        <f t="shared" si="4249"/>
        <v>242.39803939643332</v>
      </c>
      <c r="D115495">
        <f t="shared" si="4250"/>
        <v>5.2351242796308837</v>
      </c>
    </row>
    <row r="115496" spans="1:4" x14ac:dyDescent="0.45">
      <c r="A115496">
        <v>116324</v>
      </c>
      <c r="B115496">
        <v>240.51</v>
      </c>
      <c r="C115496">
        <f t="shared" si="4249"/>
        <v>242.39839162940316</v>
      </c>
      <c r="D115496">
        <f t="shared" si="4250"/>
        <v>3.5660229459999728</v>
      </c>
    </row>
    <row r="115497" spans="1:4" x14ac:dyDescent="0.45">
      <c r="A115497">
        <v>116325</v>
      </c>
      <c r="B115497">
        <v>240.51</v>
      </c>
      <c r="C115497">
        <f t="shared" si="4249"/>
        <v>242.39874385715166</v>
      </c>
      <c r="D115497">
        <f t="shared" si="4250"/>
        <v>3.5673533579281558</v>
      </c>
    </row>
    <row r="115498" spans="1:4" x14ac:dyDescent="0.45">
      <c r="A115498">
        <v>116326</v>
      </c>
      <c r="B115498">
        <v>240.51</v>
      </c>
      <c r="C115498">
        <f t="shared" si="4249"/>
        <v>242.39909607967888</v>
      </c>
      <c r="D115498">
        <f t="shared" si="4250"/>
        <v>3.5686839982581628</v>
      </c>
    </row>
    <row r="115499" spans="1:4" x14ac:dyDescent="0.45">
      <c r="A115499">
        <v>116327</v>
      </c>
      <c r="B115499">
        <v>240.11</v>
      </c>
      <c r="C115499">
        <f t="shared" si="4249"/>
        <v>242.3994482969849</v>
      </c>
      <c r="D115499">
        <f t="shared" si="4250"/>
        <v>5.2415735045669978</v>
      </c>
    </row>
    <row r="115500" spans="1:4" x14ac:dyDescent="0.45">
      <c r="A115500">
        <v>116328</v>
      </c>
      <c r="B115500">
        <v>240.51</v>
      </c>
      <c r="C115500">
        <f t="shared" si="4249"/>
        <v>242.39980050906982</v>
      </c>
      <c r="D115500">
        <f t="shared" si="4250"/>
        <v>3.5713459640805851</v>
      </c>
    </row>
    <row r="115501" spans="1:4" x14ac:dyDescent="0.45">
      <c r="A115501">
        <v>116329</v>
      </c>
      <c r="B115501">
        <v>240.11</v>
      </c>
      <c r="C115501">
        <f t="shared" si="4249"/>
        <v>242.40015271593367</v>
      </c>
      <c r="D115501">
        <f t="shared" si="4250"/>
        <v>5.2447994622983103</v>
      </c>
    </row>
    <row r="115502" spans="1:4" x14ac:dyDescent="0.45">
      <c r="A115502">
        <v>116330</v>
      </c>
      <c r="B115502">
        <v>240.11</v>
      </c>
      <c r="C115502">
        <f t="shared" si="4249"/>
        <v>242.40050491757657</v>
      </c>
      <c r="D115502">
        <f t="shared" si="4250"/>
        <v>5.2464127774423837</v>
      </c>
    </row>
    <row r="115503" spans="1:4" x14ac:dyDescent="0.45">
      <c r="A115503">
        <v>116331</v>
      </c>
      <c r="B115503">
        <v>240.51</v>
      </c>
      <c r="C115503">
        <f t="shared" si="4249"/>
        <v>242.40085711399857</v>
      </c>
      <c r="D115503">
        <f t="shared" si="4250"/>
        <v>3.5753406255590319</v>
      </c>
    </row>
    <row r="115504" spans="1:4" x14ac:dyDescent="0.45">
      <c r="A115504">
        <v>116332</v>
      </c>
      <c r="B115504">
        <v>240.51</v>
      </c>
      <c r="C115504">
        <f t="shared" si="4249"/>
        <v>242.40120930519979</v>
      </c>
      <c r="D115504">
        <f t="shared" si="4250"/>
        <v>3.5766726360742886</v>
      </c>
    </row>
    <row r="115505" spans="1:4" x14ac:dyDescent="0.45">
      <c r="A115505">
        <v>116333</v>
      </c>
      <c r="B115505">
        <v>240.11</v>
      </c>
      <c r="C115505">
        <f t="shared" si="4249"/>
        <v>242.40156149118025</v>
      </c>
      <c r="D115505">
        <f t="shared" si="4250"/>
        <v>5.2512540678601694</v>
      </c>
    </row>
    <row r="115506" spans="1:4" x14ac:dyDescent="0.45">
      <c r="A115506">
        <v>116334</v>
      </c>
      <c r="B115506">
        <v>240.51</v>
      </c>
      <c r="C115506">
        <f t="shared" si="4249"/>
        <v>242.40191367194006</v>
      </c>
      <c r="D115506">
        <f t="shared" si="4250"/>
        <v>3.579337342073774</v>
      </c>
    </row>
    <row r="115507" spans="1:4" x14ac:dyDescent="0.45">
      <c r="A115507">
        <v>116335</v>
      </c>
      <c r="B115507">
        <v>240.51</v>
      </c>
      <c r="C115507">
        <f t="shared" si="4249"/>
        <v>242.4022658474793</v>
      </c>
      <c r="D115507">
        <f t="shared" si="4250"/>
        <v>3.5806700375365841</v>
      </c>
    </row>
    <row r="115508" spans="1:4" x14ac:dyDescent="0.45">
      <c r="A115508">
        <v>116336</v>
      </c>
      <c r="B115508">
        <v>240.11</v>
      </c>
      <c r="C115508">
        <f t="shared" si="4249"/>
        <v>242.40261801779803</v>
      </c>
      <c r="D115508">
        <f t="shared" si="4250"/>
        <v>5.2560973755321223</v>
      </c>
    </row>
    <row r="115509" spans="1:4" x14ac:dyDescent="0.45">
      <c r="A115509">
        <v>116337</v>
      </c>
      <c r="B115509">
        <v>240.51</v>
      </c>
      <c r="C115509">
        <f t="shared" si="4249"/>
        <v>242.40297018289633</v>
      </c>
      <c r="D115509">
        <f t="shared" si="4250"/>
        <v>3.5833361133345822</v>
      </c>
    </row>
    <row r="115510" spans="1:4" x14ac:dyDescent="0.45">
      <c r="A115510">
        <v>116338</v>
      </c>
      <c r="B115510">
        <v>240.51</v>
      </c>
      <c r="C115510">
        <f t="shared" si="4249"/>
        <v>242.40332234277432</v>
      </c>
      <c r="D115510">
        <f t="shared" si="4250"/>
        <v>3.5846694936484615</v>
      </c>
    </row>
    <row r="115511" spans="1:4" x14ac:dyDescent="0.45">
      <c r="A115511">
        <v>116339</v>
      </c>
      <c r="B115511">
        <v>240.11</v>
      </c>
      <c r="C115511">
        <f t="shared" si="4249"/>
        <v>242.40367449743201</v>
      </c>
      <c r="D115511">
        <f t="shared" si="4250"/>
        <v>5.2609427001699087</v>
      </c>
    </row>
    <row r="115512" spans="1:4" x14ac:dyDescent="0.45">
      <c r="A115512">
        <v>116340</v>
      </c>
      <c r="B115512">
        <v>240.51</v>
      </c>
      <c r="C115512">
        <f t="shared" si="4249"/>
        <v>242.40402664686951</v>
      </c>
      <c r="D115512">
        <f t="shared" si="4250"/>
        <v>3.5873369390517973</v>
      </c>
    </row>
    <row r="115513" spans="1:4" x14ac:dyDescent="0.45">
      <c r="A115513">
        <v>116341</v>
      </c>
      <c r="B115513">
        <v>240.11</v>
      </c>
      <c r="C115513">
        <f t="shared" si="4249"/>
        <v>242.40437879108688</v>
      </c>
      <c r="D115513">
        <f t="shared" si="4250"/>
        <v>5.2641740369892505</v>
      </c>
    </row>
    <row r="115514" spans="1:4" x14ac:dyDescent="0.45">
      <c r="A115514">
        <v>116342</v>
      </c>
      <c r="B115514">
        <v>240.11</v>
      </c>
      <c r="C115514">
        <f t="shared" si="4249"/>
        <v>242.40473093008427</v>
      </c>
      <c r="D115514">
        <f t="shared" si="4250"/>
        <v>5.2657900414853556</v>
      </c>
    </row>
    <row r="115515" spans="1:4" x14ac:dyDescent="0.45">
      <c r="A115515">
        <v>116343</v>
      </c>
      <c r="B115515">
        <v>240.11</v>
      </c>
      <c r="C115515">
        <f t="shared" si="4249"/>
        <v>242.40508306386164</v>
      </c>
      <c r="D115515">
        <f t="shared" si="4250"/>
        <v>5.2674062700244653</v>
      </c>
    </row>
    <row r="115516" spans="1:4" x14ac:dyDescent="0.45">
      <c r="A115516">
        <v>116344</v>
      </c>
      <c r="B115516">
        <v>240.11</v>
      </c>
      <c r="C115516">
        <f t="shared" si="4249"/>
        <v>242.40543519241916</v>
      </c>
      <c r="D115516">
        <f t="shared" si="4250"/>
        <v>5.2690227225963335</v>
      </c>
    </row>
    <row r="115517" spans="1:4" x14ac:dyDescent="0.45">
      <c r="A115517">
        <v>116345</v>
      </c>
      <c r="B115517">
        <v>240.11</v>
      </c>
      <c r="C115517">
        <f t="shared" si="4249"/>
        <v>242.40578731575687</v>
      </c>
      <c r="D115517">
        <f t="shared" si="4250"/>
        <v>5.2706393991900615</v>
      </c>
    </row>
    <row r="115518" spans="1:4" x14ac:dyDescent="0.45">
      <c r="A115518">
        <v>116346</v>
      </c>
      <c r="B115518">
        <v>240.51</v>
      </c>
      <c r="C115518">
        <f t="shared" si="4249"/>
        <v>242.40613943387487</v>
      </c>
      <c r="D115518">
        <f t="shared" si="4250"/>
        <v>3.5953447526953464</v>
      </c>
    </row>
    <row r="115519" spans="1:4" x14ac:dyDescent="0.45">
      <c r="A115519">
        <v>116347</v>
      </c>
      <c r="B115519">
        <v>240.11</v>
      </c>
      <c r="C115519">
        <f t="shared" si="4249"/>
        <v>242.4064915467732</v>
      </c>
      <c r="D115519">
        <f t="shared" si="4250"/>
        <v>5.2738734244006853</v>
      </c>
    </row>
    <row r="115520" spans="1:4" x14ac:dyDescent="0.45">
      <c r="A115520">
        <v>116348</v>
      </c>
      <c r="B115520">
        <v>240.11</v>
      </c>
      <c r="C115520">
        <f t="shared" si="4249"/>
        <v>242.40684365445196</v>
      </c>
      <c r="D115520">
        <f t="shared" si="4250"/>
        <v>5.2754907729961786</v>
      </c>
    </row>
    <row r="115521" spans="1:4" x14ac:dyDescent="0.45">
      <c r="A115521">
        <v>116349</v>
      </c>
      <c r="B115521">
        <v>240.51</v>
      </c>
      <c r="C115521">
        <f t="shared" si="4249"/>
        <v>242.40719575691122</v>
      </c>
      <c r="D115521">
        <f t="shared" si="4250"/>
        <v>3.599351740041977</v>
      </c>
    </row>
    <row r="115522" spans="1:4" x14ac:dyDescent="0.45">
      <c r="A115522">
        <v>116350</v>
      </c>
      <c r="B115522">
        <v>240.11</v>
      </c>
      <c r="C115522">
        <f t="shared" si="4249"/>
        <v>242.40754785415109</v>
      </c>
      <c r="D115522">
        <f t="shared" si="4250"/>
        <v>5.2787261421142171</v>
      </c>
    </row>
    <row r="115523" spans="1:4" x14ac:dyDescent="0.45">
      <c r="A115523">
        <v>116351</v>
      </c>
      <c r="B115523">
        <v>240.51</v>
      </c>
      <c r="C115523">
        <f t="shared" si="4249"/>
        <v>242.4078999461716</v>
      </c>
      <c r="D115523">
        <f t="shared" si="4250"/>
        <v>3.6020242056781839</v>
      </c>
    </row>
    <row r="115524" spans="1:4" x14ac:dyDescent="0.45">
      <c r="A115524">
        <v>116352</v>
      </c>
      <c r="B115524">
        <v>240.11</v>
      </c>
      <c r="C115524">
        <f t="shared" ref="C115524:C115587" si="4251">$H$4 - $I$4*EXP(-A115524/$J$4)</f>
        <v>242.40825203297285</v>
      </c>
      <c r="D115524">
        <f t="shared" ref="D115524:D115587" si="4252">(B115524-C115524)^2</f>
        <v>5.2819624070637934</v>
      </c>
    </row>
    <row r="115525" spans="1:4" x14ac:dyDescent="0.45">
      <c r="A115525">
        <v>116353</v>
      </c>
      <c r="B115525">
        <v>240.11</v>
      </c>
      <c r="C115525">
        <f t="shared" si="4251"/>
        <v>242.40860411455492</v>
      </c>
      <c r="D115525">
        <f t="shared" si="4252"/>
        <v>5.2835808754487399</v>
      </c>
    </row>
    <row r="115526" spans="1:4" x14ac:dyDescent="0.45">
      <c r="A115526">
        <v>116354</v>
      </c>
      <c r="B115526">
        <v>240.51</v>
      </c>
      <c r="C115526">
        <f t="shared" si="4251"/>
        <v>242.40895619091788</v>
      </c>
      <c r="D115526">
        <f t="shared" si="4252"/>
        <v>3.6060346150253668</v>
      </c>
    </row>
    <row r="115527" spans="1:4" x14ac:dyDescent="0.45">
      <c r="A115527">
        <v>116355</v>
      </c>
      <c r="B115527">
        <v>240.11</v>
      </c>
      <c r="C115527">
        <f t="shared" si="4251"/>
        <v>242.40930826206178</v>
      </c>
      <c r="D115527">
        <f t="shared" si="4252"/>
        <v>5.286818483985523</v>
      </c>
    </row>
    <row r="115528" spans="1:4" x14ac:dyDescent="0.45">
      <c r="A115528">
        <v>116356</v>
      </c>
      <c r="B115528">
        <v>240.11</v>
      </c>
      <c r="C115528">
        <f t="shared" si="4251"/>
        <v>242.40966032798678</v>
      </c>
      <c r="D115528">
        <f t="shared" si="4252"/>
        <v>5.2884376241162245</v>
      </c>
    </row>
    <row r="115529" spans="1:4" x14ac:dyDescent="0.45">
      <c r="A115529">
        <v>116357</v>
      </c>
      <c r="B115529">
        <v>240.51</v>
      </c>
      <c r="C115529">
        <f t="shared" si="4251"/>
        <v>242.41001238869288</v>
      </c>
      <c r="D115529">
        <f t="shared" si="4252"/>
        <v>3.6100470771864472</v>
      </c>
    </row>
    <row r="115530" spans="1:4" x14ac:dyDescent="0.45">
      <c r="A115530">
        <v>116358</v>
      </c>
      <c r="B115530">
        <v>240.51</v>
      </c>
      <c r="C115530">
        <f t="shared" si="4251"/>
        <v>242.41036444418017</v>
      </c>
      <c r="D115530">
        <f t="shared" si="4252"/>
        <v>3.6113850207042595</v>
      </c>
    </row>
    <row r="115531" spans="1:4" x14ac:dyDescent="0.45">
      <c r="A115531">
        <v>116359</v>
      </c>
      <c r="B115531">
        <v>240.11</v>
      </c>
      <c r="C115531">
        <f t="shared" si="4251"/>
        <v>242.41071649444876</v>
      </c>
      <c r="D115531">
        <f t="shared" si="4252"/>
        <v>5.2932963878285451</v>
      </c>
    </row>
    <row r="115532" spans="1:4" x14ac:dyDescent="0.45">
      <c r="A115532">
        <v>116360</v>
      </c>
      <c r="B115532">
        <v>240.11</v>
      </c>
      <c r="C115532">
        <f t="shared" si="4251"/>
        <v>242.41106853949867</v>
      </c>
      <c r="D115532">
        <f t="shared" si="4252"/>
        <v>5.2949164234704877</v>
      </c>
    </row>
    <row r="115533" spans="1:4" x14ac:dyDescent="0.45">
      <c r="A115533">
        <v>116361</v>
      </c>
      <c r="B115533">
        <v>240.51</v>
      </c>
      <c r="C115533">
        <f t="shared" si="4251"/>
        <v>242.41142057933004</v>
      </c>
      <c r="D115533">
        <f t="shared" si="4252"/>
        <v>3.6154002194998247</v>
      </c>
    </row>
    <row r="115534" spans="1:4" x14ac:dyDescent="0.45">
      <c r="A115534">
        <v>116362</v>
      </c>
      <c r="B115534">
        <v>240.51</v>
      </c>
      <c r="C115534">
        <f t="shared" si="4251"/>
        <v>242.41177261394293</v>
      </c>
      <c r="D115534">
        <f t="shared" si="4252"/>
        <v>3.6167390751433572</v>
      </c>
    </row>
    <row r="115535" spans="1:4" x14ac:dyDescent="0.45">
      <c r="A115535">
        <v>116363</v>
      </c>
      <c r="B115535">
        <v>240.11</v>
      </c>
      <c r="C115535">
        <f t="shared" si="4251"/>
        <v>242.41212464333739</v>
      </c>
      <c r="D115535">
        <f t="shared" si="4252"/>
        <v>5.2997778734612542</v>
      </c>
    </row>
    <row r="115536" spans="1:4" x14ac:dyDescent="0.45">
      <c r="A115536">
        <v>116364</v>
      </c>
      <c r="B115536">
        <v>240.11</v>
      </c>
      <c r="C115536">
        <f t="shared" si="4251"/>
        <v>242.41247666751354</v>
      </c>
      <c r="D115536">
        <f t="shared" si="4252"/>
        <v>5.301398804444216</v>
      </c>
    </row>
    <row r="115537" spans="1:4" x14ac:dyDescent="0.45">
      <c r="A115537">
        <v>116365</v>
      </c>
      <c r="B115537">
        <v>240.11</v>
      </c>
      <c r="C115537">
        <f t="shared" si="4251"/>
        <v>242.41282868647141</v>
      </c>
      <c r="D115537">
        <f t="shared" si="4252"/>
        <v>5.3030199592355958</v>
      </c>
    </row>
    <row r="115538" spans="1:4" x14ac:dyDescent="0.45">
      <c r="A115538">
        <v>116366</v>
      </c>
      <c r="B115538">
        <v>240.51</v>
      </c>
      <c r="C115538">
        <f t="shared" si="4251"/>
        <v>242.41318070021111</v>
      </c>
      <c r="D115538">
        <f t="shared" si="4252"/>
        <v>3.6220967776561026</v>
      </c>
    </row>
    <row r="115539" spans="1:4" x14ac:dyDescent="0.45">
      <c r="A115539">
        <v>116367</v>
      </c>
      <c r="B115539">
        <v>240.51</v>
      </c>
      <c r="C115539">
        <f t="shared" si="4251"/>
        <v>242.4135327087327</v>
      </c>
      <c r="D115539">
        <f t="shared" si="4252"/>
        <v>3.6234367732152952</v>
      </c>
    </row>
    <row r="115540" spans="1:4" x14ac:dyDescent="0.45">
      <c r="A115540">
        <v>116368</v>
      </c>
      <c r="B115540">
        <v>240.51</v>
      </c>
      <c r="C115540">
        <f t="shared" si="4251"/>
        <v>242.41388471203629</v>
      </c>
      <c r="D115540">
        <f t="shared" si="4252"/>
        <v>3.6247769967255512</v>
      </c>
    </row>
    <row r="115541" spans="1:4" x14ac:dyDescent="0.45">
      <c r="A115541">
        <v>116369</v>
      </c>
      <c r="B115541">
        <v>240.51</v>
      </c>
      <c r="C115541">
        <f t="shared" si="4251"/>
        <v>242.41423671012191</v>
      </c>
      <c r="D115541">
        <f t="shared" si="4252"/>
        <v>3.6261174481759579</v>
      </c>
    </row>
    <row r="115542" spans="1:4" x14ac:dyDescent="0.45">
      <c r="A115542">
        <v>116370</v>
      </c>
      <c r="B115542">
        <v>240.51</v>
      </c>
      <c r="C115542">
        <f t="shared" si="4251"/>
        <v>242.41458870298968</v>
      </c>
      <c r="D115542">
        <f t="shared" si="4252"/>
        <v>3.6274581275559292</v>
      </c>
    </row>
    <row r="115543" spans="1:4" x14ac:dyDescent="0.45">
      <c r="A115543">
        <v>116371</v>
      </c>
      <c r="B115543">
        <v>240.51</v>
      </c>
      <c r="C115543">
        <f t="shared" si="4251"/>
        <v>242.41494069063964</v>
      </c>
      <c r="D115543">
        <f t="shared" si="4252"/>
        <v>3.6287990348546608</v>
      </c>
    </row>
    <row r="115544" spans="1:4" x14ac:dyDescent="0.45">
      <c r="A115544">
        <v>116372</v>
      </c>
      <c r="B115544">
        <v>240.11</v>
      </c>
      <c r="C115544">
        <f t="shared" si="4251"/>
        <v>242.41529267307186</v>
      </c>
      <c r="D115544">
        <f t="shared" si="4252"/>
        <v>5.3143743085187412</v>
      </c>
    </row>
    <row r="115545" spans="1:4" x14ac:dyDescent="0.45">
      <c r="A115545">
        <v>116373</v>
      </c>
      <c r="B115545">
        <v>240.51</v>
      </c>
      <c r="C115545">
        <f t="shared" si="4251"/>
        <v>242.41564465028648</v>
      </c>
      <c r="D115545">
        <f t="shared" si="4252"/>
        <v>3.6314815331655192</v>
      </c>
    </row>
    <row r="115546" spans="1:4" x14ac:dyDescent="0.45">
      <c r="A115546">
        <v>116374</v>
      </c>
      <c r="B115546">
        <v>240.51</v>
      </c>
      <c r="C115546">
        <f t="shared" si="4251"/>
        <v>242.41599662228353</v>
      </c>
      <c r="D115546">
        <f t="shared" si="4252"/>
        <v>3.6328231241562579</v>
      </c>
    </row>
    <row r="115547" spans="1:4" x14ac:dyDescent="0.45">
      <c r="A115547">
        <v>116375</v>
      </c>
      <c r="B115547">
        <v>240.51</v>
      </c>
      <c r="C115547">
        <f t="shared" si="4251"/>
        <v>242.41634858906309</v>
      </c>
      <c r="D115547">
        <f t="shared" si="4252"/>
        <v>3.634164943022872</v>
      </c>
    </row>
    <row r="115548" spans="1:4" x14ac:dyDescent="0.45">
      <c r="A115548">
        <v>116376</v>
      </c>
      <c r="B115548">
        <v>240.11</v>
      </c>
      <c r="C115548">
        <f t="shared" si="4251"/>
        <v>242.41670055062525</v>
      </c>
      <c r="D115548">
        <f t="shared" si="4252"/>
        <v>5.320867430254772</v>
      </c>
    </row>
    <row r="115549" spans="1:4" x14ac:dyDescent="0.45">
      <c r="A115549">
        <v>116377</v>
      </c>
      <c r="B115549">
        <v>240.51</v>
      </c>
      <c r="C115549">
        <f t="shared" si="4251"/>
        <v>242.41705250697009</v>
      </c>
      <c r="D115549">
        <f t="shared" si="4252"/>
        <v>3.6368492643409565</v>
      </c>
    </row>
    <row r="115550" spans="1:4" x14ac:dyDescent="0.45">
      <c r="A115550">
        <v>116378</v>
      </c>
      <c r="B115550">
        <v>240.51</v>
      </c>
      <c r="C115550">
        <f t="shared" si="4251"/>
        <v>242.41740445809768</v>
      </c>
      <c r="D115550">
        <f t="shared" si="4252"/>
        <v>3.6381917667709325</v>
      </c>
    </row>
    <row r="115551" spans="1:4" x14ac:dyDescent="0.45">
      <c r="A115551">
        <v>116379</v>
      </c>
      <c r="B115551">
        <v>240.11</v>
      </c>
      <c r="C115551">
        <f t="shared" si="4251"/>
        <v>242.41775640400809</v>
      </c>
      <c r="D115551">
        <f t="shared" si="4252"/>
        <v>5.3257396202402791</v>
      </c>
    </row>
    <row r="115552" spans="1:4" x14ac:dyDescent="0.45">
      <c r="A115552">
        <v>116380</v>
      </c>
      <c r="B115552">
        <v>240.51</v>
      </c>
      <c r="C115552">
        <f t="shared" si="4251"/>
        <v>242.41810834470138</v>
      </c>
      <c r="D115552">
        <f t="shared" si="4252"/>
        <v>3.6408774551190768</v>
      </c>
    </row>
    <row r="115553" spans="1:4" x14ac:dyDescent="0.45">
      <c r="A115553">
        <v>116381</v>
      </c>
      <c r="B115553">
        <v>240.51</v>
      </c>
      <c r="C115553">
        <f t="shared" si="4251"/>
        <v>242.41846028017767</v>
      </c>
      <c r="D115553">
        <f t="shared" si="4252"/>
        <v>3.6422206410158622</v>
      </c>
    </row>
    <row r="115554" spans="1:4" x14ac:dyDescent="0.45">
      <c r="A115554">
        <v>116382</v>
      </c>
      <c r="B115554">
        <v>240.11</v>
      </c>
      <c r="C115554">
        <f t="shared" si="4251"/>
        <v>242.41881221043704</v>
      </c>
      <c r="D115554">
        <f t="shared" si="4252"/>
        <v>5.3306138230631044</v>
      </c>
    </row>
    <row r="115555" spans="1:4" x14ac:dyDescent="0.45">
      <c r="A115555">
        <v>116383</v>
      </c>
      <c r="B115555">
        <v>240.51</v>
      </c>
      <c r="C115555">
        <f t="shared" si="4251"/>
        <v>242.41916413547952</v>
      </c>
      <c r="D115555">
        <f t="shared" si="4252"/>
        <v>3.6449076962012956</v>
      </c>
    </row>
    <row r="115556" spans="1:4" x14ac:dyDescent="0.45">
      <c r="A115556">
        <v>116384</v>
      </c>
      <c r="B115556">
        <v>240.51</v>
      </c>
      <c r="C115556">
        <f t="shared" si="4251"/>
        <v>242.41951605530519</v>
      </c>
      <c r="D115556">
        <f t="shared" si="4252"/>
        <v>3.6462515654683467</v>
      </c>
    </row>
    <row r="115557" spans="1:4" x14ac:dyDescent="0.45">
      <c r="A115557">
        <v>116385</v>
      </c>
      <c r="B115557">
        <v>240.11</v>
      </c>
      <c r="C115557">
        <f t="shared" si="4251"/>
        <v>242.41986796991421</v>
      </c>
      <c r="D115557">
        <f t="shared" si="4252"/>
        <v>5.3354900384355197</v>
      </c>
    </row>
    <row r="115558" spans="1:4" x14ac:dyDescent="0.45">
      <c r="A115558">
        <v>116386</v>
      </c>
      <c r="B115558">
        <v>240.51</v>
      </c>
      <c r="C115558">
        <f t="shared" si="4251"/>
        <v>242.42021987930656</v>
      </c>
      <c r="D115558">
        <f t="shared" si="4252"/>
        <v>3.6489399872979944</v>
      </c>
    </row>
    <row r="115559" spans="1:4" x14ac:dyDescent="0.45">
      <c r="A115559">
        <v>116387</v>
      </c>
      <c r="B115559">
        <v>240.51</v>
      </c>
      <c r="C115559">
        <f t="shared" si="4251"/>
        <v>242.42057178348236</v>
      </c>
      <c r="D115559">
        <f t="shared" si="4252"/>
        <v>3.6502845398389963</v>
      </c>
    </row>
    <row r="115560" spans="1:4" x14ac:dyDescent="0.45">
      <c r="A115560">
        <v>116388</v>
      </c>
      <c r="B115560">
        <v>240.51</v>
      </c>
      <c r="C115560">
        <f t="shared" si="4251"/>
        <v>242.42092368244167</v>
      </c>
      <c r="D115560">
        <f t="shared" si="4252"/>
        <v>3.6516293201164589</v>
      </c>
    </row>
    <row r="115561" spans="1:4" x14ac:dyDescent="0.45">
      <c r="A115561">
        <v>116389</v>
      </c>
      <c r="B115561">
        <v>240.51</v>
      </c>
      <c r="C115561">
        <f t="shared" si="4251"/>
        <v>242.4212755761846</v>
      </c>
      <c r="D115561">
        <f t="shared" si="4252"/>
        <v>3.6529743281198033</v>
      </c>
    </row>
    <row r="115562" spans="1:4" x14ac:dyDescent="0.45">
      <c r="A115562">
        <v>116390</v>
      </c>
      <c r="B115562">
        <v>240.11</v>
      </c>
      <c r="C115562">
        <f t="shared" si="4251"/>
        <v>242.42162746471118</v>
      </c>
      <c r="D115562">
        <f t="shared" si="4252"/>
        <v>5.3436215356069692</v>
      </c>
    </row>
    <row r="115563" spans="1:4" x14ac:dyDescent="0.45">
      <c r="A115563">
        <v>116391</v>
      </c>
      <c r="B115563">
        <v>240.11</v>
      </c>
      <c r="C115563">
        <f t="shared" si="4251"/>
        <v>242.42197934802155</v>
      </c>
      <c r="D115563">
        <f t="shared" si="4252"/>
        <v>5.3452485056780947</v>
      </c>
    </row>
    <row r="115564" spans="1:4" x14ac:dyDescent="0.45">
      <c r="A115564">
        <v>116392</v>
      </c>
      <c r="B115564">
        <v>240.11</v>
      </c>
      <c r="C115564">
        <f t="shared" si="4251"/>
        <v>242.42233122611572</v>
      </c>
      <c r="D115564">
        <f t="shared" si="4252"/>
        <v>5.3468756992697486</v>
      </c>
    </row>
    <row r="115565" spans="1:4" x14ac:dyDescent="0.45">
      <c r="A115565">
        <v>116393</v>
      </c>
      <c r="B115565">
        <v>240.51</v>
      </c>
      <c r="C115565">
        <f t="shared" si="4251"/>
        <v>242.42268309899382</v>
      </c>
      <c r="D115565">
        <f t="shared" si="4252"/>
        <v>3.658356637176619</v>
      </c>
    </row>
    <row r="115566" spans="1:4" x14ac:dyDescent="0.45">
      <c r="A115566">
        <v>116394</v>
      </c>
      <c r="B115566">
        <v>240.51</v>
      </c>
      <c r="C115566">
        <f t="shared" si="4251"/>
        <v>242.42303496665591</v>
      </c>
      <c r="D115566">
        <f t="shared" si="4252"/>
        <v>3.6597027836481946</v>
      </c>
    </row>
    <row r="115567" spans="1:4" x14ac:dyDescent="0.45">
      <c r="A115567">
        <v>116395</v>
      </c>
      <c r="B115567">
        <v>240.11</v>
      </c>
      <c r="C115567">
        <f t="shared" si="4251"/>
        <v>242.42338682910204</v>
      </c>
      <c r="D115567">
        <f t="shared" si="4252"/>
        <v>5.351758621062741</v>
      </c>
    </row>
    <row r="115568" spans="1:4" x14ac:dyDescent="0.45">
      <c r="A115568">
        <v>116396</v>
      </c>
      <c r="B115568">
        <v>240.11</v>
      </c>
      <c r="C115568">
        <f t="shared" si="4251"/>
        <v>242.42373868633231</v>
      </c>
      <c r="D115568">
        <f t="shared" si="4252"/>
        <v>5.3533867086307181</v>
      </c>
    </row>
    <row r="115569" spans="1:4" x14ac:dyDescent="0.45">
      <c r="A115569">
        <v>116397</v>
      </c>
      <c r="B115569">
        <v>240.51</v>
      </c>
      <c r="C115569">
        <f t="shared" si="4251"/>
        <v>242.42409053834683</v>
      </c>
      <c r="D115569">
        <f t="shared" si="4252"/>
        <v>3.6637425889888986</v>
      </c>
    </row>
    <row r="115570" spans="1:4" x14ac:dyDescent="0.45">
      <c r="A115570">
        <v>116398</v>
      </c>
      <c r="B115570">
        <v>240.51</v>
      </c>
      <c r="C115570">
        <f t="shared" si="4251"/>
        <v>242.42444238514562</v>
      </c>
      <c r="D115570">
        <f t="shared" si="4252"/>
        <v>3.6650896460421034</v>
      </c>
    </row>
    <row r="115571" spans="1:4" x14ac:dyDescent="0.45">
      <c r="A115571">
        <v>116399</v>
      </c>
      <c r="B115571">
        <v>240.51</v>
      </c>
      <c r="C115571">
        <f t="shared" si="4251"/>
        <v>242.42479422672878</v>
      </c>
      <c r="D115571">
        <f t="shared" si="4252"/>
        <v>3.6664369307138949</v>
      </c>
    </row>
    <row r="115572" spans="1:4" x14ac:dyDescent="0.45">
      <c r="A115572">
        <v>116400</v>
      </c>
      <c r="B115572">
        <v>240.51</v>
      </c>
      <c r="C115572">
        <f t="shared" si="4251"/>
        <v>242.42514606309641</v>
      </c>
      <c r="D115572">
        <f t="shared" si="4252"/>
        <v>3.6677844429936983</v>
      </c>
    </row>
    <row r="115573" spans="1:4" x14ac:dyDescent="0.45">
      <c r="A115573">
        <v>116401</v>
      </c>
      <c r="B115573">
        <v>240.51</v>
      </c>
      <c r="C115573">
        <f t="shared" si="4251"/>
        <v>242.42549789424854</v>
      </c>
      <c r="D115573">
        <f t="shared" si="4252"/>
        <v>3.6691321828706127</v>
      </c>
    </row>
    <row r="115574" spans="1:4" x14ac:dyDescent="0.45">
      <c r="A115574">
        <v>116402</v>
      </c>
      <c r="B115574">
        <v>240.51</v>
      </c>
      <c r="C115574">
        <f t="shared" si="4251"/>
        <v>242.42584972018528</v>
      </c>
      <c r="D115574">
        <f t="shared" si="4252"/>
        <v>3.6704801503340634</v>
      </c>
    </row>
    <row r="115575" spans="1:4" x14ac:dyDescent="0.45">
      <c r="A115575">
        <v>116403</v>
      </c>
      <c r="B115575">
        <v>240.51</v>
      </c>
      <c r="C115575">
        <f t="shared" si="4251"/>
        <v>242.42620154090673</v>
      </c>
      <c r="D115575">
        <f t="shared" si="4252"/>
        <v>3.6718283453733678</v>
      </c>
    </row>
    <row r="115576" spans="1:4" x14ac:dyDescent="0.45">
      <c r="A115576">
        <v>116404</v>
      </c>
      <c r="B115576">
        <v>240.51</v>
      </c>
      <c r="C115576">
        <f t="shared" si="4251"/>
        <v>242.42655335641291</v>
      </c>
      <c r="D115576">
        <f t="shared" si="4252"/>
        <v>3.6731767679776257</v>
      </c>
    </row>
    <row r="115577" spans="1:4" x14ac:dyDescent="0.45">
      <c r="A115577">
        <v>116405</v>
      </c>
      <c r="B115577">
        <v>240.51</v>
      </c>
      <c r="C115577">
        <f t="shared" si="4251"/>
        <v>242.42690516670393</v>
      </c>
      <c r="D115577">
        <f t="shared" si="4252"/>
        <v>3.6745254181362643</v>
      </c>
    </row>
    <row r="115578" spans="1:4" x14ac:dyDescent="0.45">
      <c r="A115578">
        <v>116406</v>
      </c>
      <c r="B115578">
        <v>240.51</v>
      </c>
      <c r="C115578">
        <f t="shared" si="4251"/>
        <v>242.42725697177988</v>
      </c>
      <c r="D115578">
        <f t="shared" si="4252"/>
        <v>3.6758742958386024</v>
      </c>
    </row>
    <row r="115579" spans="1:4" x14ac:dyDescent="0.45">
      <c r="A115579">
        <v>116407</v>
      </c>
      <c r="B115579">
        <v>240.51</v>
      </c>
      <c r="C115579">
        <f t="shared" si="4251"/>
        <v>242.42760877164082</v>
      </c>
      <c r="D115579">
        <f t="shared" si="4252"/>
        <v>3.6772234010738489</v>
      </c>
    </row>
    <row r="115580" spans="1:4" x14ac:dyDescent="0.45">
      <c r="A115580">
        <v>116408</v>
      </c>
      <c r="B115580">
        <v>240.11</v>
      </c>
      <c r="C115580">
        <f t="shared" si="4251"/>
        <v>242.42796056628683</v>
      </c>
      <c r="D115580">
        <f t="shared" si="4252"/>
        <v>5.3729411868606878</v>
      </c>
    </row>
    <row r="115581" spans="1:4" x14ac:dyDescent="0.45">
      <c r="A115581">
        <v>116409</v>
      </c>
      <c r="B115581">
        <v>240.51</v>
      </c>
      <c r="C115581">
        <f t="shared" si="4251"/>
        <v>242.42831235571796</v>
      </c>
      <c r="D115581">
        <f t="shared" si="4252"/>
        <v>3.6799222941002379</v>
      </c>
    </row>
    <row r="115582" spans="1:4" x14ac:dyDescent="0.45">
      <c r="A115582">
        <v>116410</v>
      </c>
      <c r="B115582">
        <v>240.51</v>
      </c>
      <c r="C115582">
        <f t="shared" si="4251"/>
        <v>242.42866413993434</v>
      </c>
      <c r="D115582">
        <f t="shared" si="4252"/>
        <v>3.6812720818700191</v>
      </c>
    </row>
    <row r="115583" spans="1:4" x14ac:dyDescent="0.45">
      <c r="A115583">
        <v>116411</v>
      </c>
      <c r="B115583">
        <v>240.51</v>
      </c>
      <c r="C115583">
        <f t="shared" si="4251"/>
        <v>242.42901591893602</v>
      </c>
      <c r="D115583">
        <f t="shared" si="4252"/>
        <v>3.6826220971298795</v>
      </c>
    </row>
    <row r="115584" spans="1:4" x14ac:dyDescent="0.45">
      <c r="A115584">
        <v>116412</v>
      </c>
      <c r="B115584">
        <v>240.11</v>
      </c>
      <c r="C115584">
        <f t="shared" si="4251"/>
        <v>242.42936769272305</v>
      </c>
      <c r="D115584">
        <f t="shared" si="4252"/>
        <v>5.3794664940473709</v>
      </c>
    </row>
    <row r="115585" spans="1:4" x14ac:dyDescent="0.45">
      <c r="A115585">
        <v>116413</v>
      </c>
      <c r="B115585">
        <v>240.51</v>
      </c>
      <c r="C115585">
        <f t="shared" si="4251"/>
        <v>242.42971946129555</v>
      </c>
      <c r="D115585">
        <f t="shared" si="4252"/>
        <v>3.6853228100769035</v>
      </c>
    </row>
    <row r="115586" spans="1:4" x14ac:dyDescent="0.45">
      <c r="A115586">
        <v>116414</v>
      </c>
      <c r="B115586">
        <v>240.51</v>
      </c>
      <c r="C115586">
        <f t="shared" si="4251"/>
        <v>242.4300712246536</v>
      </c>
      <c r="D115586">
        <f t="shared" si="4252"/>
        <v>3.6866735077428188</v>
      </c>
    </row>
    <row r="115587" spans="1:4" x14ac:dyDescent="0.45">
      <c r="A115587">
        <v>116415</v>
      </c>
      <c r="B115587">
        <v>240.51</v>
      </c>
      <c r="C115587">
        <f t="shared" si="4251"/>
        <v>242.43042298279724</v>
      </c>
      <c r="D115587">
        <f t="shared" si="4252"/>
        <v>3.6880244328558804</v>
      </c>
    </row>
    <row r="115588" spans="1:4" x14ac:dyDescent="0.45">
      <c r="A115588">
        <v>116416</v>
      </c>
      <c r="B115588">
        <v>240.51</v>
      </c>
      <c r="C115588">
        <f t="shared" ref="C115588:C115651" si="4253">$H$4 - $I$4*EXP(-A115588/$J$4)</f>
        <v>242.43077473572657</v>
      </c>
      <c r="D115588">
        <f t="shared" ref="D115588:D115651" si="4254">(B115588-C115588)^2</f>
        <v>3.6893755854055197</v>
      </c>
    </row>
    <row r="115589" spans="1:4" x14ac:dyDescent="0.45">
      <c r="A115589">
        <v>116417</v>
      </c>
      <c r="B115589">
        <v>240.51</v>
      </c>
      <c r="C115589">
        <f t="shared" si="4253"/>
        <v>242.43112648344166</v>
      </c>
      <c r="D115589">
        <f t="shared" si="4254"/>
        <v>3.69072696538095</v>
      </c>
    </row>
    <row r="115590" spans="1:4" x14ac:dyDescent="0.45">
      <c r="A115590">
        <v>116418</v>
      </c>
      <c r="B115590">
        <v>240.11</v>
      </c>
      <c r="C115590">
        <f t="shared" si="4253"/>
        <v>242.43147822594261</v>
      </c>
      <c r="D115590">
        <f t="shared" si="4254"/>
        <v>5.3892611535255961</v>
      </c>
    </row>
    <row r="115591" spans="1:4" x14ac:dyDescent="0.45">
      <c r="A115591">
        <v>116419</v>
      </c>
      <c r="B115591">
        <v>240.51</v>
      </c>
      <c r="C115591">
        <f t="shared" si="4253"/>
        <v>242.43182996322946</v>
      </c>
      <c r="D115591">
        <f t="shared" si="4254"/>
        <v>3.6934304075665869</v>
      </c>
    </row>
    <row r="115592" spans="1:4" x14ac:dyDescent="0.45">
      <c r="A115592">
        <v>116420</v>
      </c>
      <c r="B115592">
        <v>240.11</v>
      </c>
      <c r="C115592">
        <f t="shared" si="4253"/>
        <v>242.43218169530232</v>
      </c>
      <c r="D115592">
        <f t="shared" si="4254"/>
        <v>5.3925278259970879</v>
      </c>
    </row>
    <row r="115593" spans="1:4" x14ac:dyDescent="0.45">
      <c r="A115593">
        <v>116421</v>
      </c>
      <c r="B115593">
        <v>240.51</v>
      </c>
      <c r="C115593">
        <f t="shared" si="4253"/>
        <v>242.43253342216121</v>
      </c>
      <c r="D115593">
        <f t="shared" si="4254"/>
        <v>3.6961347593269429</v>
      </c>
    </row>
    <row r="115594" spans="1:4" x14ac:dyDescent="0.45">
      <c r="A115594">
        <v>116422</v>
      </c>
      <c r="B115594">
        <v>240.11</v>
      </c>
      <c r="C115594">
        <f t="shared" si="4253"/>
        <v>242.43288514380632</v>
      </c>
      <c r="D115594">
        <f t="shared" si="4254"/>
        <v>5.3957953913160299</v>
      </c>
    </row>
    <row r="115595" spans="1:4" x14ac:dyDescent="0.45">
      <c r="A115595">
        <v>116423</v>
      </c>
      <c r="B115595">
        <v>240.51</v>
      </c>
      <c r="C115595">
        <f t="shared" si="4253"/>
        <v>242.43323686023763</v>
      </c>
      <c r="D115595">
        <f t="shared" si="4254"/>
        <v>3.6988400205767236</v>
      </c>
    </row>
    <row r="115596" spans="1:4" x14ac:dyDescent="0.45">
      <c r="A115596">
        <v>116424</v>
      </c>
      <c r="B115596">
        <v>240.51</v>
      </c>
      <c r="C115596">
        <f t="shared" si="4253"/>
        <v>242.4335885714552</v>
      </c>
      <c r="D115596">
        <f t="shared" si="4254"/>
        <v>3.7001929922331054</v>
      </c>
    </row>
    <row r="115597" spans="1:4" x14ac:dyDescent="0.45">
      <c r="A115597">
        <v>116425</v>
      </c>
      <c r="B115597">
        <v>240.51</v>
      </c>
      <c r="C115597">
        <f t="shared" si="4253"/>
        <v>242.43394027745921</v>
      </c>
      <c r="D115597">
        <f t="shared" si="4254"/>
        <v>3.7015461912298742</v>
      </c>
    </row>
    <row r="115598" spans="1:4" x14ac:dyDescent="0.45">
      <c r="A115598">
        <v>116426</v>
      </c>
      <c r="B115598">
        <v>240.51</v>
      </c>
      <c r="C115598">
        <f t="shared" si="4253"/>
        <v>242.43429197824966</v>
      </c>
      <c r="D115598">
        <f t="shared" si="4254"/>
        <v>3.702899617556028</v>
      </c>
    </row>
    <row r="115599" spans="1:4" x14ac:dyDescent="0.45">
      <c r="A115599">
        <v>116427</v>
      </c>
      <c r="B115599">
        <v>240.51</v>
      </c>
      <c r="C115599">
        <f t="shared" si="4253"/>
        <v>242.43464367382666</v>
      </c>
      <c r="D115599">
        <f t="shared" si="4254"/>
        <v>3.704253271201003</v>
      </c>
    </row>
    <row r="115600" spans="1:4" x14ac:dyDescent="0.45">
      <c r="A115600">
        <v>116428</v>
      </c>
      <c r="B115600">
        <v>240.51</v>
      </c>
      <c r="C115600">
        <f t="shared" si="4253"/>
        <v>242.43499536419026</v>
      </c>
      <c r="D115600">
        <f t="shared" si="4254"/>
        <v>3.7056071521540166</v>
      </c>
    </row>
    <row r="115601" spans="1:4" x14ac:dyDescent="0.45">
      <c r="A115601">
        <v>116429</v>
      </c>
      <c r="B115601">
        <v>240.51</v>
      </c>
      <c r="C115601">
        <f t="shared" si="4253"/>
        <v>242.43534704934055</v>
      </c>
      <c r="D115601">
        <f t="shared" si="4254"/>
        <v>3.7069612604043956</v>
      </c>
    </row>
    <row r="115602" spans="1:4" x14ac:dyDescent="0.45">
      <c r="A115602">
        <v>116430</v>
      </c>
      <c r="B115602">
        <v>240.51</v>
      </c>
      <c r="C115602">
        <f t="shared" si="4253"/>
        <v>242.43569872927759</v>
      </c>
      <c r="D115602">
        <f t="shared" si="4254"/>
        <v>3.7083155959413592</v>
      </c>
    </row>
    <row r="115603" spans="1:4" x14ac:dyDescent="0.45">
      <c r="A115603">
        <v>116431</v>
      </c>
      <c r="B115603">
        <v>240.51</v>
      </c>
      <c r="C115603">
        <f t="shared" si="4253"/>
        <v>242.43605040400152</v>
      </c>
      <c r="D115603">
        <f t="shared" si="4254"/>
        <v>3.7096701587544536</v>
      </c>
    </row>
    <row r="115604" spans="1:4" x14ac:dyDescent="0.45">
      <c r="A115604">
        <v>116432</v>
      </c>
      <c r="B115604">
        <v>240.51</v>
      </c>
      <c r="C115604">
        <f t="shared" si="4253"/>
        <v>242.43640207351234</v>
      </c>
      <c r="D115604">
        <f t="shared" si="4254"/>
        <v>3.7110249488326796</v>
      </c>
    </row>
    <row r="115605" spans="1:4" x14ac:dyDescent="0.45">
      <c r="A115605">
        <v>116433</v>
      </c>
      <c r="B115605">
        <v>240.51</v>
      </c>
      <c r="C115605">
        <f t="shared" si="4253"/>
        <v>242.43675373781016</v>
      </c>
      <c r="D115605">
        <f t="shared" si="4254"/>
        <v>3.7123799661654751</v>
      </c>
    </row>
    <row r="115606" spans="1:4" x14ac:dyDescent="0.45">
      <c r="A115606">
        <v>116434</v>
      </c>
      <c r="B115606">
        <v>240.51</v>
      </c>
      <c r="C115606">
        <f t="shared" si="4253"/>
        <v>242.43710539689508</v>
      </c>
      <c r="D115606">
        <f t="shared" si="4254"/>
        <v>3.7137352107421693</v>
      </c>
    </row>
    <row r="115607" spans="1:4" x14ac:dyDescent="0.45">
      <c r="A115607">
        <v>116435</v>
      </c>
      <c r="B115607">
        <v>240.51</v>
      </c>
      <c r="C115607">
        <f t="shared" si="4253"/>
        <v>242.43745705076714</v>
      </c>
      <c r="D115607">
        <f t="shared" si="4254"/>
        <v>3.7150906825519829</v>
      </c>
    </row>
    <row r="115608" spans="1:4" x14ac:dyDescent="0.45">
      <c r="A115608">
        <v>116436</v>
      </c>
      <c r="B115608">
        <v>240.51</v>
      </c>
      <c r="C115608">
        <f t="shared" si="4253"/>
        <v>242.43780869942645</v>
      </c>
      <c r="D115608">
        <f t="shared" si="4254"/>
        <v>3.7164463815843547</v>
      </c>
    </row>
    <row r="115609" spans="1:4" x14ac:dyDescent="0.45">
      <c r="A115609">
        <v>116437</v>
      </c>
      <c r="B115609">
        <v>240.11</v>
      </c>
      <c r="C115609">
        <f t="shared" si="4253"/>
        <v>242.43816034287306</v>
      </c>
      <c r="D115609">
        <f t="shared" si="4254"/>
        <v>5.4203305821267476</v>
      </c>
    </row>
    <row r="115610" spans="1:4" x14ac:dyDescent="0.45">
      <c r="A115610">
        <v>116438</v>
      </c>
      <c r="B115610">
        <v>240.51</v>
      </c>
      <c r="C115610">
        <f t="shared" si="4253"/>
        <v>242.43851198110704</v>
      </c>
      <c r="D115610">
        <f t="shared" si="4254"/>
        <v>3.7191584612734392</v>
      </c>
    </row>
    <row r="115611" spans="1:4" x14ac:dyDescent="0.45">
      <c r="A115611">
        <v>116439</v>
      </c>
      <c r="B115611">
        <v>240.11</v>
      </c>
      <c r="C115611">
        <f t="shared" si="4253"/>
        <v>242.43886361412851</v>
      </c>
      <c r="D115611">
        <f t="shared" si="4254"/>
        <v>5.4236057332116312</v>
      </c>
    </row>
    <row r="115612" spans="1:4" x14ac:dyDescent="0.45">
      <c r="A115612">
        <v>116440</v>
      </c>
      <c r="B115612">
        <v>240.51</v>
      </c>
      <c r="C115612">
        <f t="shared" si="4253"/>
        <v>242.43921524193752</v>
      </c>
      <c r="D115612">
        <f t="shared" si="4254"/>
        <v>3.721871449724071</v>
      </c>
    </row>
    <row r="115613" spans="1:4" x14ac:dyDescent="0.45">
      <c r="A115613">
        <v>116441</v>
      </c>
      <c r="B115613">
        <v>240.11</v>
      </c>
      <c r="C115613">
        <f t="shared" si="4253"/>
        <v>242.43956686453413</v>
      </c>
      <c r="D115613">
        <f t="shared" si="4254"/>
        <v>5.4268817763353088</v>
      </c>
    </row>
    <row r="115614" spans="1:4" x14ac:dyDescent="0.45">
      <c r="A115614">
        <v>116442</v>
      </c>
      <c r="B115614">
        <v>240.51</v>
      </c>
      <c r="C115614">
        <f t="shared" si="4253"/>
        <v>242.43991848191845</v>
      </c>
      <c r="D115614">
        <f t="shared" si="4254"/>
        <v>3.7245853468504655</v>
      </c>
    </row>
    <row r="115615" spans="1:4" x14ac:dyDescent="0.45">
      <c r="A115615">
        <v>116443</v>
      </c>
      <c r="B115615">
        <v>240.51</v>
      </c>
      <c r="C115615">
        <f t="shared" si="4253"/>
        <v>242.44027009409055</v>
      </c>
      <c r="D115615">
        <f t="shared" si="4254"/>
        <v>3.7259426361403776</v>
      </c>
    </row>
    <row r="115616" spans="1:4" x14ac:dyDescent="0.45">
      <c r="A115616">
        <v>116444</v>
      </c>
      <c r="B115616">
        <v>240.51</v>
      </c>
      <c r="C115616">
        <f t="shared" si="4253"/>
        <v>242.44062170105047</v>
      </c>
      <c r="D115616">
        <f t="shared" si="4254"/>
        <v>3.7273001525670635</v>
      </c>
    </row>
    <row r="115617" spans="1:4" x14ac:dyDescent="0.45">
      <c r="A115617">
        <v>116445</v>
      </c>
      <c r="B115617">
        <v>240.51</v>
      </c>
      <c r="C115617">
        <f t="shared" si="4253"/>
        <v>242.44097330279834</v>
      </c>
      <c r="D115617">
        <f t="shared" si="4254"/>
        <v>3.7286578961199672</v>
      </c>
    </row>
    <row r="115618" spans="1:4" x14ac:dyDescent="0.45">
      <c r="A115618">
        <v>116446</v>
      </c>
      <c r="B115618">
        <v>240.11</v>
      </c>
      <c r="C115618">
        <f t="shared" si="4253"/>
        <v>242.44132489933423</v>
      </c>
      <c r="D115618">
        <f t="shared" si="4254"/>
        <v>5.4350757862557106</v>
      </c>
    </row>
    <row r="115619" spans="1:4" x14ac:dyDescent="0.45">
      <c r="A115619">
        <v>116447</v>
      </c>
      <c r="B115619">
        <v>240.51</v>
      </c>
      <c r="C115619">
        <f t="shared" si="4253"/>
        <v>242.44167649065818</v>
      </c>
      <c r="D115619">
        <f t="shared" si="4254"/>
        <v>3.7313740645615439</v>
      </c>
    </row>
    <row r="115620" spans="1:4" x14ac:dyDescent="0.45">
      <c r="A115620">
        <v>116448</v>
      </c>
      <c r="B115620">
        <v>240.51</v>
      </c>
      <c r="C115620">
        <f t="shared" si="4253"/>
        <v>242.4420280767703</v>
      </c>
      <c r="D115620">
        <f t="shared" si="4254"/>
        <v>3.7327324894287757</v>
      </c>
    </row>
    <row r="115621" spans="1:4" x14ac:dyDescent="0.45">
      <c r="A115621">
        <v>116449</v>
      </c>
      <c r="B115621">
        <v>240.51</v>
      </c>
      <c r="C115621">
        <f t="shared" si="4253"/>
        <v>242.44237965767064</v>
      </c>
      <c r="D115621">
        <f t="shared" si="4254"/>
        <v>3.7340911413793436</v>
      </c>
    </row>
    <row r="115622" spans="1:4" x14ac:dyDescent="0.45">
      <c r="A115622">
        <v>116450</v>
      </c>
      <c r="B115622">
        <v>240.51</v>
      </c>
      <c r="C115622">
        <f t="shared" si="4253"/>
        <v>242.44273123335932</v>
      </c>
      <c r="D115622">
        <f t="shared" si="4254"/>
        <v>3.7354500204026926</v>
      </c>
    </row>
    <row r="115623" spans="1:4" x14ac:dyDescent="0.45">
      <c r="A115623">
        <v>116451</v>
      </c>
      <c r="B115623">
        <v>240.51</v>
      </c>
      <c r="C115623">
        <f t="shared" si="4253"/>
        <v>242.44308280383638</v>
      </c>
      <c r="D115623">
        <f t="shared" si="4254"/>
        <v>3.7368091264879388</v>
      </c>
    </row>
    <row r="115624" spans="1:4" x14ac:dyDescent="0.45">
      <c r="A115624">
        <v>116452</v>
      </c>
      <c r="B115624">
        <v>240.51</v>
      </c>
      <c r="C115624">
        <f t="shared" si="4253"/>
        <v>242.44343436910191</v>
      </c>
      <c r="D115624">
        <f t="shared" si="4254"/>
        <v>3.7381684596245282</v>
      </c>
    </row>
    <row r="115625" spans="1:4" x14ac:dyDescent="0.45">
      <c r="A115625">
        <v>116453</v>
      </c>
      <c r="B115625">
        <v>240.51</v>
      </c>
      <c r="C115625">
        <f t="shared" si="4253"/>
        <v>242.44378592915598</v>
      </c>
      <c r="D115625">
        <f t="shared" si="4254"/>
        <v>3.7395280198016878</v>
      </c>
    </row>
    <row r="115626" spans="1:4" x14ac:dyDescent="0.45">
      <c r="A115626">
        <v>116454</v>
      </c>
      <c r="B115626">
        <v>240.51</v>
      </c>
      <c r="C115626">
        <f t="shared" si="4253"/>
        <v>242.44413748399867</v>
      </c>
      <c r="D115626">
        <f t="shared" si="4254"/>
        <v>3.7408878070087543</v>
      </c>
    </row>
    <row r="115627" spans="1:4" x14ac:dyDescent="0.45">
      <c r="A115627">
        <v>116455</v>
      </c>
      <c r="B115627">
        <v>240.51</v>
      </c>
      <c r="C115627">
        <f t="shared" si="4253"/>
        <v>242.44448903363008</v>
      </c>
      <c r="D115627">
        <f t="shared" si="4254"/>
        <v>3.7422478212350656</v>
      </c>
    </row>
    <row r="115628" spans="1:4" x14ac:dyDescent="0.45">
      <c r="A115628">
        <v>116456</v>
      </c>
      <c r="B115628">
        <v>240.51</v>
      </c>
      <c r="C115628">
        <f t="shared" si="4253"/>
        <v>242.44484057805025</v>
      </c>
      <c r="D115628">
        <f t="shared" si="4254"/>
        <v>3.7436080624698489</v>
      </c>
    </row>
    <row r="115629" spans="1:4" x14ac:dyDescent="0.45">
      <c r="A115629">
        <v>116457</v>
      </c>
      <c r="B115629">
        <v>240.51</v>
      </c>
      <c r="C115629">
        <f t="shared" si="4253"/>
        <v>242.44519211725927</v>
      </c>
      <c r="D115629">
        <f t="shared" si="4254"/>
        <v>3.7449685307024425</v>
      </c>
    </row>
    <row r="115630" spans="1:4" x14ac:dyDescent="0.45">
      <c r="A115630">
        <v>116458</v>
      </c>
      <c r="B115630">
        <v>240.51</v>
      </c>
      <c r="C115630">
        <f t="shared" si="4253"/>
        <v>242.44554365125722</v>
      </c>
      <c r="D115630">
        <f t="shared" si="4254"/>
        <v>3.7463292259221848</v>
      </c>
    </row>
    <row r="115631" spans="1:4" x14ac:dyDescent="0.45">
      <c r="A115631">
        <v>116459</v>
      </c>
      <c r="B115631">
        <v>240.11</v>
      </c>
      <c r="C115631">
        <f t="shared" si="4253"/>
        <v>242.4458951800442</v>
      </c>
      <c r="D115631">
        <f t="shared" si="4254"/>
        <v>5.4564062921536793</v>
      </c>
    </row>
    <row r="115632" spans="1:4" x14ac:dyDescent="0.45">
      <c r="A115632">
        <v>116460</v>
      </c>
      <c r="B115632">
        <v>240.51</v>
      </c>
      <c r="C115632">
        <f t="shared" si="4253"/>
        <v>242.44624670362026</v>
      </c>
      <c r="D115632">
        <f t="shared" si="4254"/>
        <v>3.7490512972803622</v>
      </c>
    </row>
    <row r="115633" spans="1:4" x14ac:dyDescent="0.45">
      <c r="A115633">
        <v>116461</v>
      </c>
      <c r="B115633">
        <v>240.51</v>
      </c>
      <c r="C115633">
        <f t="shared" si="4253"/>
        <v>242.44659822198548</v>
      </c>
      <c r="D115633">
        <f t="shared" si="4254"/>
        <v>3.7504126733973666</v>
      </c>
    </row>
    <row r="115634" spans="1:4" x14ac:dyDescent="0.45">
      <c r="A115634">
        <v>116462</v>
      </c>
      <c r="B115634">
        <v>240.51</v>
      </c>
      <c r="C115634">
        <f t="shared" si="4253"/>
        <v>242.44694973513995</v>
      </c>
      <c r="D115634">
        <f t="shared" si="4254"/>
        <v>3.7517742764587676</v>
      </c>
    </row>
    <row r="115635" spans="1:4" x14ac:dyDescent="0.45">
      <c r="A115635">
        <v>116463</v>
      </c>
      <c r="B115635">
        <v>240.51</v>
      </c>
      <c r="C115635">
        <f t="shared" si="4253"/>
        <v>242.44730124308373</v>
      </c>
      <c r="D115635">
        <f t="shared" si="4254"/>
        <v>3.7531361064537956</v>
      </c>
    </row>
    <row r="115636" spans="1:4" x14ac:dyDescent="0.45">
      <c r="A115636">
        <v>116464</v>
      </c>
      <c r="B115636">
        <v>240.51</v>
      </c>
      <c r="C115636">
        <f t="shared" si="4253"/>
        <v>242.4476527458169</v>
      </c>
      <c r="D115636">
        <f t="shared" si="4254"/>
        <v>3.7544981633717915</v>
      </c>
    </row>
    <row r="115637" spans="1:4" x14ac:dyDescent="0.45">
      <c r="A115637">
        <v>116465</v>
      </c>
      <c r="B115637">
        <v>240.51</v>
      </c>
      <c r="C115637">
        <f t="shared" si="4253"/>
        <v>242.44800424333954</v>
      </c>
      <c r="D115637">
        <f t="shared" si="4254"/>
        <v>3.7558604472020969</v>
      </c>
    </row>
    <row r="115638" spans="1:4" x14ac:dyDescent="0.45">
      <c r="A115638">
        <v>116466</v>
      </c>
      <c r="B115638">
        <v>240.51</v>
      </c>
      <c r="C115638">
        <f t="shared" si="4253"/>
        <v>242.44835573565175</v>
      </c>
      <c r="D115638">
        <f t="shared" si="4254"/>
        <v>3.7572229579340535</v>
      </c>
    </row>
    <row r="115639" spans="1:4" x14ac:dyDescent="0.45">
      <c r="A115639">
        <v>116467</v>
      </c>
      <c r="B115639">
        <v>240.11</v>
      </c>
      <c r="C115639">
        <f t="shared" si="4253"/>
        <v>242.44870722275357</v>
      </c>
      <c r="D115639">
        <f t="shared" si="4254"/>
        <v>5.4695514737596485</v>
      </c>
    </row>
    <row r="115640" spans="1:4" x14ac:dyDescent="0.45">
      <c r="A115640">
        <v>116468</v>
      </c>
      <c r="B115640">
        <v>240.51</v>
      </c>
      <c r="C115640">
        <f t="shared" si="4253"/>
        <v>242.4490587046451</v>
      </c>
      <c r="D115640">
        <f t="shared" si="4254"/>
        <v>3.7599486600599565</v>
      </c>
    </row>
    <row r="115641" spans="1:4" x14ac:dyDescent="0.45">
      <c r="A115641">
        <v>116469</v>
      </c>
      <c r="B115641">
        <v>240.51</v>
      </c>
      <c r="C115641">
        <f t="shared" si="4253"/>
        <v>242.44941018132641</v>
      </c>
      <c r="D115641">
        <f t="shared" si="4254"/>
        <v>3.7613118514325885</v>
      </c>
    </row>
    <row r="115642" spans="1:4" x14ac:dyDescent="0.45">
      <c r="A115642">
        <v>116470</v>
      </c>
      <c r="B115642">
        <v>240.11</v>
      </c>
      <c r="C115642">
        <f t="shared" si="4253"/>
        <v>242.44976165279758</v>
      </c>
      <c r="D115642">
        <f t="shared" si="4254"/>
        <v>5.4744845919019829</v>
      </c>
    </row>
    <row r="115643" spans="1:4" x14ac:dyDescent="0.45">
      <c r="A115643">
        <v>116471</v>
      </c>
      <c r="B115643">
        <v>240.51</v>
      </c>
      <c r="C115643">
        <f t="shared" si="4253"/>
        <v>242.4501131190587</v>
      </c>
      <c r="D115643">
        <f t="shared" si="4254"/>
        <v>3.7640389147437086</v>
      </c>
    </row>
    <row r="115644" spans="1:4" x14ac:dyDescent="0.45">
      <c r="A115644">
        <v>116472</v>
      </c>
      <c r="B115644">
        <v>240.51</v>
      </c>
      <c r="C115644">
        <f t="shared" si="4253"/>
        <v>242.45046458010984</v>
      </c>
      <c r="D115644">
        <f t="shared" si="4254"/>
        <v>3.7654027866608839</v>
      </c>
    </row>
    <row r="115645" spans="1:4" x14ac:dyDescent="0.45">
      <c r="A115645">
        <v>116473</v>
      </c>
      <c r="B115645">
        <v>240.51</v>
      </c>
      <c r="C115645">
        <f t="shared" si="4253"/>
        <v>242.45081603595105</v>
      </c>
      <c r="D115645">
        <f t="shared" si="4254"/>
        <v>3.766766885404782</v>
      </c>
    </row>
    <row r="115646" spans="1:4" x14ac:dyDescent="0.45">
      <c r="A115646">
        <v>116474</v>
      </c>
      <c r="B115646">
        <v>240.51</v>
      </c>
      <c r="C115646">
        <f t="shared" si="4253"/>
        <v>242.45116748658242</v>
      </c>
      <c r="D115646">
        <f t="shared" si="4254"/>
        <v>3.7681312109647469</v>
      </c>
    </row>
    <row r="115647" spans="1:4" x14ac:dyDescent="0.45">
      <c r="A115647">
        <v>116475</v>
      </c>
      <c r="B115647">
        <v>240.11</v>
      </c>
      <c r="C115647">
        <f t="shared" si="4253"/>
        <v>242.45151893200406</v>
      </c>
      <c r="D115647">
        <f t="shared" si="4254"/>
        <v>5.4827109089333854</v>
      </c>
    </row>
    <row r="115648" spans="1:4" x14ac:dyDescent="0.45">
      <c r="A115648">
        <v>116476</v>
      </c>
      <c r="B115648">
        <v>240.51</v>
      </c>
      <c r="C115648">
        <f t="shared" si="4253"/>
        <v>242.45187037221601</v>
      </c>
      <c r="D115648">
        <f t="shared" si="4254"/>
        <v>3.7708605424903685</v>
      </c>
    </row>
    <row r="115649" spans="1:4" x14ac:dyDescent="0.45">
      <c r="A115649">
        <v>116477</v>
      </c>
      <c r="B115649">
        <v>240.51</v>
      </c>
      <c r="C115649">
        <f t="shared" si="4253"/>
        <v>242.45222180721834</v>
      </c>
      <c r="D115649">
        <f t="shared" si="4254"/>
        <v>3.7722255484344958</v>
      </c>
    </row>
    <row r="115650" spans="1:4" x14ac:dyDescent="0.45">
      <c r="A115650">
        <v>116478</v>
      </c>
      <c r="B115650">
        <v>240.51</v>
      </c>
      <c r="C115650">
        <f t="shared" si="4253"/>
        <v>242.45257323701117</v>
      </c>
      <c r="D115650">
        <f t="shared" si="4254"/>
        <v>3.7735907811520728</v>
      </c>
    </row>
    <row r="115651" spans="1:4" x14ac:dyDescent="0.45">
      <c r="A115651">
        <v>116479</v>
      </c>
      <c r="B115651">
        <v>240.51</v>
      </c>
      <c r="C115651">
        <f t="shared" si="4253"/>
        <v>242.45292466159455</v>
      </c>
      <c r="D115651">
        <f t="shared" si="4254"/>
        <v>3.7749562406323358</v>
      </c>
    </row>
    <row r="115652" spans="1:4" x14ac:dyDescent="0.45">
      <c r="A115652">
        <v>116480</v>
      </c>
      <c r="B115652">
        <v>240.51</v>
      </c>
      <c r="C115652">
        <f t="shared" ref="C115652:C115715" si="4255">$H$4 - $I$4*EXP(-A115652/$J$4)</f>
        <v>242.45327608096858</v>
      </c>
      <c r="D115652">
        <f t="shared" ref="D115652:D115715" si="4256">(B115652-C115652)^2</f>
        <v>3.776321926864632</v>
      </c>
    </row>
    <row r="115653" spans="1:4" x14ac:dyDescent="0.45">
      <c r="A115653">
        <v>116481</v>
      </c>
      <c r="B115653">
        <v>240.51</v>
      </c>
      <c r="C115653">
        <f t="shared" si="4255"/>
        <v>242.45362749513328</v>
      </c>
      <c r="D115653">
        <f t="shared" si="4256"/>
        <v>3.7776878398380869</v>
      </c>
    </row>
    <row r="115654" spans="1:4" x14ac:dyDescent="0.45">
      <c r="A115654">
        <v>116482</v>
      </c>
      <c r="B115654">
        <v>240.51</v>
      </c>
      <c r="C115654">
        <f t="shared" si="4255"/>
        <v>242.45397890408879</v>
      </c>
      <c r="D115654">
        <f t="shared" si="4256"/>
        <v>3.7790539795422706</v>
      </c>
    </row>
    <row r="115655" spans="1:4" x14ac:dyDescent="0.45">
      <c r="A115655">
        <v>116483</v>
      </c>
      <c r="B115655">
        <v>240.51</v>
      </c>
      <c r="C115655">
        <f t="shared" si="4255"/>
        <v>242.45433030783516</v>
      </c>
      <c r="D115655">
        <f t="shared" si="4256"/>
        <v>3.7804203459664194</v>
      </c>
    </row>
    <row r="115656" spans="1:4" x14ac:dyDescent="0.45">
      <c r="A115656">
        <v>116484</v>
      </c>
      <c r="B115656">
        <v>240.51</v>
      </c>
      <c r="C115656">
        <f t="shared" si="4255"/>
        <v>242.45468170637247</v>
      </c>
      <c r="D115656">
        <f t="shared" si="4256"/>
        <v>3.7817869390997725</v>
      </c>
    </row>
    <row r="115657" spans="1:4" x14ac:dyDescent="0.45">
      <c r="A115657">
        <v>116485</v>
      </c>
      <c r="B115657">
        <v>240.51</v>
      </c>
      <c r="C115657">
        <f t="shared" si="4255"/>
        <v>242.45503309970081</v>
      </c>
      <c r="D115657">
        <f t="shared" si="4256"/>
        <v>3.783153758931789</v>
      </c>
    </row>
    <row r="115658" spans="1:4" x14ac:dyDescent="0.45">
      <c r="A115658">
        <v>116486</v>
      </c>
      <c r="B115658">
        <v>240.51</v>
      </c>
      <c r="C115658">
        <f t="shared" si="4255"/>
        <v>242.45538448782023</v>
      </c>
      <c r="D115658">
        <f t="shared" si="4256"/>
        <v>3.7845208054515966</v>
      </c>
    </row>
    <row r="115659" spans="1:4" x14ac:dyDescent="0.45">
      <c r="A115659">
        <v>116487</v>
      </c>
      <c r="B115659">
        <v>240.51</v>
      </c>
      <c r="C115659">
        <f t="shared" si="4255"/>
        <v>242.45573587073082</v>
      </c>
      <c r="D115659">
        <f t="shared" si="4256"/>
        <v>3.7858880786486564</v>
      </c>
    </row>
    <row r="115660" spans="1:4" x14ac:dyDescent="0.45">
      <c r="A115660">
        <v>116488</v>
      </c>
      <c r="B115660">
        <v>240.51</v>
      </c>
      <c r="C115660">
        <f t="shared" si="4255"/>
        <v>242.45608724843265</v>
      </c>
      <c r="D115660">
        <f t="shared" si="4256"/>
        <v>3.7872555785122075</v>
      </c>
    </row>
    <row r="115661" spans="1:4" x14ac:dyDescent="0.45">
      <c r="A115661">
        <v>116489</v>
      </c>
      <c r="B115661">
        <v>240.51</v>
      </c>
      <c r="C115661">
        <f t="shared" si="4255"/>
        <v>242.45643862092584</v>
      </c>
      <c r="D115661">
        <f t="shared" si="4256"/>
        <v>3.7886233050317109</v>
      </c>
    </row>
    <row r="115662" spans="1:4" x14ac:dyDescent="0.45">
      <c r="A115662">
        <v>116490</v>
      </c>
      <c r="B115662">
        <v>240.51</v>
      </c>
      <c r="C115662">
        <f t="shared" si="4255"/>
        <v>242.4567899882104</v>
      </c>
      <c r="D115662">
        <f t="shared" si="4256"/>
        <v>3.7899912581962965</v>
      </c>
    </row>
    <row r="115663" spans="1:4" x14ac:dyDescent="0.45">
      <c r="A115663">
        <v>116491</v>
      </c>
      <c r="B115663">
        <v>240.51</v>
      </c>
      <c r="C115663">
        <f t="shared" si="4255"/>
        <v>242.45714135028646</v>
      </c>
      <c r="D115663">
        <f t="shared" si="4256"/>
        <v>3.7913594379954256</v>
      </c>
    </row>
    <row r="115664" spans="1:4" x14ac:dyDescent="0.45">
      <c r="A115664">
        <v>116492</v>
      </c>
      <c r="B115664">
        <v>240.51</v>
      </c>
      <c r="C115664">
        <f t="shared" si="4255"/>
        <v>242.45749270715407</v>
      </c>
      <c r="D115664">
        <f t="shared" si="4256"/>
        <v>3.7927278444183399</v>
      </c>
    </row>
    <row r="115665" spans="1:4" x14ac:dyDescent="0.45">
      <c r="A115665">
        <v>116493</v>
      </c>
      <c r="B115665">
        <v>240.51</v>
      </c>
      <c r="C115665">
        <f t="shared" si="4255"/>
        <v>242.45784405881332</v>
      </c>
      <c r="D115665">
        <f t="shared" si="4256"/>
        <v>3.7940964774543913</v>
      </c>
    </row>
    <row r="115666" spans="1:4" x14ac:dyDescent="0.45">
      <c r="A115666">
        <v>116494</v>
      </c>
      <c r="B115666">
        <v>240.51</v>
      </c>
      <c r="C115666">
        <f t="shared" si="4255"/>
        <v>242.45819540526426</v>
      </c>
      <c r="D115666">
        <f t="shared" si="4256"/>
        <v>3.7954653370928213</v>
      </c>
    </row>
    <row r="115667" spans="1:4" x14ac:dyDescent="0.45">
      <c r="A115667">
        <v>116495</v>
      </c>
      <c r="B115667">
        <v>240.51</v>
      </c>
      <c r="C115667">
        <f t="shared" si="4255"/>
        <v>242.45854674650701</v>
      </c>
      <c r="D115667">
        <f t="shared" si="4256"/>
        <v>3.7968344233230931</v>
      </c>
    </row>
    <row r="115668" spans="1:4" x14ac:dyDescent="0.45">
      <c r="A115668">
        <v>116496</v>
      </c>
      <c r="B115668">
        <v>240.51</v>
      </c>
      <c r="C115668">
        <f t="shared" si="4255"/>
        <v>242.45889808254162</v>
      </c>
      <c r="D115668">
        <f t="shared" si="4256"/>
        <v>3.7982037361344498</v>
      </c>
    </row>
    <row r="115669" spans="1:4" x14ac:dyDescent="0.45">
      <c r="A115669">
        <v>116497</v>
      </c>
      <c r="B115669">
        <v>240.51</v>
      </c>
      <c r="C115669">
        <f t="shared" si="4255"/>
        <v>242.45924941336818</v>
      </c>
      <c r="D115669">
        <f t="shared" si="4256"/>
        <v>3.7995732755162446</v>
      </c>
    </row>
    <row r="115670" spans="1:4" x14ac:dyDescent="0.45">
      <c r="A115670">
        <v>116498</v>
      </c>
      <c r="B115670">
        <v>240.51</v>
      </c>
      <c r="C115670">
        <f t="shared" si="4255"/>
        <v>242.45960073898678</v>
      </c>
      <c r="D115670">
        <f t="shared" si="4256"/>
        <v>3.8009430414578316</v>
      </c>
    </row>
    <row r="115671" spans="1:4" x14ac:dyDescent="0.45">
      <c r="A115671">
        <v>116499</v>
      </c>
      <c r="B115671">
        <v>240.51</v>
      </c>
      <c r="C115671">
        <f t="shared" si="4255"/>
        <v>242.45995205939747</v>
      </c>
      <c r="D115671">
        <f t="shared" si="4256"/>
        <v>3.8023130339484541</v>
      </c>
    </row>
    <row r="115672" spans="1:4" x14ac:dyDescent="0.45">
      <c r="A115672">
        <v>116500</v>
      </c>
      <c r="B115672">
        <v>240.51</v>
      </c>
      <c r="C115672">
        <f t="shared" si="4255"/>
        <v>242.4603033746003</v>
      </c>
      <c r="D115672">
        <f t="shared" si="4256"/>
        <v>3.8036832529773563</v>
      </c>
    </row>
    <row r="115673" spans="1:4" x14ac:dyDescent="0.45">
      <c r="A115673">
        <v>116501</v>
      </c>
      <c r="B115673">
        <v>240.51</v>
      </c>
      <c r="C115673">
        <f t="shared" si="4255"/>
        <v>242.46065468459543</v>
      </c>
      <c r="D115673">
        <f t="shared" si="4256"/>
        <v>3.8050536985341146</v>
      </c>
    </row>
    <row r="115674" spans="1:4" x14ac:dyDescent="0.45">
      <c r="A115674">
        <v>116502</v>
      </c>
      <c r="B115674">
        <v>240.51</v>
      </c>
      <c r="C115674">
        <f t="shared" si="4255"/>
        <v>242.46100598938284</v>
      </c>
      <c r="D115674">
        <f t="shared" si="4256"/>
        <v>3.8064243706077523</v>
      </c>
    </row>
    <row r="115675" spans="1:4" x14ac:dyDescent="0.45">
      <c r="A115675">
        <v>116503</v>
      </c>
      <c r="B115675">
        <v>240.51</v>
      </c>
      <c r="C115675">
        <f t="shared" si="4255"/>
        <v>242.46135728896269</v>
      </c>
      <c r="D115675">
        <f t="shared" si="4256"/>
        <v>3.8077952691878472</v>
      </c>
    </row>
    <row r="115676" spans="1:4" x14ac:dyDescent="0.45">
      <c r="A115676">
        <v>116504</v>
      </c>
      <c r="B115676">
        <v>240.11</v>
      </c>
      <c r="C115676">
        <f t="shared" si="4255"/>
        <v>242.46170858333502</v>
      </c>
      <c r="D115676">
        <f t="shared" si="4256"/>
        <v>5.5305332609315636</v>
      </c>
    </row>
    <row r="115677" spans="1:4" x14ac:dyDescent="0.45">
      <c r="A115677">
        <v>116505</v>
      </c>
      <c r="B115677">
        <v>240.51</v>
      </c>
      <c r="C115677">
        <f t="shared" si="4255"/>
        <v>242.46205987249991</v>
      </c>
      <c r="D115677">
        <f t="shared" si="4256"/>
        <v>3.8105377458243885</v>
      </c>
    </row>
    <row r="115678" spans="1:4" x14ac:dyDescent="0.45">
      <c r="A115678">
        <v>116506</v>
      </c>
      <c r="B115678">
        <v>240.51</v>
      </c>
      <c r="C115678">
        <f t="shared" si="4255"/>
        <v>242.46241115645745</v>
      </c>
      <c r="D115678">
        <f t="shared" si="4256"/>
        <v>3.8119093238595494</v>
      </c>
    </row>
    <row r="115679" spans="1:4" x14ac:dyDescent="0.45">
      <c r="A115679">
        <v>116507</v>
      </c>
      <c r="B115679">
        <v>240.11</v>
      </c>
      <c r="C115679">
        <f t="shared" si="4255"/>
        <v>242.46276243520771</v>
      </c>
      <c r="D115679">
        <f t="shared" si="4256"/>
        <v>5.5354910765244387</v>
      </c>
    </row>
    <row r="115680" spans="1:4" x14ac:dyDescent="0.45">
      <c r="A115680">
        <v>116508</v>
      </c>
      <c r="B115680">
        <v>240.51</v>
      </c>
      <c r="C115680">
        <f t="shared" si="4255"/>
        <v>242.46311370875074</v>
      </c>
      <c r="D115680">
        <f t="shared" si="4256"/>
        <v>3.814653159310105</v>
      </c>
    </row>
    <row r="115681" spans="1:4" x14ac:dyDescent="0.45">
      <c r="A115681">
        <v>116509</v>
      </c>
      <c r="B115681">
        <v>240.51</v>
      </c>
      <c r="C115681">
        <f t="shared" si="4255"/>
        <v>242.46346497708663</v>
      </c>
      <c r="D115681">
        <f t="shared" si="4256"/>
        <v>3.8160254167041048</v>
      </c>
    </row>
    <row r="115682" spans="1:4" x14ac:dyDescent="0.45">
      <c r="A115682">
        <v>116510</v>
      </c>
      <c r="B115682">
        <v>240.51</v>
      </c>
      <c r="C115682">
        <f t="shared" si="4255"/>
        <v>242.46381624021549</v>
      </c>
      <c r="D115682">
        <f t="shared" si="4256"/>
        <v>3.8173979005298415</v>
      </c>
    </row>
    <row r="115683" spans="1:4" x14ac:dyDescent="0.45">
      <c r="A115683">
        <v>116511</v>
      </c>
      <c r="B115683">
        <v>240.51</v>
      </c>
      <c r="C115683">
        <f t="shared" si="4255"/>
        <v>242.46416749813739</v>
      </c>
      <c r="D115683">
        <f t="shared" si="4256"/>
        <v>3.8187706107765633</v>
      </c>
    </row>
    <row r="115684" spans="1:4" x14ac:dyDescent="0.45">
      <c r="A115684">
        <v>116512</v>
      </c>
      <c r="B115684">
        <v>240.51</v>
      </c>
      <c r="C115684">
        <f t="shared" si="4255"/>
        <v>242.46451875085236</v>
      </c>
      <c r="D115684">
        <f t="shared" si="4256"/>
        <v>3.8201435474335184</v>
      </c>
    </row>
    <row r="115685" spans="1:4" x14ac:dyDescent="0.45">
      <c r="A115685">
        <v>116513</v>
      </c>
      <c r="B115685">
        <v>240.51</v>
      </c>
      <c r="C115685">
        <f t="shared" si="4255"/>
        <v>242.46486999836051</v>
      </c>
      <c r="D115685">
        <f t="shared" si="4256"/>
        <v>3.8215167104900662</v>
      </c>
    </row>
    <row r="115686" spans="1:4" x14ac:dyDescent="0.45">
      <c r="A115686">
        <v>116514</v>
      </c>
      <c r="B115686">
        <v>240.51</v>
      </c>
      <c r="C115686">
        <f t="shared" si="4255"/>
        <v>242.46522124066195</v>
      </c>
      <c r="D115686">
        <f t="shared" si="4256"/>
        <v>3.8228900999356785</v>
      </c>
    </row>
    <row r="115687" spans="1:4" x14ac:dyDescent="0.45">
      <c r="A115687">
        <v>116515</v>
      </c>
      <c r="B115687">
        <v>240.51</v>
      </c>
      <c r="C115687">
        <f t="shared" si="4255"/>
        <v>242.46557247775669</v>
      </c>
      <c r="D115687">
        <f t="shared" si="4256"/>
        <v>3.8242637157594932</v>
      </c>
    </row>
    <row r="115688" spans="1:4" x14ac:dyDescent="0.45">
      <c r="A115688">
        <v>116516</v>
      </c>
      <c r="B115688">
        <v>240.51</v>
      </c>
      <c r="C115688">
        <f t="shared" si="4255"/>
        <v>242.46592370964487</v>
      </c>
      <c r="D115688">
        <f t="shared" si="4256"/>
        <v>3.8256375579509823</v>
      </c>
    </row>
    <row r="115689" spans="1:4" x14ac:dyDescent="0.45">
      <c r="A115689">
        <v>116517</v>
      </c>
      <c r="B115689">
        <v>240.51</v>
      </c>
      <c r="C115689">
        <f t="shared" si="4255"/>
        <v>242.4662749363265</v>
      </c>
      <c r="D115689">
        <f t="shared" si="4256"/>
        <v>3.8270116264992846</v>
      </c>
    </row>
    <row r="115690" spans="1:4" x14ac:dyDescent="0.45">
      <c r="A115690">
        <v>116518</v>
      </c>
      <c r="B115690">
        <v>240.51</v>
      </c>
      <c r="C115690">
        <f t="shared" si="4255"/>
        <v>242.46662615780173</v>
      </c>
      <c r="D115690">
        <f t="shared" si="4256"/>
        <v>3.8283859213939841</v>
      </c>
    </row>
    <row r="115691" spans="1:4" x14ac:dyDescent="0.45">
      <c r="A115691">
        <v>116519</v>
      </c>
      <c r="B115691">
        <v>240.51</v>
      </c>
      <c r="C115691">
        <f t="shared" si="4255"/>
        <v>242.46697737407058</v>
      </c>
      <c r="D115691">
        <f t="shared" si="4256"/>
        <v>3.8297604426242211</v>
      </c>
    </row>
    <row r="115692" spans="1:4" x14ac:dyDescent="0.45">
      <c r="A115692">
        <v>116520</v>
      </c>
      <c r="B115692">
        <v>240.51</v>
      </c>
      <c r="C115692">
        <f t="shared" si="4255"/>
        <v>242.46732858513315</v>
      </c>
      <c r="D115692">
        <f t="shared" si="4256"/>
        <v>3.8311351901793573</v>
      </c>
    </row>
    <row r="115693" spans="1:4" x14ac:dyDescent="0.45">
      <c r="A115693">
        <v>116521</v>
      </c>
      <c r="B115693">
        <v>240.51</v>
      </c>
      <c r="C115693">
        <f t="shared" si="4255"/>
        <v>242.46767979098954</v>
      </c>
      <c r="D115693">
        <f t="shared" si="4256"/>
        <v>3.8325101640488675</v>
      </c>
    </row>
    <row r="115694" spans="1:4" x14ac:dyDescent="0.45">
      <c r="A115694">
        <v>116522</v>
      </c>
      <c r="B115694">
        <v>240.51</v>
      </c>
      <c r="C115694">
        <f t="shared" si="4255"/>
        <v>242.46803099163978</v>
      </c>
      <c r="D115694">
        <f t="shared" si="4256"/>
        <v>3.8338853642218917</v>
      </c>
    </row>
    <row r="115695" spans="1:4" x14ac:dyDescent="0.45">
      <c r="A115695">
        <v>116523</v>
      </c>
      <c r="B115695">
        <v>240.51</v>
      </c>
      <c r="C115695">
        <f t="shared" si="4255"/>
        <v>242.46838218708399</v>
      </c>
      <c r="D115695">
        <f t="shared" si="4256"/>
        <v>3.8352607906879048</v>
      </c>
    </row>
    <row r="115696" spans="1:4" x14ac:dyDescent="0.45">
      <c r="A115696">
        <v>116524</v>
      </c>
      <c r="B115696">
        <v>240.51</v>
      </c>
      <c r="C115696">
        <f t="shared" si="4255"/>
        <v>242.4687333773222</v>
      </c>
      <c r="D115696">
        <f t="shared" si="4256"/>
        <v>3.8366364434360483</v>
      </c>
    </row>
    <row r="115697" spans="1:4" x14ac:dyDescent="0.45">
      <c r="A115697">
        <v>116525</v>
      </c>
      <c r="B115697">
        <v>240.51</v>
      </c>
      <c r="C115697">
        <f t="shared" si="4255"/>
        <v>242.46908456235454</v>
      </c>
      <c r="D115697">
        <f t="shared" si="4256"/>
        <v>3.8380123224559095</v>
      </c>
    </row>
    <row r="115698" spans="1:4" x14ac:dyDescent="0.45">
      <c r="A115698">
        <v>116526</v>
      </c>
      <c r="B115698">
        <v>240.51</v>
      </c>
      <c r="C115698">
        <f t="shared" si="4255"/>
        <v>242.46943574218105</v>
      </c>
      <c r="D115698">
        <f t="shared" si="4256"/>
        <v>3.8393884277366301</v>
      </c>
    </row>
    <row r="115699" spans="1:4" x14ac:dyDescent="0.45">
      <c r="A115699">
        <v>116527</v>
      </c>
      <c r="B115699">
        <v>240.51</v>
      </c>
      <c r="C115699">
        <f t="shared" si="4255"/>
        <v>242.46978691680184</v>
      </c>
      <c r="D115699">
        <f t="shared" si="4256"/>
        <v>3.8407647592676866</v>
      </c>
    </row>
    <row r="115700" spans="1:4" x14ac:dyDescent="0.45">
      <c r="A115700">
        <v>116528</v>
      </c>
      <c r="B115700">
        <v>240.51</v>
      </c>
      <c r="C115700">
        <f t="shared" si="4255"/>
        <v>242.47013808621693</v>
      </c>
      <c r="D115700">
        <f t="shared" si="4256"/>
        <v>3.8421413170382217</v>
      </c>
    </row>
    <row r="115701" spans="1:4" x14ac:dyDescent="0.45">
      <c r="A115701">
        <v>116529</v>
      </c>
      <c r="B115701">
        <v>240.51</v>
      </c>
      <c r="C115701">
        <f t="shared" si="4255"/>
        <v>242.47048925042645</v>
      </c>
      <c r="D115701">
        <f t="shared" si="4256"/>
        <v>3.8435181010377133</v>
      </c>
    </row>
    <row r="115702" spans="1:4" x14ac:dyDescent="0.45">
      <c r="A115702">
        <v>116530</v>
      </c>
      <c r="B115702">
        <v>240.51</v>
      </c>
      <c r="C115702">
        <f t="shared" si="4255"/>
        <v>242.47084040943048</v>
      </c>
      <c r="D115702">
        <f t="shared" si="4256"/>
        <v>3.8448951112555267</v>
      </c>
    </row>
    <row r="115703" spans="1:4" x14ac:dyDescent="0.45">
      <c r="A115703">
        <v>116531</v>
      </c>
      <c r="B115703">
        <v>240.51</v>
      </c>
      <c r="C115703">
        <f t="shared" si="4255"/>
        <v>242.47119156322907</v>
      </c>
      <c r="D115703">
        <f t="shared" si="4256"/>
        <v>3.8462723476809177</v>
      </c>
    </row>
    <row r="115704" spans="1:4" x14ac:dyDescent="0.45">
      <c r="A115704">
        <v>116532</v>
      </c>
      <c r="B115704">
        <v>240.51</v>
      </c>
      <c r="C115704">
        <f t="shared" si="4255"/>
        <v>242.47154271182228</v>
      </c>
      <c r="D115704">
        <f t="shared" si="4256"/>
        <v>3.847649810303142</v>
      </c>
    </row>
    <row r="115705" spans="1:4" x14ac:dyDescent="0.45">
      <c r="A115705">
        <v>116533</v>
      </c>
      <c r="B115705">
        <v>240.51</v>
      </c>
      <c r="C115705">
        <f t="shared" si="4255"/>
        <v>242.47189385521023</v>
      </c>
      <c r="D115705">
        <f t="shared" si="4256"/>
        <v>3.8490274991116782</v>
      </c>
    </row>
    <row r="115706" spans="1:4" x14ac:dyDescent="0.45">
      <c r="A115706">
        <v>116534</v>
      </c>
      <c r="B115706">
        <v>240.51</v>
      </c>
      <c r="C115706">
        <f t="shared" si="4255"/>
        <v>242.47224499339299</v>
      </c>
      <c r="D115706">
        <f t="shared" si="4256"/>
        <v>3.8504054140958943</v>
      </c>
    </row>
    <row r="115707" spans="1:4" x14ac:dyDescent="0.45">
      <c r="A115707">
        <v>116535</v>
      </c>
      <c r="B115707">
        <v>240.51</v>
      </c>
      <c r="C115707">
        <f t="shared" si="4255"/>
        <v>242.4725961263706</v>
      </c>
      <c r="D115707">
        <f t="shared" si="4256"/>
        <v>3.8517835552449355</v>
      </c>
    </row>
    <row r="115708" spans="1:4" x14ac:dyDescent="0.45">
      <c r="A115708">
        <v>116536</v>
      </c>
      <c r="B115708">
        <v>240.51</v>
      </c>
      <c r="C115708">
        <f t="shared" si="4255"/>
        <v>242.47294725414321</v>
      </c>
      <c r="D115708">
        <f t="shared" si="4256"/>
        <v>3.8531619225483933</v>
      </c>
    </row>
    <row r="115709" spans="1:4" x14ac:dyDescent="0.45">
      <c r="A115709">
        <v>116537</v>
      </c>
      <c r="B115709">
        <v>240.51</v>
      </c>
      <c r="C115709">
        <f t="shared" si="4255"/>
        <v>242.4732983767108</v>
      </c>
      <c r="D115709">
        <f t="shared" si="4256"/>
        <v>3.8545405159953021</v>
      </c>
    </row>
    <row r="115710" spans="1:4" x14ac:dyDescent="0.45">
      <c r="A115710">
        <v>116538</v>
      </c>
      <c r="B115710">
        <v>240.51</v>
      </c>
      <c r="C115710">
        <f t="shared" si="4255"/>
        <v>242.47364949407353</v>
      </c>
      <c r="D115710">
        <f t="shared" si="4256"/>
        <v>3.8559193355752543</v>
      </c>
    </row>
    <row r="115711" spans="1:4" x14ac:dyDescent="0.45">
      <c r="A115711">
        <v>116539</v>
      </c>
      <c r="B115711">
        <v>240.51</v>
      </c>
      <c r="C115711">
        <f t="shared" si="4255"/>
        <v>242.47400060623144</v>
      </c>
      <c r="D115711">
        <f t="shared" si="4256"/>
        <v>3.8572983812775079</v>
      </c>
    </row>
    <row r="115712" spans="1:4" x14ac:dyDescent="0.45">
      <c r="A115712">
        <v>116540</v>
      </c>
      <c r="B115712">
        <v>240.51</v>
      </c>
      <c r="C115712">
        <f t="shared" si="4255"/>
        <v>242.4743517131846</v>
      </c>
      <c r="D115712">
        <f t="shared" si="4256"/>
        <v>3.858677653091322</v>
      </c>
    </row>
    <row r="115713" spans="1:4" x14ac:dyDescent="0.45">
      <c r="A115713">
        <v>116541</v>
      </c>
      <c r="B115713">
        <v>240.51</v>
      </c>
      <c r="C115713">
        <f t="shared" si="4255"/>
        <v>242.47470281493312</v>
      </c>
      <c r="D115713">
        <f t="shared" si="4256"/>
        <v>3.8600571510061781</v>
      </c>
    </row>
    <row r="115714" spans="1:4" x14ac:dyDescent="0.45">
      <c r="A115714">
        <v>116542</v>
      </c>
      <c r="B115714">
        <v>240.51</v>
      </c>
      <c r="C115714">
        <f t="shared" si="4255"/>
        <v>242.47505391147703</v>
      </c>
      <c r="D115714">
        <f t="shared" si="4256"/>
        <v>3.8614368750112242</v>
      </c>
    </row>
    <row r="115715" spans="1:4" x14ac:dyDescent="0.45">
      <c r="A115715">
        <v>116543</v>
      </c>
      <c r="B115715">
        <v>240.51</v>
      </c>
      <c r="C115715">
        <f t="shared" si="4255"/>
        <v>242.47540500281647</v>
      </c>
      <c r="D115715">
        <f t="shared" si="4256"/>
        <v>3.8628168250960546</v>
      </c>
    </row>
    <row r="115716" spans="1:4" x14ac:dyDescent="0.45">
      <c r="A115716">
        <v>116544</v>
      </c>
      <c r="B115716">
        <v>240.51</v>
      </c>
      <c r="C115716">
        <f t="shared" ref="C115716:C115779" si="4257">$H$4 - $I$4*EXP(-A115716/$J$4)</f>
        <v>242.47575608895147</v>
      </c>
      <c r="D115716">
        <f t="shared" ref="D115716:D115779" si="4258">(B115716-C115716)^2</f>
        <v>3.8641970012498184</v>
      </c>
    </row>
    <row r="115717" spans="1:4" x14ac:dyDescent="0.45">
      <c r="A115717">
        <v>116545</v>
      </c>
      <c r="B115717">
        <v>240.51</v>
      </c>
      <c r="C115717">
        <f t="shared" si="4257"/>
        <v>242.47610716988208</v>
      </c>
      <c r="D115717">
        <f t="shared" si="4258"/>
        <v>3.8655774034617747</v>
      </c>
    </row>
    <row r="115718" spans="1:4" x14ac:dyDescent="0.45">
      <c r="A115718">
        <v>116546</v>
      </c>
      <c r="B115718">
        <v>240.51</v>
      </c>
      <c r="C115718">
        <f t="shared" si="4257"/>
        <v>242.47645824560846</v>
      </c>
      <c r="D115718">
        <f t="shared" si="4258"/>
        <v>3.86695803172152</v>
      </c>
    </row>
    <row r="115719" spans="1:4" x14ac:dyDescent="0.45">
      <c r="A115719">
        <v>116547</v>
      </c>
      <c r="B115719">
        <v>240.51</v>
      </c>
      <c r="C115719">
        <f t="shared" si="4257"/>
        <v>242.47680931613064</v>
      </c>
      <c r="D115719">
        <f t="shared" si="4258"/>
        <v>3.8683388860183157</v>
      </c>
    </row>
    <row r="115720" spans="1:4" x14ac:dyDescent="0.45">
      <c r="A115720">
        <v>116548</v>
      </c>
      <c r="B115720">
        <v>240.51</v>
      </c>
      <c r="C115720">
        <f t="shared" si="4257"/>
        <v>242.47716038144867</v>
      </c>
      <c r="D115720">
        <f t="shared" si="4258"/>
        <v>3.8697199663413109</v>
      </c>
    </row>
    <row r="115721" spans="1:4" x14ac:dyDescent="0.45">
      <c r="A115721">
        <v>116549</v>
      </c>
      <c r="B115721">
        <v>240.51</v>
      </c>
      <c r="C115721">
        <f t="shared" si="4257"/>
        <v>242.47751144156268</v>
      </c>
      <c r="D115721">
        <f t="shared" si="4258"/>
        <v>3.8711012726801033</v>
      </c>
    </row>
    <row r="115722" spans="1:4" x14ac:dyDescent="0.45">
      <c r="A115722">
        <v>116550</v>
      </c>
      <c r="B115722">
        <v>240.51</v>
      </c>
      <c r="C115722">
        <f t="shared" si="4257"/>
        <v>242.47786249647271</v>
      </c>
      <c r="D115722">
        <f t="shared" si="4258"/>
        <v>3.8724828050238425</v>
      </c>
    </row>
    <row r="115723" spans="1:4" x14ac:dyDescent="0.45">
      <c r="A115723">
        <v>116551</v>
      </c>
      <c r="B115723">
        <v>240.51</v>
      </c>
      <c r="C115723">
        <f t="shared" si="4257"/>
        <v>242.47821354617886</v>
      </c>
      <c r="D115723">
        <f t="shared" si="4258"/>
        <v>3.8738645633620155</v>
      </c>
    </row>
    <row r="115724" spans="1:4" x14ac:dyDescent="0.45">
      <c r="A115724">
        <v>116552</v>
      </c>
      <c r="B115724">
        <v>240.51</v>
      </c>
      <c r="C115724">
        <f t="shared" si="4257"/>
        <v>242.4785645906812</v>
      </c>
      <c r="D115724">
        <f t="shared" si="4258"/>
        <v>3.8752465476838847</v>
      </c>
    </row>
    <row r="115725" spans="1:4" x14ac:dyDescent="0.45">
      <c r="A115725">
        <v>116553</v>
      </c>
      <c r="B115725">
        <v>240.51</v>
      </c>
      <c r="C115725">
        <f t="shared" si="4257"/>
        <v>242.47891562997981</v>
      </c>
      <c r="D115725">
        <f t="shared" si="4258"/>
        <v>3.8766287579788257</v>
      </c>
    </row>
    <row r="115726" spans="1:4" x14ac:dyDescent="0.45">
      <c r="A115726">
        <v>116554</v>
      </c>
      <c r="B115726">
        <v>240.51</v>
      </c>
      <c r="C115726">
        <f t="shared" si="4257"/>
        <v>242.47926666407477</v>
      </c>
      <c r="D115726">
        <f t="shared" si="4258"/>
        <v>3.8780111942362132</v>
      </c>
    </row>
    <row r="115727" spans="1:4" x14ac:dyDescent="0.45">
      <c r="A115727">
        <v>116555</v>
      </c>
      <c r="B115727">
        <v>240.51</v>
      </c>
      <c r="C115727">
        <f t="shared" si="4257"/>
        <v>242.47961769296614</v>
      </c>
      <c r="D115727">
        <f t="shared" si="4258"/>
        <v>3.8793938564453123</v>
      </c>
    </row>
    <row r="115728" spans="1:4" x14ac:dyDescent="0.45">
      <c r="A115728">
        <v>116556</v>
      </c>
      <c r="B115728">
        <v>240.51</v>
      </c>
      <c r="C115728">
        <f t="shared" si="4257"/>
        <v>242.47996871665399</v>
      </c>
      <c r="D115728">
        <f t="shared" si="4258"/>
        <v>3.8807767445953862</v>
      </c>
    </row>
    <row r="115729" spans="1:4" x14ac:dyDescent="0.45">
      <c r="A115729">
        <v>116557</v>
      </c>
      <c r="B115729">
        <v>240.51</v>
      </c>
      <c r="C115729">
        <f t="shared" si="4257"/>
        <v>242.48031973513844</v>
      </c>
      <c r="D115729">
        <f t="shared" si="4258"/>
        <v>3.8821598586760362</v>
      </c>
    </row>
    <row r="115730" spans="1:4" x14ac:dyDescent="0.45">
      <c r="A115730">
        <v>116558</v>
      </c>
      <c r="B115730">
        <v>240.51</v>
      </c>
      <c r="C115730">
        <f t="shared" si="4257"/>
        <v>242.48067074841953</v>
      </c>
      <c r="D115730">
        <f t="shared" si="4258"/>
        <v>3.8835431986764153</v>
      </c>
    </row>
    <row r="115731" spans="1:4" x14ac:dyDescent="0.45">
      <c r="A115731">
        <v>116559</v>
      </c>
      <c r="B115731">
        <v>240.51</v>
      </c>
      <c r="C115731">
        <f t="shared" si="4257"/>
        <v>242.48102175649734</v>
      </c>
      <c r="D115731">
        <f t="shared" si="4258"/>
        <v>3.8849267645859005</v>
      </c>
    </row>
    <row r="115732" spans="1:4" x14ac:dyDescent="0.45">
      <c r="A115732">
        <v>116560</v>
      </c>
      <c r="B115732">
        <v>240.51</v>
      </c>
      <c r="C115732">
        <f t="shared" si="4257"/>
        <v>242.48137275937196</v>
      </c>
      <c r="D115732">
        <f t="shared" si="4258"/>
        <v>3.8863105563938705</v>
      </c>
    </row>
    <row r="115733" spans="1:4" x14ac:dyDescent="0.45">
      <c r="A115733">
        <v>116561</v>
      </c>
      <c r="B115733">
        <v>240.51</v>
      </c>
      <c r="C115733">
        <f t="shared" si="4257"/>
        <v>242.48172375704348</v>
      </c>
      <c r="D115733">
        <f t="shared" si="4258"/>
        <v>3.8876945740897026</v>
      </c>
    </row>
    <row r="115734" spans="1:4" x14ac:dyDescent="0.45">
      <c r="A115734">
        <v>116562</v>
      </c>
      <c r="B115734">
        <v>240.51</v>
      </c>
      <c r="C115734">
        <f t="shared" si="4257"/>
        <v>242.48207474951192</v>
      </c>
      <c r="D115734">
        <f t="shared" si="4258"/>
        <v>3.8890788176625519</v>
      </c>
    </row>
    <row r="115735" spans="1:4" x14ac:dyDescent="0.45">
      <c r="A115735">
        <v>116563</v>
      </c>
      <c r="B115735">
        <v>240.51</v>
      </c>
      <c r="C115735">
        <f t="shared" si="4257"/>
        <v>242.48242573677743</v>
      </c>
      <c r="D115735">
        <f t="shared" si="4258"/>
        <v>3.8904632871020213</v>
      </c>
    </row>
    <row r="115736" spans="1:4" x14ac:dyDescent="0.45">
      <c r="A115736">
        <v>116564</v>
      </c>
      <c r="B115736">
        <v>240.51</v>
      </c>
      <c r="C115736">
        <f t="shared" si="4257"/>
        <v>242.48277671884006</v>
      </c>
      <c r="D115736">
        <f t="shared" si="4258"/>
        <v>3.8918479823973775</v>
      </c>
    </row>
    <row r="115737" spans="1:4" x14ac:dyDescent="0.45">
      <c r="A115737">
        <v>116565</v>
      </c>
      <c r="B115737">
        <v>240.51</v>
      </c>
      <c r="C115737">
        <f t="shared" si="4257"/>
        <v>242.48312769569986</v>
      </c>
      <c r="D115737">
        <f t="shared" si="4258"/>
        <v>3.8932329035378892</v>
      </c>
    </row>
    <row r="115738" spans="1:4" x14ac:dyDescent="0.45">
      <c r="A115738">
        <v>116566</v>
      </c>
      <c r="B115738">
        <v>240.51</v>
      </c>
      <c r="C115738">
        <f t="shared" si="4257"/>
        <v>242.48347866735693</v>
      </c>
      <c r="D115738">
        <f t="shared" si="4258"/>
        <v>3.894618050512936</v>
      </c>
    </row>
    <row r="115739" spans="1:4" x14ac:dyDescent="0.45">
      <c r="A115739">
        <v>116567</v>
      </c>
      <c r="B115739">
        <v>240.51</v>
      </c>
      <c r="C115739">
        <f t="shared" si="4257"/>
        <v>242.48382963381135</v>
      </c>
      <c r="D115739">
        <f t="shared" si="4258"/>
        <v>3.8960034233118983</v>
      </c>
    </row>
    <row r="115740" spans="1:4" x14ac:dyDescent="0.45">
      <c r="A115740">
        <v>116568</v>
      </c>
      <c r="B115740">
        <v>240.51</v>
      </c>
      <c r="C115740">
        <f t="shared" si="4257"/>
        <v>242.48418059506321</v>
      </c>
      <c r="D115740">
        <f t="shared" si="4258"/>
        <v>3.8973890219241576</v>
      </c>
    </row>
    <row r="115741" spans="1:4" x14ac:dyDescent="0.45">
      <c r="A115741">
        <v>116569</v>
      </c>
      <c r="B115741">
        <v>240.51</v>
      </c>
      <c r="C115741">
        <f t="shared" si="4257"/>
        <v>242.48453155111255</v>
      </c>
      <c r="D115741">
        <f t="shared" si="4258"/>
        <v>3.898774846338982</v>
      </c>
    </row>
    <row r="115742" spans="1:4" x14ac:dyDescent="0.45">
      <c r="A115742">
        <v>116570</v>
      </c>
      <c r="B115742">
        <v>240.51</v>
      </c>
      <c r="C115742">
        <f t="shared" si="4257"/>
        <v>242.48488250195948</v>
      </c>
      <c r="D115742">
        <f t="shared" si="4258"/>
        <v>3.9001608965457542</v>
      </c>
    </row>
    <row r="115743" spans="1:4" x14ac:dyDescent="0.45">
      <c r="A115743">
        <v>116571</v>
      </c>
      <c r="B115743">
        <v>240.51</v>
      </c>
      <c r="C115743">
        <f t="shared" si="4257"/>
        <v>242.48523344760403</v>
      </c>
      <c r="D115743">
        <f t="shared" si="4258"/>
        <v>3.9015471725337432</v>
      </c>
    </row>
    <row r="115744" spans="1:4" x14ac:dyDescent="0.45">
      <c r="A115744">
        <v>116572</v>
      </c>
      <c r="B115744">
        <v>240.51</v>
      </c>
      <c r="C115744">
        <f t="shared" si="4257"/>
        <v>242.48558438804633</v>
      </c>
      <c r="D115744">
        <f t="shared" si="4258"/>
        <v>3.9029336742924436</v>
      </c>
    </row>
    <row r="115745" spans="1:4" x14ac:dyDescent="0.45">
      <c r="A115745">
        <v>116573</v>
      </c>
      <c r="B115745">
        <v>240.51</v>
      </c>
      <c r="C115745">
        <f t="shared" si="4257"/>
        <v>242.48593532328647</v>
      </c>
      <c r="D115745">
        <f t="shared" si="4258"/>
        <v>3.9043204018112392</v>
      </c>
    </row>
    <row r="115746" spans="1:4" x14ac:dyDescent="0.45">
      <c r="A115746">
        <v>116574</v>
      </c>
      <c r="B115746">
        <v>240.51</v>
      </c>
      <c r="C115746">
        <f t="shared" si="4257"/>
        <v>242.48628625332447</v>
      </c>
      <c r="D115746">
        <f t="shared" si="4258"/>
        <v>3.9057073550792882</v>
      </c>
    </row>
    <row r="115747" spans="1:4" x14ac:dyDescent="0.45">
      <c r="A115747">
        <v>116575</v>
      </c>
      <c r="B115747">
        <v>240.51</v>
      </c>
      <c r="C115747">
        <f t="shared" si="4257"/>
        <v>242.48663717816041</v>
      </c>
      <c r="D115747">
        <f t="shared" si="4258"/>
        <v>3.9070945340859735</v>
      </c>
    </row>
    <row r="115748" spans="1:4" x14ac:dyDescent="0.45">
      <c r="A115748">
        <v>116576</v>
      </c>
      <c r="B115748">
        <v>240.51</v>
      </c>
      <c r="C115748">
        <f t="shared" si="4257"/>
        <v>242.48698809779441</v>
      </c>
      <c r="D115748">
        <f t="shared" si="4258"/>
        <v>3.9084819388207923</v>
      </c>
    </row>
    <row r="115749" spans="1:4" x14ac:dyDescent="0.45">
      <c r="A115749">
        <v>116577</v>
      </c>
      <c r="B115749">
        <v>240.51</v>
      </c>
      <c r="C115749">
        <f t="shared" si="4257"/>
        <v>242.48733901222653</v>
      </c>
      <c r="D115749">
        <f t="shared" si="4258"/>
        <v>3.9098695692730163</v>
      </c>
    </row>
    <row r="115750" spans="1:4" x14ac:dyDescent="0.45">
      <c r="A115750">
        <v>116578</v>
      </c>
      <c r="B115750">
        <v>240.51</v>
      </c>
      <c r="C115750">
        <f t="shared" si="4257"/>
        <v>242.48768992145685</v>
      </c>
      <c r="D115750">
        <f t="shared" si="4258"/>
        <v>3.9112574254320305</v>
      </c>
    </row>
    <row r="115751" spans="1:4" x14ac:dyDescent="0.45">
      <c r="A115751">
        <v>116579</v>
      </c>
      <c r="B115751">
        <v>240.51</v>
      </c>
      <c r="C115751">
        <f t="shared" si="4257"/>
        <v>242.48804082548543</v>
      </c>
      <c r="D115751">
        <f t="shared" si="4258"/>
        <v>3.9126455072871069</v>
      </c>
    </row>
    <row r="115752" spans="1:4" x14ac:dyDescent="0.45">
      <c r="A115752">
        <v>116580</v>
      </c>
      <c r="B115752">
        <v>240.51</v>
      </c>
      <c r="C115752">
        <f t="shared" si="4257"/>
        <v>242.48839172431235</v>
      </c>
      <c r="D115752">
        <f t="shared" si="4258"/>
        <v>3.9140338148276319</v>
      </c>
    </row>
    <row r="115753" spans="1:4" x14ac:dyDescent="0.45">
      <c r="A115753">
        <v>116581</v>
      </c>
      <c r="B115753">
        <v>240.51</v>
      </c>
      <c r="C115753">
        <f t="shared" si="4257"/>
        <v>242.4887426179377</v>
      </c>
      <c r="D115753">
        <f t="shared" si="4258"/>
        <v>3.9154223480429904</v>
      </c>
    </row>
    <row r="115754" spans="1:4" x14ac:dyDescent="0.45">
      <c r="A115754">
        <v>116582</v>
      </c>
      <c r="B115754">
        <v>240.51</v>
      </c>
      <c r="C115754">
        <f t="shared" si="4257"/>
        <v>242.48909350636157</v>
      </c>
      <c r="D115754">
        <f t="shared" si="4258"/>
        <v>3.91681110692257</v>
      </c>
    </row>
    <row r="115755" spans="1:4" x14ac:dyDescent="0.45">
      <c r="A115755">
        <v>116583</v>
      </c>
      <c r="B115755">
        <v>240.51</v>
      </c>
      <c r="C115755">
        <f t="shared" si="4257"/>
        <v>242.48944438958401</v>
      </c>
      <c r="D115755">
        <f t="shared" si="4258"/>
        <v>3.9182000914556436</v>
      </c>
    </row>
    <row r="115756" spans="1:4" x14ac:dyDescent="0.45">
      <c r="A115756">
        <v>116584</v>
      </c>
      <c r="B115756">
        <v>240.51</v>
      </c>
      <c r="C115756">
        <f t="shared" si="4257"/>
        <v>242.48979526760507</v>
      </c>
      <c r="D115756">
        <f t="shared" si="4258"/>
        <v>3.9195893016314862</v>
      </c>
    </row>
    <row r="115757" spans="1:4" x14ac:dyDescent="0.45">
      <c r="A115757">
        <v>116585</v>
      </c>
      <c r="B115757">
        <v>240.51</v>
      </c>
      <c r="C115757">
        <f t="shared" si="4257"/>
        <v>242.49014614042491</v>
      </c>
      <c r="D115757">
        <f t="shared" si="4258"/>
        <v>3.9209787374397109</v>
      </c>
    </row>
    <row r="115758" spans="1:4" x14ac:dyDescent="0.45">
      <c r="A115758">
        <v>116586</v>
      </c>
      <c r="B115758">
        <v>240.51</v>
      </c>
      <c r="C115758">
        <f t="shared" si="4257"/>
        <v>242.49049700804355</v>
      </c>
      <c r="D115758">
        <f t="shared" si="4258"/>
        <v>3.9223683988694797</v>
      </c>
    </row>
    <row r="115759" spans="1:4" x14ac:dyDescent="0.45">
      <c r="A115759">
        <v>116587</v>
      </c>
      <c r="B115759">
        <v>240.51</v>
      </c>
      <c r="C115759">
        <f t="shared" si="4257"/>
        <v>242.49084787046107</v>
      </c>
      <c r="D115759">
        <f t="shared" si="4258"/>
        <v>3.9237582859101812</v>
      </c>
    </row>
    <row r="115760" spans="1:4" x14ac:dyDescent="0.45">
      <c r="A115760">
        <v>116588</v>
      </c>
      <c r="B115760">
        <v>240.51</v>
      </c>
      <c r="C115760">
        <f t="shared" si="4257"/>
        <v>242.49119872767756</v>
      </c>
      <c r="D115760">
        <f t="shared" si="4258"/>
        <v>3.9251483985512037</v>
      </c>
    </row>
    <row r="115761" spans="1:4" x14ac:dyDescent="0.45">
      <c r="A115761">
        <v>116589</v>
      </c>
      <c r="B115761">
        <v>240.51</v>
      </c>
      <c r="C115761">
        <f t="shared" si="4257"/>
        <v>242.4915495796931</v>
      </c>
      <c r="D115761">
        <f t="shared" si="4258"/>
        <v>3.9265387367819362</v>
      </c>
    </row>
    <row r="115762" spans="1:4" x14ac:dyDescent="0.45">
      <c r="A115762">
        <v>116590</v>
      </c>
      <c r="B115762">
        <v>240.51</v>
      </c>
      <c r="C115762">
        <f t="shared" si="4257"/>
        <v>242.49190042650773</v>
      </c>
      <c r="D115762">
        <f t="shared" si="4258"/>
        <v>3.9279293005915434</v>
      </c>
    </row>
    <row r="115763" spans="1:4" x14ac:dyDescent="0.45">
      <c r="A115763">
        <v>116591</v>
      </c>
      <c r="B115763">
        <v>240.51</v>
      </c>
      <c r="C115763">
        <f t="shared" si="4257"/>
        <v>242.49225126812158</v>
      </c>
      <c r="D115763">
        <f t="shared" si="4258"/>
        <v>3.9293200899696394</v>
      </c>
    </row>
    <row r="115764" spans="1:4" x14ac:dyDescent="0.45">
      <c r="A115764">
        <v>116592</v>
      </c>
      <c r="B115764">
        <v>240.51</v>
      </c>
      <c r="C115764">
        <f t="shared" si="4257"/>
        <v>242.49260210453471</v>
      </c>
      <c r="D115764">
        <f t="shared" si="4258"/>
        <v>3.9307111049055026</v>
      </c>
    </row>
    <row r="115765" spans="1:4" x14ac:dyDescent="0.45">
      <c r="A115765">
        <v>116593</v>
      </c>
      <c r="B115765">
        <v>240.51</v>
      </c>
      <c r="C115765">
        <f t="shared" si="4257"/>
        <v>242.49295293574716</v>
      </c>
      <c r="D115765">
        <f t="shared" si="4258"/>
        <v>3.9321023453882975</v>
      </c>
    </row>
    <row r="115766" spans="1:4" x14ac:dyDescent="0.45">
      <c r="A115766">
        <v>116594</v>
      </c>
      <c r="B115766">
        <v>240.51</v>
      </c>
      <c r="C115766">
        <f t="shared" si="4257"/>
        <v>242.49330376175905</v>
      </c>
      <c r="D115766">
        <f t="shared" si="4258"/>
        <v>3.9334938114076405</v>
      </c>
    </row>
    <row r="115767" spans="1:4" x14ac:dyDescent="0.45">
      <c r="A115767">
        <v>116595</v>
      </c>
      <c r="B115767">
        <v>240.51</v>
      </c>
      <c r="C115767">
        <f t="shared" si="4257"/>
        <v>242.49365458257046</v>
      </c>
      <c r="D115767">
        <f t="shared" si="4258"/>
        <v>3.93488550295281</v>
      </c>
    </row>
    <row r="115768" spans="1:4" x14ac:dyDescent="0.45">
      <c r="A115768">
        <v>116596</v>
      </c>
      <c r="B115768">
        <v>240.51</v>
      </c>
      <c r="C115768">
        <f t="shared" si="4257"/>
        <v>242.49400539818146</v>
      </c>
      <c r="D115768">
        <f t="shared" si="4258"/>
        <v>3.9362774200131985</v>
      </c>
    </row>
    <row r="115769" spans="1:4" x14ac:dyDescent="0.45">
      <c r="A115769">
        <v>116597</v>
      </c>
      <c r="B115769">
        <v>240.51</v>
      </c>
      <c r="C115769">
        <f t="shared" si="4257"/>
        <v>242.49435620859208</v>
      </c>
      <c r="D115769">
        <f t="shared" si="4258"/>
        <v>3.9376695625779718</v>
      </c>
    </row>
    <row r="115770" spans="1:4" x14ac:dyDescent="0.45">
      <c r="A115770">
        <v>116598</v>
      </c>
      <c r="B115770">
        <v>240.51</v>
      </c>
      <c r="C115770">
        <f t="shared" si="4257"/>
        <v>242.49470701380244</v>
      </c>
      <c r="D115770">
        <f t="shared" si="4258"/>
        <v>3.939061930636635</v>
      </c>
    </row>
    <row r="115771" spans="1:4" x14ac:dyDescent="0.45">
      <c r="A115771">
        <v>116599</v>
      </c>
      <c r="B115771">
        <v>240.51</v>
      </c>
      <c r="C115771">
        <f t="shared" si="4257"/>
        <v>242.49505781381265</v>
      </c>
      <c r="D115771">
        <f t="shared" si="4258"/>
        <v>3.9404545241786946</v>
      </c>
    </row>
    <row r="115772" spans="1:4" x14ac:dyDescent="0.45">
      <c r="A115772">
        <v>116600</v>
      </c>
      <c r="B115772">
        <v>240.51</v>
      </c>
      <c r="C115772">
        <f t="shared" si="4257"/>
        <v>242.49540860862271</v>
      </c>
      <c r="D115772">
        <f t="shared" si="4258"/>
        <v>3.9418473431932042</v>
      </c>
    </row>
    <row r="115773" spans="1:4" x14ac:dyDescent="0.45">
      <c r="A115773">
        <v>116601</v>
      </c>
      <c r="B115773">
        <v>240.51</v>
      </c>
      <c r="C115773">
        <f t="shared" si="4257"/>
        <v>242.49575939823276</v>
      </c>
      <c r="D115773">
        <f t="shared" si="4258"/>
        <v>3.9432403876697841</v>
      </c>
    </row>
    <row r="115774" spans="1:4" x14ac:dyDescent="0.45">
      <c r="A115774">
        <v>116602</v>
      </c>
      <c r="B115774">
        <v>240.51</v>
      </c>
      <c r="C115774">
        <f t="shared" si="4257"/>
        <v>242.49611018264287</v>
      </c>
      <c r="D115774">
        <f t="shared" si="4258"/>
        <v>3.9446336575977146</v>
      </c>
    </row>
    <row r="115775" spans="1:4" x14ac:dyDescent="0.45">
      <c r="A115775">
        <v>116603</v>
      </c>
      <c r="B115775">
        <v>240.51</v>
      </c>
      <c r="C115775">
        <f t="shared" si="4257"/>
        <v>242.49646096185307</v>
      </c>
      <c r="D115775">
        <f t="shared" si="4258"/>
        <v>3.9460271529662778</v>
      </c>
    </row>
    <row r="115776" spans="1:4" x14ac:dyDescent="0.45">
      <c r="A115776">
        <v>116604</v>
      </c>
      <c r="B115776">
        <v>240.51</v>
      </c>
      <c r="C115776">
        <f t="shared" si="4257"/>
        <v>242.49681173586347</v>
      </c>
      <c r="D115776">
        <f t="shared" si="4258"/>
        <v>3.9474208737648682</v>
      </c>
    </row>
    <row r="115777" spans="1:4" x14ac:dyDescent="0.45">
      <c r="A115777">
        <v>116605</v>
      </c>
      <c r="B115777">
        <v>240.51</v>
      </c>
      <c r="C115777">
        <f t="shared" si="4257"/>
        <v>242.49716250467415</v>
      </c>
      <c r="D115777">
        <f t="shared" si="4258"/>
        <v>3.9488148199828803</v>
      </c>
    </row>
    <row r="115778" spans="1:4" x14ac:dyDescent="0.45">
      <c r="A115778">
        <v>116606</v>
      </c>
      <c r="B115778">
        <v>240.51</v>
      </c>
      <c r="C115778">
        <f t="shared" si="4257"/>
        <v>242.49751326828519</v>
      </c>
      <c r="D115778">
        <f t="shared" si="4258"/>
        <v>3.9502089916097107</v>
      </c>
    </row>
    <row r="115779" spans="1:4" x14ac:dyDescent="0.45">
      <c r="A115779">
        <v>116607</v>
      </c>
      <c r="B115779">
        <v>240.51</v>
      </c>
      <c r="C115779">
        <f t="shared" si="4257"/>
        <v>242.49786402669665</v>
      </c>
      <c r="D115779">
        <f t="shared" si="4258"/>
        <v>3.9516033886346422</v>
      </c>
    </row>
    <row r="115780" spans="1:4" x14ac:dyDescent="0.45">
      <c r="A115780">
        <v>116608</v>
      </c>
      <c r="B115780">
        <v>240.51</v>
      </c>
      <c r="C115780">
        <f t="shared" ref="C115780:C115843" si="4259">$H$4 - $I$4*EXP(-A115780/$J$4)</f>
        <v>242.49821477990861</v>
      </c>
      <c r="D115780">
        <f t="shared" ref="D115780:D115843" si="4260">(B115780-C115780)^2</f>
        <v>3.9529980110470699</v>
      </c>
    </row>
    <row r="115781" spans="1:4" x14ac:dyDescent="0.45">
      <c r="A115781">
        <v>116609</v>
      </c>
      <c r="B115781">
        <v>240.51</v>
      </c>
      <c r="C115781">
        <f t="shared" si="4259"/>
        <v>242.49856552792119</v>
      </c>
      <c r="D115781">
        <f t="shared" si="4260"/>
        <v>3.9543928588365049</v>
      </c>
    </row>
    <row r="115782" spans="1:4" x14ac:dyDescent="0.45">
      <c r="A115782">
        <v>116610</v>
      </c>
      <c r="B115782">
        <v>240.51</v>
      </c>
      <c r="C115782">
        <f t="shared" si="4259"/>
        <v>242.49891627073438</v>
      </c>
      <c r="D115782">
        <f t="shared" si="4260"/>
        <v>3.9557879319920044</v>
      </c>
    </row>
    <row r="115783" spans="1:4" x14ac:dyDescent="0.45">
      <c r="A115783">
        <v>116611</v>
      </c>
      <c r="B115783">
        <v>240.51</v>
      </c>
      <c r="C115783">
        <f t="shared" si="4259"/>
        <v>242.49926700834834</v>
      </c>
      <c r="D115783">
        <f t="shared" si="4260"/>
        <v>3.9571832305031922</v>
      </c>
    </row>
    <row r="115784" spans="1:4" x14ac:dyDescent="0.45">
      <c r="A115784">
        <v>116612</v>
      </c>
      <c r="B115784">
        <v>240.51</v>
      </c>
      <c r="C115784">
        <f t="shared" si="4259"/>
        <v>242.49961774076311</v>
      </c>
      <c r="D115784">
        <f t="shared" si="4260"/>
        <v>3.9585787543593529</v>
      </c>
    </row>
    <row r="115785" spans="1:4" x14ac:dyDescent="0.45">
      <c r="A115785">
        <v>116613</v>
      </c>
      <c r="B115785">
        <v>240.51</v>
      </c>
      <c r="C115785">
        <f t="shared" si="4259"/>
        <v>242.49996846797876</v>
      </c>
      <c r="D115785">
        <f t="shared" si="4260"/>
        <v>3.9599745035497715</v>
      </c>
    </row>
    <row r="115786" spans="1:4" x14ac:dyDescent="0.45">
      <c r="A115786">
        <v>116614</v>
      </c>
      <c r="B115786">
        <v>240.51</v>
      </c>
      <c r="C115786">
        <f t="shared" si="4259"/>
        <v>242.50031918999539</v>
      </c>
      <c r="D115786">
        <f t="shared" si="4260"/>
        <v>3.9613704780639605</v>
      </c>
    </row>
    <row r="115787" spans="1:4" x14ac:dyDescent="0.45">
      <c r="A115787">
        <v>116615</v>
      </c>
      <c r="B115787">
        <v>240.51</v>
      </c>
      <c r="C115787">
        <f t="shared" si="4259"/>
        <v>242.50066990681307</v>
      </c>
      <c r="D115787">
        <f t="shared" si="4260"/>
        <v>3.9627666778912043</v>
      </c>
    </row>
    <row r="115788" spans="1:4" x14ac:dyDescent="0.45">
      <c r="A115788">
        <v>116616</v>
      </c>
      <c r="B115788">
        <v>240.51</v>
      </c>
      <c r="C115788">
        <f t="shared" si="4259"/>
        <v>242.50102061843188</v>
      </c>
      <c r="D115788">
        <f t="shared" si="4260"/>
        <v>3.9641631030209035</v>
      </c>
    </row>
    <row r="115789" spans="1:4" x14ac:dyDescent="0.45">
      <c r="A115789">
        <v>116617</v>
      </c>
      <c r="B115789">
        <v>240.51</v>
      </c>
      <c r="C115789">
        <f t="shared" si="4259"/>
        <v>242.50137132485185</v>
      </c>
      <c r="D115789">
        <f t="shared" si="4260"/>
        <v>3.9655597534422311</v>
      </c>
    </row>
    <row r="115790" spans="1:4" x14ac:dyDescent="0.45">
      <c r="A115790">
        <v>116618</v>
      </c>
      <c r="B115790">
        <v>240.51</v>
      </c>
      <c r="C115790">
        <f t="shared" si="4259"/>
        <v>242.50172202607314</v>
      </c>
      <c r="D115790">
        <f t="shared" si="4260"/>
        <v>3.966956629144927</v>
      </c>
    </row>
    <row r="115791" spans="1:4" x14ac:dyDescent="0.45">
      <c r="A115791">
        <v>116619</v>
      </c>
      <c r="B115791">
        <v>240.51</v>
      </c>
      <c r="C115791">
        <f t="shared" si="4259"/>
        <v>242.50207272209576</v>
      </c>
      <c r="D115791">
        <f t="shared" si="4260"/>
        <v>3.9683537301180514</v>
      </c>
    </row>
    <row r="115792" spans="1:4" x14ac:dyDescent="0.45">
      <c r="A115792">
        <v>116620</v>
      </c>
      <c r="B115792">
        <v>240.51</v>
      </c>
      <c r="C115792">
        <f t="shared" si="4259"/>
        <v>242.50242341291982</v>
      </c>
      <c r="D115792">
        <f t="shared" si="4260"/>
        <v>3.9697510563511189</v>
      </c>
    </row>
    <row r="115793" spans="1:4" x14ac:dyDescent="0.45">
      <c r="A115793">
        <v>116621</v>
      </c>
      <c r="B115793">
        <v>240.51</v>
      </c>
      <c r="C115793">
        <f t="shared" si="4259"/>
        <v>242.50277409854539</v>
      </c>
      <c r="D115793">
        <f t="shared" si="4260"/>
        <v>3.9711486078334177</v>
      </c>
    </row>
    <row r="115794" spans="1:4" x14ac:dyDescent="0.45">
      <c r="A115794">
        <v>116622</v>
      </c>
      <c r="B115794">
        <v>240.51</v>
      </c>
      <c r="C115794">
        <f t="shared" si="4259"/>
        <v>242.50312477897256</v>
      </c>
      <c r="D115794">
        <f t="shared" si="4260"/>
        <v>3.9725463845544629</v>
      </c>
    </row>
    <row r="115795" spans="1:4" x14ac:dyDescent="0.45">
      <c r="A115795">
        <v>116623</v>
      </c>
      <c r="B115795">
        <v>240.51</v>
      </c>
      <c r="C115795">
        <f t="shared" si="4259"/>
        <v>242.50347545420135</v>
      </c>
      <c r="D115795">
        <f t="shared" si="4260"/>
        <v>3.9739443865033159</v>
      </c>
    </row>
    <row r="115796" spans="1:4" x14ac:dyDescent="0.45">
      <c r="A115796">
        <v>116624</v>
      </c>
      <c r="B115796">
        <v>240.51</v>
      </c>
      <c r="C115796">
        <f t="shared" si="4259"/>
        <v>242.50382612423192</v>
      </c>
      <c r="D115796">
        <f t="shared" si="4260"/>
        <v>3.9753426136697194</v>
      </c>
    </row>
    <row r="115797" spans="1:4" x14ac:dyDescent="0.45">
      <c r="A115797">
        <v>116625</v>
      </c>
      <c r="B115797">
        <v>240.51</v>
      </c>
      <c r="C115797">
        <f t="shared" si="4259"/>
        <v>242.50417678906427</v>
      </c>
      <c r="D115797">
        <f t="shared" si="4260"/>
        <v>3.9767410660427363</v>
      </c>
    </row>
    <row r="115798" spans="1:4" x14ac:dyDescent="0.45">
      <c r="A115798">
        <v>116626</v>
      </c>
      <c r="B115798">
        <v>240.51</v>
      </c>
      <c r="C115798">
        <f t="shared" si="4259"/>
        <v>242.50452744869855</v>
      </c>
      <c r="D115798">
        <f t="shared" si="4260"/>
        <v>3.9781397436119965</v>
      </c>
    </row>
    <row r="115799" spans="1:4" x14ac:dyDescent="0.45">
      <c r="A115799">
        <v>116627</v>
      </c>
      <c r="B115799">
        <v>240.51</v>
      </c>
      <c r="C115799">
        <f t="shared" si="4259"/>
        <v>242.50487810313479</v>
      </c>
      <c r="D115799">
        <f t="shared" si="4260"/>
        <v>3.9795386463666773</v>
      </c>
    </row>
    <row r="115800" spans="1:4" x14ac:dyDescent="0.45">
      <c r="A115800">
        <v>116628</v>
      </c>
      <c r="B115800">
        <v>240.51</v>
      </c>
      <c r="C115800">
        <f t="shared" si="4259"/>
        <v>242.50522875237309</v>
      </c>
      <c r="D115800">
        <f t="shared" si="4260"/>
        <v>3.980937774296295</v>
      </c>
    </row>
    <row r="115801" spans="1:4" x14ac:dyDescent="0.45">
      <c r="A115801">
        <v>116629</v>
      </c>
      <c r="B115801">
        <v>240.51</v>
      </c>
      <c r="C115801">
        <f t="shared" si="4259"/>
        <v>242.50557939641348</v>
      </c>
      <c r="D115801">
        <f t="shared" si="4260"/>
        <v>3.9823371273900281</v>
      </c>
    </row>
    <row r="115802" spans="1:4" x14ac:dyDescent="0.45">
      <c r="A115802">
        <v>116630</v>
      </c>
      <c r="B115802">
        <v>240.51</v>
      </c>
      <c r="C115802">
        <f t="shared" si="4259"/>
        <v>242.50593003525609</v>
      </c>
      <c r="D115802">
        <f t="shared" si="4260"/>
        <v>3.9837367056373947</v>
      </c>
    </row>
    <row r="115803" spans="1:4" x14ac:dyDescent="0.45">
      <c r="A115803">
        <v>116631</v>
      </c>
      <c r="B115803">
        <v>240.51</v>
      </c>
      <c r="C115803">
        <f t="shared" si="4259"/>
        <v>242.50628066890098</v>
      </c>
      <c r="D115803">
        <f t="shared" si="4260"/>
        <v>3.9851365090277993</v>
      </c>
    </row>
    <row r="115804" spans="1:4" x14ac:dyDescent="0.45">
      <c r="A115804">
        <v>116632</v>
      </c>
      <c r="B115804">
        <v>240.51</v>
      </c>
      <c r="C115804">
        <f t="shared" si="4259"/>
        <v>242.50663129734824</v>
      </c>
      <c r="D115804">
        <f t="shared" si="4260"/>
        <v>3.9865365375505339</v>
      </c>
    </row>
    <row r="115805" spans="1:4" x14ac:dyDescent="0.45">
      <c r="A115805">
        <v>116633</v>
      </c>
      <c r="B115805">
        <v>240.51</v>
      </c>
      <c r="C115805">
        <f t="shared" si="4259"/>
        <v>242.50698192059789</v>
      </c>
      <c r="D115805">
        <f t="shared" si="4260"/>
        <v>3.9879367911948918</v>
      </c>
    </row>
    <row r="115806" spans="1:4" x14ac:dyDescent="0.45">
      <c r="A115806">
        <v>116634</v>
      </c>
      <c r="B115806">
        <v>240.51</v>
      </c>
      <c r="C115806">
        <f t="shared" si="4259"/>
        <v>242.5073325386501</v>
      </c>
      <c r="D115806">
        <f t="shared" si="4260"/>
        <v>3.9893372699505054</v>
      </c>
    </row>
    <row r="115807" spans="1:4" x14ac:dyDescent="0.45">
      <c r="A115807">
        <v>116635</v>
      </c>
      <c r="B115807">
        <v>240.51</v>
      </c>
      <c r="C115807">
        <f t="shared" si="4259"/>
        <v>242.50768315150486</v>
      </c>
      <c r="D115807">
        <f t="shared" si="4260"/>
        <v>3.990737973806441</v>
      </c>
    </row>
    <row r="115808" spans="1:4" x14ac:dyDescent="0.45">
      <c r="A115808">
        <v>116636</v>
      </c>
      <c r="B115808">
        <v>240.51</v>
      </c>
      <c r="C115808">
        <f t="shared" si="4259"/>
        <v>242.50803375916232</v>
      </c>
      <c r="D115808">
        <f t="shared" si="4260"/>
        <v>3.9921389027523335</v>
      </c>
    </row>
    <row r="115809" spans="1:4" x14ac:dyDescent="0.45">
      <c r="A115809">
        <v>116637</v>
      </c>
      <c r="B115809">
        <v>240.51</v>
      </c>
      <c r="C115809">
        <f t="shared" si="4259"/>
        <v>242.50838436162249</v>
      </c>
      <c r="D115809">
        <f t="shared" si="4260"/>
        <v>3.9935400567773618</v>
      </c>
    </row>
    <row r="115810" spans="1:4" x14ac:dyDescent="0.45">
      <c r="A115810">
        <v>116638</v>
      </c>
      <c r="B115810">
        <v>240.51</v>
      </c>
      <c r="C115810">
        <f t="shared" si="4259"/>
        <v>242.5087349588855</v>
      </c>
      <c r="D115810">
        <f t="shared" si="4260"/>
        <v>3.9949414358710484</v>
      </c>
    </row>
    <row r="115811" spans="1:4" x14ac:dyDescent="0.45">
      <c r="A115811">
        <v>116639</v>
      </c>
      <c r="B115811">
        <v>240.51</v>
      </c>
      <c r="C115811">
        <f t="shared" si="4259"/>
        <v>242.5090855509514</v>
      </c>
      <c r="D115811">
        <f t="shared" si="4260"/>
        <v>3.9963430400226874</v>
      </c>
    </row>
    <row r="115812" spans="1:4" x14ac:dyDescent="0.45">
      <c r="A115812">
        <v>116640</v>
      </c>
      <c r="B115812">
        <v>240.51</v>
      </c>
      <c r="C115812">
        <f t="shared" si="4259"/>
        <v>242.50943613782024</v>
      </c>
      <c r="D115812">
        <f t="shared" si="4260"/>
        <v>3.9977448692215742</v>
      </c>
    </row>
    <row r="115813" spans="1:4" x14ac:dyDescent="0.45">
      <c r="A115813">
        <v>116641</v>
      </c>
      <c r="B115813">
        <v>240.51</v>
      </c>
      <c r="C115813">
        <f t="shared" si="4259"/>
        <v>242.50978671949215</v>
      </c>
      <c r="D115813">
        <f t="shared" si="4260"/>
        <v>3.9991469234572308</v>
      </c>
    </row>
    <row r="115814" spans="1:4" x14ac:dyDescent="0.45">
      <c r="A115814">
        <v>116642</v>
      </c>
      <c r="B115814">
        <v>240.51</v>
      </c>
      <c r="C115814">
        <f t="shared" si="4259"/>
        <v>242.51013729596721</v>
      </c>
      <c r="D115814">
        <f t="shared" si="4260"/>
        <v>4.0005492027190668</v>
      </c>
    </row>
    <row r="115815" spans="1:4" x14ac:dyDescent="0.45">
      <c r="A115815">
        <v>116643</v>
      </c>
      <c r="B115815">
        <v>240.51</v>
      </c>
      <c r="C115815">
        <f t="shared" si="4259"/>
        <v>242.51048786724544</v>
      </c>
      <c r="D115815">
        <f t="shared" si="4260"/>
        <v>4.0019517069962642</v>
      </c>
    </row>
    <row r="115816" spans="1:4" x14ac:dyDescent="0.45">
      <c r="A115816">
        <v>116644</v>
      </c>
      <c r="B115816">
        <v>240.51</v>
      </c>
      <c r="C115816">
        <f t="shared" si="4259"/>
        <v>242.51083843332697</v>
      </c>
      <c r="D115816">
        <f t="shared" si="4260"/>
        <v>4.0033544362783475</v>
      </c>
    </row>
    <row r="115817" spans="1:4" x14ac:dyDescent="0.45">
      <c r="A115817">
        <v>116645</v>
      </c>
      <c r="B115817">
        <v>240.51</v>
      </c>
      <c r="C115817">
        <f t="shared" si="4259"/>
        <v>242.51118899421186</v>
      </c>
      <c r="D115817">
        <f t="shared" si="4260"/>
        <v>4.0047573905547269</v>
      </c>
    </row>
    <row r="115818" spans="1:4" x14ac:dyDescent="0.45">
      <c r="A115818">
        <v>116646</v>
      </c>
      <c r="B115818">
        <v>240.51</v>
      </c>
      <c r="C115818">
        <f t="shared" si="4259"/>
        <v>242.51153954990016</v>
      </c>
      <c r="D115818">
        <f t="shared" si="4260"/>
        <v>4.0061605698145861</v>
      </c>
    </row>
    <row r="115819" spans="1:4" x14ac:dyDescent="0.45">
      <c r="A115819">
        <v>116647</v>
      </c>
      <c r="B115819">
        <v>240.51</v>
      </c>
      <c r="C115819">
        <f t="shared" si="4259"/>
        <v>242.51189010039201</v>
      </c>
      <c r="D115819">
        <f t="shared" si="4260"/>
        <v>4.0075639740475628</v>
      </c>
    </row>
    <row r="115820" spans="1:4" x14ac:dyDescent="0.45">
      <c r="A115820">
        <v>116648</v>
      </c>
      <c r="B115820">
        <v>240.51</v>
      </c>
      <c r="C115820">
        <f t="shared" si="4259"/>
        <v>242.51224064568743</v>
      </c>
      <c r="D115820">
        <f t="shared" si="4260"/>
        <v>4.0089676032428425</v>
      </c>
    </row>
    <row r="115821" spans="1:4" x14ac:dyDescent="0.45">
      <c r="A115821">
        <v>116649</v>
      </c>
      <c r="B115821">
        <v>240.51</v>
      </c>
      <c r="C115821">
        <f t="shared" si="4259"/>
        <v>242.5125911857865</v>
      </c>
      <c r="D115821">
        <f t="shared" si="4260"/>
        <v>4.0103714573898364</v>
      </c>
    </row>
    <row r="115822" spans="1:4" x14ac:dyDescent="0.45">
      <c r="A115822">
        <v>116650</v>
      </c>
      <c r="B115822">
        <v>240.51</v>
      </c>
      <c r="C115822">
        <f t="shared" si="4259"/>
        <v>242.51294172068933</v>
      </c>
      <c r="D115822">
        <f t="shared" si="4260"/>
        <v>4.0117755364779564</v>
      </c>
    </row>
    <row r="115823" spans="1:4" x14ac:dyDescent="0.45">
      <c r="A115823">
        <v>116651</v>
      </c>
      <c r="B115823">
        <v>240.51</v>
      </c>
      <c r="C115823">
        <f t="shared" si="4259"/>
        <v>242.51329225039598</v>
      </c>
      <c r="D115823">
        <f t="shared" si="4260"/>
        <v>4.0131798404966164</v>
      </c>
    </row>
    <row r="115824" spans="1:4" x14ac:dyDescent="0.45">
      <c r="A115824">
        <v>116652</v>
      </c>
      <c r="B115824">
        <v>240.51</v>
      </c>
      <c r="C115824">
        <f t="shared" si="4259"/>
        <v>242.51364277490651</v>
      </c>
      <c r="D115824">
        <f t="shared" si="4260"/>
        <v>4.0145843694351155</v>
      </c>
    </row>
    <row r="115825" spans="1:4" x14ac:dyDescent="0.45">
      <c r="A115825">
        <v>116653</v>
      </c>
      <c r="B115825">
        <v>240.51</v>
      </c>
      <c r="C115825">
        <f t="shared" si="4259"/>
        <v>242.51399329422105</v>
      </c>
      <c r="D115825">
        <f t="shared" si="4260"/>
        <v>4.0159891232829805</v>
      </c>
    </row>
    <row r="115826" spans="1:4" x14ac:dyDescent="0.45">
      <c r="A115826">
        <v>116654</v>
      </c>
      <c r="B115826">
        <v>240.51</v>
      </c>
      <c r="C115826">
        <f t="shared" si="4259"/>
        <v>242.51434380833962</v>
      </c>
      <c r="D115826">
        <f t="shared" si="4260"/>
        <v>4.0173941020293986</v>
      </c>
    </row>
    <row r="115827" spans="1:4" x14ac:dyDescent="0.45">
      <c r="A115827">
        <v>116655</v>
      </c>
      <c r="B115827">
        <v>240.51</v>
      </c>
      <c r="C115827">
        <f t="shared" si="4259"/>
        <v>242.5146943172623</v>
      </c>
      <c r="D115827">
        <f t="shared" si="4260"/>
        <v>4.0187993056637827</v>
      </c>
    </row>
    <row r="115828" spans="1:4" x14ac:dyDescent="0.45">
      <c r="A115828">
        <v>116656</v>
      </c>
      <c r="B115828">
        <v>240.51</v>
      </c>
      <c r="C115828">
        <f t="shared" si="4259"/>
        <v>242.5150448209892</v>
      </c>
      <c r="D115828">
        <f t="shared" si="4260"/>
        <v>4.020204734175663</v>
      </c>
    </row>
    <row r="115829" spans="1:4" x14ac:dyDescent="0.45">
      <c r="A115829">
        <v>116657</v>
      </c>
      <c r="B115829">
        <v>240.51</v>
      </c>
      <c r="C115829">
        <f t="shared" si="4259"/>
        <v>242.51539531952039</v>
      </c>
      <c r="D115829">
        <f t="shared" si="4260"/>
        <v>4.0216103875543396</v>
      </c>
    </row>
    <row r="115830" spans="1:4" x14ac:dyDescent="0.45">
      <c r="A115830">
        <v>116658</v>
      </c>
      <c r="B115830">
        <v>240.51</v>
      </c>
      <c r="C115830">
        <f t="shared" si="4259"/>
        <v>242.51574581285593</v>
      </c>
      <c r="D115830">
        <f t="shared" si="4260"/>
        <v>4.0230162657891144</v>
      </c>
    </row>
    <row r="115831" spans="1:4" x14ac:dyDescent="0.45">
      <c r="A115831">
        <v>116659</v>
      </c>
      <c r="B115831">
        <v>240.51</v>
      </c>
      <c r="C115831">
        <f t="shared" si="4259"/>
        <v>242.51609630099588</v>
      </c>
      <c r="D115831">
        <f t="shared" si="4260"/>
        <v>4.024422368869403</v>
      </c>
    </row>
    <row r="115832" spans="1:4" x14ac:dyDescent="0.45">
      <c r="A115832">
        <v>116660</v>
      </c>
      <c r="B115832">
        <v>240.51</v>
      </c>
      <c r="C115832">
        <f t="shared" si="4259"/>
        <v>242.51644678394038</v>
      </c>
      <c r="D115832">
        <f t="shared" si="4260"/>
        <v>4.0258286967847354</v>
      </c>
    </row>
    <row r="115833" spans="1:4" x14ac:dyDescent="0.45">
      <c r="A115833">
        <v>116661</v>
      </c>
      <c r="B115833">
        <v>240.51</v>
      </c>
      <c r="C115833">
        <f t="shared" si="4259"/>
        <v>242.51679726168945</v>
      </c>
      <c r="D115833">
        <f t="shared" si="4260"/>
        <v>4.0272352495243009</v>
      </c>
    </row>
    <row r="115834" spans="1:4" x14ac:dyDescent="0.45">
      <c r="A115834">
        <v>116662</v>
      </c>
      <c r="B115834">
        <v>240.51</v>
      </c>
      <c r="C115834">
        <f t="shared" si="4259"/>
        <v>242.5171477342432</v>
      </c>
      <c r="D115834">
        <f t="shared" si="4260"/>
        <v>4.0286420270776304</v>
      </c>
    </row>
    <row r="115835" spans="1:4" x14ac:dyDescent="0.45">
      <c r="A115835">
        <v>116663</v>
      </c>
      <c r="B115835">
        <v>240.51</v>
      </c>
      <c r="C115835">
        <f t="shared" si="4259"/>
        <v>242.51749820160171</v>
      </c>
      <c r="D115835">
        <f t="shared" si="4260"/>
        <v>4.0300490294341405</v>
      </c>
    </row>
    <row r="115836" spans="1:4" x14ac:dyDescent="0.45">
      <c r="A115836">
        <v>116664</v>
      </c>
      <c r="B115836">
        <v>240.51</v>
      </c>
      <c r="C115836">
        <f t="shared" si="4259"/>
        <v>242.51784866376499</v>
      </c>
      <c r="D115836">
        <f t="shared" si="4260"/>
        <v>4.0314562565829082</v>
      </c>
    </row>
    <row r="115837" spans="1:4" x14ac:dyDescent="0.45">
      <c r="A115837">
        <v>116665</v>
      </c>
      <c r="B115837">
        <v>240.51</v>
      </c>
      <c r="C115837">
        <f t="shared" si="4259"/>
        <v>242.51819912073321</v>
      </c>
      <c r="D115837">
        <f t="shared" si="4260"/>
        <v>4.0328637085136929</v>
      </c>
    </row>
    <row r="115838" spans="1:4" x14ac:dyDescent="0.45">
      <c r="A115838">
        <v>116666</v>
      </c>
      <c r="B115838">
        <v>240.51</v>
      </c>
      <c r="C115838">
        <f t="shared" si="4259"/>
        <v>242.5185495725064</v>
      </c>
      <c r="D115838">
        <f t="shared" si="4260"/>
        <v>4.0342713852156846</v>
      </c>
    </row>
    <row r="115839" spans="1:4" x14ac:dyDescent="0.45">
      <c r="A115839">
        <v>116667</v>
      </c>
      <c r="B115839">
        <v>240.51</v>
      </c>
      <c r="C115839">
        <f t="shared" si="4259"/>
        <v>242.51890001908464</v>
      </c>
      <c r="D115839">
        <f t="shared" si="4260"/>
        <v>4.0356792866783033</v>
      </c>
    </row>
    <row r="115840" spans="1:4" x14ac:dyDescent="0.45">
      <c r="A115840">
        <v>116668</v>
      </c>
      <c r="B115840">
        <v>240.51</v>
      </c>
      <c r="C115840">
        <f t="shared" si="4259"/>
        <v>242.51925046046799</v>
      </c>
      <c r="D115840">
        <f t="shared" si="4260"/>
        <v>4.0370874128908536</v>
      </c>
    </row>
    <row r="115841" spans="1:4" x14ac:dyDescent="0.45">
      <c r="A115841">
        <v>116669</v>
      </c>
      <c r="B115841">
        <v>240.51</v>
      </c>
      <c r="C115841">
        <f t="shared" si="4259"/>
        <v>242.51960089665656</v>
      </c>
      <c r="D115841">
        <f t="shared" si="4260"/>
        <v>4.0384957638428691</v>
      </c>
    </row>
    <row r="115842" spans="1:4" x14ac:dyDescent="0.45">
      <c r="A115842">
        <v>116670</v>
      </c>
      <c r="B115842">
        <v>240.51</v>
      </c>
      <c r="C115842">
        <f t="shared" si="4259"/>
        <v>242.5199513276504</v>
      </c>
      <c r="D115842">
        <f t="shared" si="4260"/>
        <v>4.0399043395236562</v>
      </c>
    </row>
    <row r="115843" spans="1:4" x14ac:dyDescent="0.45">
      <c r="A115843">
        <v>116671</v>
      </c>
      <c r="B115843">
        <v>240.51</v>
      </c>
      <c r="C115843">
        <f t="shared" si="4259"/>
        <v>242.52030175344962</v>
      </c>
      <c r="D115843">
        <f t="shared" si="4260"/>
        <v>4.041313139922635</v>
      </c>
    </row>
    <row r="115844" spans="1:4" x14ac:dyDescent="0.45">
      <c r="A115844">
        <v>116672</v>
      </c>
      <c r="B115844">
        <v>240.51</v>
      </c>
      <c r="C115844">
        <f t="shared" ref="C115844:C115907" si="4261">$H$4 - $I$4*EXP(-A115844/$J$4)</f>
        <v>242.52065217405428</v>
      </c>
      <c r="D115844">
        <f t="shared" ref="D115844:D115907" si="4262">(B115844-C115844)^2</f>
        <v>4.0427221650292271</v>
      </c>
    </row>
    <row r="115845" spans="1:4" x14ac:dyDescent="0.45">
      <c r="A115845">
        <v>116673</v>
      </c>
      <c r="B115845">
        <v>240.51</v>
      </c>
      <c r="C115845">
        <f t="shared" si="4261"/>
        <v>242.52100258946444</v>
      </c>
      <c r="D115845">
        <f t="shared" si="4262"/>
        <v>4.0441314148327381</v>
      </c>
    </row>
    <row r="115846" spans="1:4" x14ac:dyDescent="0.45">
      <c r="A115846">
        <v>116674</v>
      </c>
      <c r="B115846">
        <v>240.51</v>
      </c>
      <c r="C115846">
        <f t="shared" si="4261"/>
        <v>242.5213529996802</v>
      </c>
      <c r="D115846">
        <f t="shared" si="4262"/>
        <v>4.0455408893225906</v>
      </c>
    </row>
    <row r="115847" spans="1:4" x14ac:dyDescent="0.45">
      <c r="A115847">
        <v>116675</v>
      </c>
      <c r="B115847">
        <v>240.51</v>
      </c>
      <c r="C115847">
        <f t="shared" si="4261"/>
        <v>242.52170340470161</v>
      </c>
      <c r="D115847">
        <f t="shared" si="4262"/>
        <v>4.0469505884880919</v>
      </c>
    </row>
    <row r="115848" spans="1:4" x14ac:dyDescent="0.45">
      <c r="A115848">
        <v>116676</v>
      </c>
      <c r="B115848">
        <v>240.51</v>
      </c>
      <c r="C115848">
        <f t="shared" si="4261"/>
        <v>242.52205380452878</v>
      </c>
      <c r="D115848">
        <f t="shared" si="4262"/>
        <v>4.0483605123187791</v>
      </c>
    </row>
    <row r="115849" spans="1:4" x14ac:dyDescent="0.45">
      <c r="A115849">
        <v>116677</v>
      </c>
      <c r="B115849">
        <v>240.51</v>
      </c>
      <c r="C115849">
        <f t="shared" si="4261"/>
        <v>242.52240419916177</v>
      </c>
      <c r="D115849">
        <f t="shared" si="4262"/>
        <v>4.0497706608039596</v>
      </c>
    </row>
    <row r="115850" spans="1:4" x14ac:dyDescent="0.45">
      <c r="A115850">
        <v>116678</v>
      </c>
      <c r="B115850">
        <v>240.51</v>
      </c>
      <c r="C115850">
        <f t="shared" si="4261"/>
        <v>242.52275458860066</v>
      </c>
      <c r="D115850">
        <f t="shared" si="4262"/>
        <v>4.0511810339330578</v>
      </c>
    </row>
    <row r="115851" spans="1:4" x14ac:dyDescent="0.45">
      <c r="A115851">
        <v>116679</v>
      </c>
      <c r="B115851">
        <v>240.51</v>
      </c>
      <c r="C115851">
        <f t="shared" si="4261"/>
        <v>242.52310497284552</v>
      </c>
      <c r="D115851">
        <f t="shared" si="4262"/>
        <v>4.0525916316953827</v>
      </c>
    </row>
    <row r="115852" spans="1:4" x14ac:dyDescent="0.45">
      <c r="A115852">
        <v>116680</v>
      </c>
      <c r="B115852">
        <v>240.51</v>
      </c>
      <c r="C115852">
        <f t="shared" si="4261"/>
        <v>242.52345535189644</v>
      </c>
      <c r="D115852">
        <f t="shared" si="4262"/>
        <v>4.0540024540804724</v>
      </c>
    </row>
    <row r="115853" spans="1:4" x14ac:dyDescent="0.45">
      <c r="A115853">
        <v>116681</v>
      </c>
      <c r="B115853">
        <v>240.51</v>
      </c>
      <c r="C115853">
        <f t="shared" si="4261"/>
        <v>242.52380572575348</v>
      </c>
      <c r="D115853">
        <f t="shared" si="4262"/>
        <v>4.0554135010775223</v>
      </c>
    </row>
    <row r="115854" spans="1:4" x14ac:dyDescent="0.45">
      <c r="A115854">
        <v>116682</v>
      </c>
      <c r="B115854">
        <v>240.51</v>
      </c>
      <c r="C115854">
        <f t="shared" si="4261"/>
        <v>242.52415609441675</v>
      </c>
      <c r="D115854">
        <f t="shared" si="4262"/>
        <v>4.056824772676185</v>
      </c>
    </row>
    <row r="115855" spans="1:4" x14ac:dyDescent="0.45">
      <c r="A115855">
        <v>116683</v>
      </c>
      <c r="B115855">
        <v>240.51</v>
      </c>
      <c r="C115855">
        <f t="shared" si="4261"/>
        <v>242.52450645788628</v>
      </c>
      <c r="D115855">
        <f t="shared" si="4262"/>
        <v>4.058236268865544</v>
      </c>
    </row>
    <row r="115856" spans="1:4" x14ac:dyDescent="0.45">
      <c r="A115856">
        <v>116684</v>
      </c>
      <c r="B115856">
        <v>240.51</v>
      </c>
      <c r="C115856">
        <f t="shared" si="4261"/>
        <v>242.52485681616218</v>
      </c>
      <c r="D115856">
        <f t="shared" si="4262"/>
        <v>4.0596479896352529</v>
      </c>
    </row>
    <row r="115857" spans="1:4" x14ac:dyDescent="0.45">
      <c r="A115857">
        <v>116685</v>
      </c>
      <c r="B115857">
        <v>240.51</v>
      </c>
      <c r="C115857">
        <f t="shared" si="4261"/>
        <v>242.52520716924451</v>
      </c>
      <c r="D115857">
        <f t="shared" si="4262"/>
        <v>4.0610599349745078</v>
      </c>
    </row>
    <row r="115858" spans="1:4" x14ac:dyDescent="0.45">
      <c r="A115858">
        <v>116686</v>
      </c>
      <c r="B115858">
        <v>240.51</v>
      </c>
      <c r="C115858">
        <f t="shared" si="4261"/>
        <v>242.52555751713336</v>
      </c>
      <c r="D115858">
        <f t="shared" si="4262"/>
        <v>4.0624721048728505</v>
      </c>
    </row>
    <row r="115859" spans="1:4" x14ac:dyDescent="0.45">
      <c r="A115859">
        <v>116687</v>
      </c>
      <c r="B115859">
        <v>240.51</v>
      </c>
      <c r="C115859">
        <f t="shared" si="4261"/>
        <v>242.52590785982881</v>
      </c>
      <c r="D115859">
        <f t="shared" si="4262"/>
        <v>4.0638844993195917</v>
      </c>
    </row>
    <row r="115860" spans="1:4" x14ac:dyDescent="0.45">
      <c r="A115860">
        <v>116688</v>
      </c>
      <c r="B115860">
        <v>240.51</v>
      </c>
      <c r="C115860">
        <f t="shared" si="4261"/>
        <v>242.52625819733092</v>
      </c>
      <c r="D115860">
        <f t="shared" si="4262"/>
        <v>4.0652971183041604</v>
      </c>
    </row>
    <row r="115861" spans="1:4" x14ac:dyDescent="0.45">
      <c r="A115861">
        <v>116689</v>
      </c>
      <c r="B115861">
        <v>240.51</v>
      </c>
      <c r="C115861">
        <f t="shared" si="4261"/>
        <v>242.52660852963979</v>
      </c>
      <c r="D115861">
        <f t="shared" si="4262"/>
        <v>4.0667099618159828</v>
      </c>
    </row>
    <row r="115862" spans="1:4" x14ac:dyDescent="0.45">
      <c r="A115862">
        <v>116690</v>
      </c>
      <c r="B115862">
        <v>240.51</v>
      </c>
      <c r="C115862">
        <f t="shared" si="4261"/>
        <v>242.52695885675547</v>
      </c>
      <c r="D115862">
        <f t="shared" si="4262"/>
        <v>4.0681230298443714</v>
      </c>
    </row>
    <row r="115863" spans="1:4" x14ac:dyDescent="0.45">
      <c r="A115863">
        <v>116691</v>
      </c>
      <c r="B115863">
        <v>240.51</v>
      </c>
      <c r="C115863">
        <f t="shared" si="4261"/>
        <v>242.52730917867802</v>
      </c>
      <c r="D115863">
        <f t="shared" si="4262"/>
        <v>4.0695363223786414</v>
      </c>
    </row>
    <row r="115864" spans="1:4" x14ac:dyDescent="0.45">
      <c r="A115864">
        <v>116692</v>
      </c>
      <c r="B115864">
        <v>240.51</v>
      </c>
      <c r="C115864">
        <f t="shared" si="4261"/>
        <v>242.52765949540759</v>
      </c>
      <c r="D115864">
        <f t="shared" si="4262"/>
        <v>4.0709498394084491</v>
      </c>
    </row>
    <row r="115865" spans="1:4" x14ac:dyDescent="0.45">
      <c r="A115865">
        <v>116693</v>
      </c>
      <c r="B115865">
        <v>240.51</v>
      </c>
      <c r="C115865">
        <f t="shared" si="4261"/>
        <v>242.5280098069442</v>
      </c>
      <c r="D115865">
        <f t="shared" si="4262"/>
        <v>4.0723635809229943</v>
      </c>
    </row>
    <row r="115866" spans="1:4" x14ac:dyDescent="0.45">
      <c r="A115866">
        <v>116694</v>
      </c>
      <c r="B115866">
        <v>240.51</v>
      </c>
      <c r="C115866">
        <f t="shared" si="4261"/>
        <v>242.52836011328796</v>
      </c>
      <c r="D115866">
        <f t="shared" si="4262"/>
        <v>4.0737775469118223</v>
      </c>
    </row>
    <row r="115867" spans="1:4" x14ac:dyDescent="0.45">
      <c r="A115867">
        <v>116695</v>
      </c>
      <c r="B115867">
        <v>240.51</v>
      </c>
      <c r="C115867">
        <f t="shared" si="4261"/>
        <v>242.52871041443888</v>
      </c>
      <c r="D115867">
        <f t="shared" si="4262"/>
        <v>4.0751917373640163</v>
      </c>
    </row>
    <row r="115868" spans="1:4" x14ac:dyDescent="0.45">
      <c r="A115868">
        <v>116696</v>
      </c>
      <c r="B115868">
        <v>240.51</v>
      </c>
      <c r="C115868">
        <f t="shared" si="4261"/>
        <v>242.52906071039712</v>
      </c>
      <c r="D115868">
        <f t="shared" si="4262"/>
        <v>4.0766061522693526</v>
      </c>
    </row>
    <row r="115869" spans="1:4" x14ac:dyDescent="0.45">
      <c r="A115869">
        <v>116697</v>
      </c>
      <c r="B115869">
        <v>240.51</v>
      </c>
      <c r="C115869">
        <f t="shared" si="4261"/>
        <v>242.52941100116271</v>
      </c>
      <c r="D115869">
        <f t="shared" si="4262"/>
        <v>4.0780207916170319</v>
      </c>
    </row>
    <row r="115870" spans="1:4" x14ac:dyDescent="0.45">
      <c r="A115870">
        <v>116698</v>
      </c>
      <c r="B115870">
        <v>240.51</v>
      </c>
      <c r="C115870">
        <f t="shared" si="4261"/>
        <v>242.52976128673575</v>
      </c>
      <c r="D115870">
        <f t="shared" si="4262"/>
        <v>4.0794356553964839</v>
      </c>
    </row>
    <row r="115871" spans="1:4" x14ac:dyDescent="0.45">
      <c r="A115871">
        <v>116699</v>
      </c>
      <c r="B115871">
        <v>240.51</v>
      </c>
      <c r="C115871">
        <f t="shared" si="4261"/>
        <v>242.53011156711631</v>
      </c>
      <c r="D115871">
        <f t="shared" si="4262"/>
        <v>4.0808507435971402</v>
      </c>
    </row>
    <row r="115872" spans="1:4" x14ac:dyDescent="0.45">
      <c r="A115872">
        <v>116700</v>
      </c>
      <c r="B115872">
        <v>240.51</v>
      </c>
      <c r="C115872">
        <f t="shared" si="4261"/>
        <v>242.53046184230445</v>
      </c>
      <c r="D115872">
        <f t="shared" si="4262"/>
        <v>4.0822660562083186</v>
      </c>
    </row>
    <row r="115873" spans="1:4" x14ac:dyDescent="0.45">
      <c r="A115873">
        <v>116701</v>
      </c>
      <c r="B115873">
        <v>240.51</v>
      </c>
      <c r="C115873">
        <f t="shared" si="4261"/>
        <v>242.53081211230025</v>
      </c>
      <c r="D115873">
        <f t="shared" si="4262"/>
        <v>4.0836815932194499</v>
      </c>
    </row>
    <row r="115874" spans="1:4" x14ac:dyDescent="0.45">
      <c r="A115874">
        <v>116702</v>
      </c>
      <c r="B115874">
        <v>240.51</v>
      </c>
      <c r="C115874">
        <f t="shared" si="4261"/>
        <v>242.53116237710381</v>
      </c>
      <c r="D115874">
        <f t="shared" si="4262"/>
        <v>4.0850973546199665</v>
      </c>
    </row>
    <row r="115875" spans="1:4" x14ac:dyDescent="0.45">
      <c r="A115875">
        <v>116703</v>
      </c>
      <c r="B115875">
        <v>240.51</v>
      </c>
      <c r="C115875">
        <f t="shared" si="4261"/>
        <v>242.53151263671521</v>
      </c>
      <c r="D115875">
        <f t="shared" si="4262"/>
        <v>4.0865133403993017</v>
      </c>
    </row>
    <row r="115876" spans="1:4" x14ac:dyDescent="0.45">
      <c r="A115876">
        <v>116704</v>
      </c>
      <c r="B115876">
        <v>240.51</v>
      </c>
      <c r="C115876">
        <f t="shared" si="4261"/>
        <v>242.53186289113449</v>
      </c>
      <c r="D115876">
        <f t="shared" si="4262"/>
        <v>4.0879295505467734</v>
      </c>
    </row>
    <row r="115877" spans="1:4" x14ac:dyDescent="0.45">
      <c r="A115877">
        <v>116705</v>
      </c>
      <c r="B115877">
        <v>240.51</v>
      </c>
      <c r="C115877">
        <f t="shared" si="4261"/>
        <v>242.53221314036173</v>
      </c>
      <c r="D115877">
        <f t="shared" si="4262"/>
        <v>4.0893459850517004</v>
      </c>
    </row>
    <row r="115878" spans="1:4" x14ac:dyDescent="0.45">
      <c r="A115878">
        <v>116706</v>
      </c>
      <c r="B115878">
        <v>240.51</v>
      </c>
      <c r="C115878">
        <f t="shared" si="4261"/>
        <v>242.53256338439706</v>
      </c>
      <c r="D115878">
        <f t="shared" si="4262"/>
        <v>4.0907626439037461</v>
      </c>
    </row>
    <row r="115879" spans="1:4" x14ac:dyDescent="0.45">
      <c r="A115879">
        <v>116707</v>
      </c>
      <c r="B115879">
        <v>240.51</v>
      </c>
      <c r="C115879">
        <f t="shared" si="4261"/>
        <v>242.53291362324049</v>
      </c>
      <c r="D115879">
        <f t="shared" si="4262"/>
        <v>4.0921795270920009</v>
      </c>
    </row>
    <row r="115880" spans="1:4" x14ac:dyDescent="0.45">
      <c r="A115880">
        <v>116708</v>
      </c>
      <c r="B115880">
        <v>240.51</v>
      </c>
      <c r="C115880">
        <f t="shared" si="4261"/>
        <v>242.53326385689215</v>
      </c>
      <c r="D115880">
        <f t="shared" si="4262"/>
        <v>4.0935966346061274</v>
      </c>
    </row>
    <row r="115881" spans="1:4" x14ac:dyDescent="0.45">
      <c r="A115881">
        <v>116709</v>
      </c>
      <c r="B115881">
        <v>240.51</v>
      </c>
      <c r="C115881">
        <f t="shared" si="4261"/>
        <v>242.5336140853521</v>
      </c>
      <c r="D115881">
        <f t="shared" si="4262"/>
        <v>4.0950139664354479</v>
      </c>
    </row>
    <row r="115882" spans="1:4" x14ac:dyDescent="0.45">
      <c r="A115882">
        <v>116710</v>
      </c>
      <c r="B115882">
        <v>240.51</v>
      </c>
      <c r="C115882">
        <f t="shared" si="4261"/>
        <v>242.5339643086204</v>
      </c>
      <c r="D115882">
        <f t="shared" si="4262"/>
        <v>4.096431522569282</v>
      </c>
    </row>
    <row r="115883" spans="1:4" x14ac:dyDescent="0.45">
      <c r="A115883">
        <v>116711</v>
      </c>
      <c r="B115883">
        <v>240.51</v>
      </c>
      <c r="C115883">
        <f t="shared" si="4261"/>
        <v>242.53431452669713</v>
      </c>
      <c r="D115883">
        <f t="shared" si="4262"/>
        <v>4.0978493029970648</v>
      </c>
    </row>
    <row r="115884" spans="1:4" x14ac:dyDescent="0.45">
      <c r="A115884">
        <v>116712</v>
      </c>
      <c r="B115884">
        <v>240.51</v>
      </c>
      <c r="C115884">
        <f t="shared" si="4261"/>
        <v>242.53466473958241</v>
      </c>
      <c r="D115884">
        <f t="shared" si="4262"/>
        <v>4.0992673077083479</v>
      </c>
    </row>
    <row r="115885" spans="1:4" x14ac:dyDescent="0.45">
      <c r="A115885">
        <v>116713</v>
      </c>
      <c r="B115885">
        <v>240.51</v>
      </c>
      <c r="C115885">
        <f t="shared" si="4261"/>
        <v>242.53501494727624</v>
      </c>
      <c r="D115885">
        <f t="shared" si="4262"/>
        <v>4.1006855366922226</v>
      </c>
    </row>
    <row r="115886" spans="1:4" x14ac:dyDescent="0.45">
      <c r="A115886">
        <v>116714</v>
      </c>
      <c r="B115886">
        <v>240.51</v>
      </c>
      <c r="C115886">
        <f t="shared" si="4261"/>
        <v>242.53536514977876</v>
      </c>
      <c r="D115886">
        <f t="shared" si="4262"/>
        <v>4.1021039899383567</v>
      </c>
    </row>
    <row r="115887" spans="1:4" x14ac:dyDescent="0.45">
      <c r="A115887">
        <v>116715</v>
      </c>
      <c r="B115887">
        <v>240.51</v>
      </c>
      <c r="C115887">
        <f t="shared" si="4261"/>
        <v>242.53571534709005</v>
      </c>
      <c r="D115887">
        <f t="shared" si="4262"/>
        <v>4.1035226674361871</v>
      </c>
    </row>
    <row r="115888" spans="1:4" x14ac:dyDescent="0.45">
      <c r="A115888">
        <v>116716</v>
      </c>
      <c r="B115888">
        <v>240.51</v>
      </c>
      <c r="C115888">
        <f t="shared" si="4261"/>
        <v>242.53606553921011</v>
      </c>
      <c r="D115888">
        <f t="shared" si="4262"/>
        <v>4.1049415691748052</v>
      </c>
    </row>
    <row r="115889" spans="1:4" x14ac:dyDescent="0.45">
      <c r="A115889">
        <v>116717</v>
      </c>
      <c r="B115889">
        <v>240.51</v>
      </c>
      <c r="C115889">
        <f t="shared" si="4261"/>
        <v>242.53641572613913</v>
      </c>
      <c r="D115889">
        <f t="shared" si="4262"/>
        <v>4.1063606951439962</v>
      </c>
    </row>
    <row r="115890" spans="1:4" x14ac:dyDescent="0.45">
      <c r="A115890">
        <v>116718</v>
      </c>
      <c r="B115890">
        <v>240.51</v>
      </c>
      <c r="C115890">
        <f t="shared" si="4261"/>
        <v>242.53676590787708</v>
      </c>
      <c r="D115890">
        <f t="shared" si="4262"/>
        <v>4.1077800453328521</v>
      </c>
    </row>
    <row r="115891" spans="1:4" x14ac:dyDescent="0.45">
      <c r="A115891">
        <v>116719</v>
      </c>
      <c r="B115891">
        <v>240.51</v>
      </c>
      <c r="C115891">
        <f t="shared" si="4261"/>
        <v>242.5371160844241</v>
      </c>
      <c r="D115891">
        <f t="shared" si="4262"/>
        <v>4.1091996197309273</v>
      </c>
    </row>
    <row r="115892" spans="1:4" x14ac:dyDescent="0.45">
      <c r="A115892">
        <v>116720</v>
      </c>
      <c r="B115892">
        <v>240.51</v>
      </c>
      <c r="C115892">
        <f t="shared" si="4261"/>
        <v>242.53746625578026</v>
      </c>
      <c r="D115892">
        <f t="shared" si="4262"/>
        <v>4.1106194183276612</v>
      </c>
    </row>
    <row r="115893" spans="1:4" x14ac:dyDescent="0.45">
      <c r="A115893">
        <v>116721</v>
      </c>
      <c r="B115893">
        <v>240.51</v>
      </c>
      <c r="C115893">
        <f t="shared" si="4261"/>
        <v>242.53781642194562</v>
      </c>
      <c r="D115893">
        <f t="shared" si="4262"/>
        <v>4.112039441112378</v>
      </c>
    </row>
    <row r="115894" spans="1:4" x14ac:dyDescent="0.45">
      <c r="A115894">
        <v>116722</v>
      </c>
      <c r="B115894">
        <v>240.51</v>
      </c>
      <c r="C115894">
        <f t="shared" si="4261"/>
        <v>242.53816658292027</v>
      </c>
      <c r="D115894">
        <f t="shared" si="4262"/>
        <v>4.1134596880745171</v>
      </c>
    </row>
    <row r="115895" spans="1:4" x14ac:dyDescent="0.45">
      <c r="A115895">
        <v>116723</v>
      </c>
      <c r="B115895">
        <v>240.51</v>
      </c>
      <c r="C115895">
        <f t="shared" si="4261"/>
        <v>242.53851673870429</v>
      </c>
      <c r="D115895">
        <f t="shared" si="4262"/>
        <v>4.1148801592035191</v>
      </c>
    </row>
    <row r="115896" spans="1:4" x14ac:dyDescent="0.45">
      <c r="A115896">
        <v>116724</v>
      </c>
      <c r="B115896">
        <v>240.51</v>
      </c>
      <c r="C115896">
        <f t="shared" si="4261"/>
        <v>242.53886688929774</v>
      </c>
      <c r="D115896">
        <f t="shared" si="4262"/>
        <v>4.1163008544887099</v>
      </c>
    </row>
    <row r="115897" spans="1:4" x14ac:dyDescent="0.45">
      <c r="A115897">
        <v>116725</v>
      </c>
      <c r="B115897">
        <v>240.51</v>
      </c>
      <c r="C115897">
        <f t="shared" si="4261"/>
        <v>242.5392170347007</v>
      </c>
      <c r="D115897">
        <f t="shared" si="4262"/>
        <v>4.1177217739195315</v>
      </c>
    </row>
    <row r="115898" spans="1:4" x14ac:dyDescent="0.45">
      <c r="A115898">
        <v>116726</v>
      </c>
      <c r="B115898">
        <v>240.51</v>
      </c>
      <c r="C115898">
        <f t="shared" si="4261"/>
        <v>242.53956717491326</v>
      </c>
      <c r="D115898">
        <f t="shared" si="4262"/>
        <v>4.1191429174854237</v>
      </c>
    </row>
    <row r="115899" spans="1:4" x14ac:dyDescent="0.45">
      <c r="A115899">
        <v>116727</v>
      </c>
      <c r="B115899">
        <v>240.51</v>
      </c>
      <c r="C115899">
        <f t="shared" si="4261"/>
        <v>242.5399173099355</v>
      </c>
      <c r="D115899">
        <f t="shared" si="4262"/>
        <v>4.1205642851758295</v>
      </c>
    </row>
    <row r="115900" spans="1:4" x14ac:dyDescent="0.45">
      <c r="A115900">
        <v>116728</v>
      </c>
      <c r="B115900">
        <v>240.51</v>
      </c>
      <c r="C115900">
        <f t="shared" si="4261"/>
        <v>242.54026743976749</v>
      </c>
      <c r="D115900">
        <f t="shared" si="4262"/>
        <v>4.1219858769800757</v>
      </c>
    </row>
    <row r="115901" spans="1:4" x14ac:dyDescent="0.45">
      <c r="A115901">
        <v>116729</v>
      </c>
      <c r="B115901">
        <v>240.51</v>
      </c>
      <c r="C115901">
        <f t="shared" si="4261"/>
        <v>242.5406175644093</v>
      </c>
      <c r="D115901">
        <f t="shared" si="4262"/>
        <v>4.1234076928876044</v>
      </c>
    </row>
    <row r="115902" spans="1:4" x14ac:dyDescent="0.45">
      <c r="A115902">
        <v>116730</v>
      </c>
      <c r="B115902">
        <v>240.51</v>
      </c>
      <c r="C115902">
        <f t="shared" si="4261"/>
        <v>242.540967683861</v>
      </c>
      <c r="D115902">
        <f t="shared" si="4262"/>
        <v>4.1248297328877443</v>
      </c>
    </row>
    <row r="115903" spans="1:4" x14ac:dyDescent="0.45">
      <c r="A115903">
        <v>116731</v>
      </c>
      <c r="B115903">
        <v>240.51</v>
      </c>
      <c r="C115903">
        <f t="shared" si="4261"/>
        <v>242.54131779812269</v>
      </c>
      <c r="D115903">
        <f t="shared" si="4262"/>
        <v>4.126251996970054</v>
      </c>
    </row>
    <row r="115904" spans="1:4" x14ac:dyDescent="0.45">
      <c r="A115904">
        <v>116732</v>
      </c>
      <c r="B115904">
        <v>240.51</v>
      </c>
      <c r="C115904">
        <f t="shared" si="4261"/>
        <v>242.54166790719441</v>
      </c>
      <c r="D115904">
        <f t="shared" si="4262"/>
        <v>4.1276744851237464</v>
      </c>
    </row>
    <row r="115905" spans="1:4" x14ac:dyDescent="0.45">
      <c r="A115905">
        <v>116733</v>
      </c>
      <c r="B115905">
        <v>240.51</v>
      </c>
      <c r="C115905">
        <f t="shared" si="4261"/>
        <v>242.54201801107629</v>
      </c>
      <c r="D115905">
        <f t="shared" si="4262"/>
        <v>4.1290971973384956</v>
      </c>
    </row>
    <row r="115906" spans="1:4" x14ac:dyDescent="0.45">
      <c r="A115906">
        <v>116734</v>
      </c>
      <c r="B115906">
        <v>240.51</v>
      </c>
      <c r="C115906">
        <f t="shared" si="4261"/>
        <v>242.54236810976838</v>
      </c>
      <c r="D115906">
        <f t="shared" si="4262"/>
        <v>4.1305201336035164</v>
      </c>
    </row>
    <row r="115907" spans="1:4" x14ac:dyDescent="0.45">
      <c r="A115907">
        <v>116735</v>
      </c>
      <c r="B115907">
        <v>240.51</v>
      </c>
      <c r="C115907">
        <f t="shared" si="4261"/>
        <v>242.54271820327074</v>
      </c>
      <c r="D115907">
        <f t="shared" si="4262"/>
        <v>4.1319432939082539</v>
      </c>
    </row>
    <row r="115908" spans="1:4" x14ac:dyDescent="0.45">
      <c r="A115908">
        <v>116736</v>
      </c>
      <c r="B115908">
        <v>240.51</v>
      </c>
      <c r="C115908">
        <f t="shared" ref="C115908:C115971" si="4263">$H$4 - $I$4*EXP(-A115908/$J$4)</f>
        <v>242.54306829158347</v>
      </c>
      <c r="D115908">
        <f t="shared" ref="D115908:D115971" si="4264">(B115908-C115908)^2</f>
        <v>4.1333666782421528</v>
      </c>
    </row>
    <row r="115909" spans="1:4" x14ac:dyDescent="0.45">
      <c r="A115909">
        <v>116737</v>
      </c>
      <c r="B115909">
        <v>240.51</v>
      </c>
      <c r="C115909">
        <f t="shared" si="4263"/>
        <v>242.54341837470662</v>
      </c>
      <c r="D115909">
        <f t="shared" si="4264"/>
        <v>4.1347902865945434</v>
      </c>
    </row>
    <row r="115910" spans="1:4" x14ac:dyDescent="0.45">
      <c r="A115910">
        <v>116738</v>
      </c>
      <c r="B115910">
        <v>240.51</v>
      </c>
      <c r="C115910">
        <f t="shared" si="4263"/>
        <v>242.54376845264031</v>
      </c>
      <c r="D115910">
        <f t="shared" si="4264"/>
        <v>4.1362141189549879</v>
      </c>
    </row>
    <row r="115911" spans="1:4" x14ac:dyDescent="0.45">
      <c r="A115911">
        <v>116739</v>
      </c>
      <c r="B115911">
        <v>240.51</v>
      </c>
      <c r="C115911">
        <f t="shared" si="4263"/>
        <v>242.54411852538459</v>
      </c>
      <c r="D115911">
        <f t="shared" si="4264"/>
        <v>4.1376381753128166</v>
      </c>
    </row>
    <row r="115912" spans="1:4" x14ac:dyDescent="0.45">
      <c r="A115912">
        <v>116740</v>
      </c>
      <c r="B115912">
        <v>240.51</v>
      </c>
      <c r="C115912">
        <f t="shared" si="4263"/>
        <v>242.54446859293955</v>
      </c>
      <c r="D115912">
        <f t="shared" si="4264"/>
        <v>4.1390624556574771</v>
      </c>
    </row>
    <row r="115913" spans="1:4" x14ac:dyDescent="0.45">
      <c r="A115913">
        <v>116741</v>
      </c>
      <c r="B115913">
        <v>240.51</v>
      </c>
      <c r="C115913">
        <f t="shared" si="4263"/>
        <v>242.54481865530525</v>
      </c>
      <c r="D115913">
        <f t="shared" si="4264"/>
        <v>4.1404869599783005</v>
      </c>
    </row>
    <row r="115914" spans="1:4" x14ac:dyDescent="0.45">
      <c r="A115914">
        <v>116742</v>
      </c>
      <c r="B115914">
        <v>240.51</v>
      </c>
      <c r="C115914">
        <f t="shared" si="4263"/>
        <v>242.54516871248177</v>
      </c>
      <c r="D115914">
        <f t="shared" si="4264"/>
        <v>4.1419116882647344</v>
      </c>
    </row>
    <row r="115915" spans="1:4" x14ac:dyDescent="0.45">
      <c r="A115915">
        <v>116743</v>
      </c>
      <c r="B115915">
        <v>240.51</v>
      </c>
      <c r="C115915">
        <f t="shared" si="4263"/>
        <v>242.54551876446916</v>
      </c>
      <c r="D115915">
        <f t="shared" si="4264"/>
        <v>4.1433366405061118</v>
      </c>
    </row>
    <row r="115916" spans="1:4" x14ac:dyDescent="0.45">
      <c r="A115916">
        <v>116744</v>
      </c>
      <c r="B115916">
        <v>240.51</v>
      </c>
      <c r="C115916">
        <f t="shared" si="4263"/>
        <v>242.54586881126758</v>
      </c>
      <c r="D115916">
        <f t="shared" si="4264"/>
        <v>4.144761816692113</v>
      </c>
    </row>
    <row r="115917" spans="1:4" x14ac:dyDescent="0.45">
      <c r="A115917">
        <v>116745</v>
      </c>
      <c r="B115917">
        <v>240.51</v>
      </c>
      <c r="C115917">
        <f t="shared" si="4263"/>
        <v>242.54621885287702</v>
      </c>
      <c r="D115917">
        <f t="shared" si="4264"/>
        <v>4.1461872168118381</v>
      </c>
    </row>
    <row r="115918" spans="1:4" x14ac:dyDescent="0.45">
      <c r="A115918">
        <v>116746</v>
      </c>
      <c r="B115918">
        <v>240.51</v>
      </c>
      <c r="C115918">
        <f t="shared" si="4263"/>
        <v>242.54656888929762</v>
      </c>
      <c r="D115918">
        <f t="shared" si="4264"/>
        <v>4.1476128408549684</v>
      </c>
    </row>
    <row r="115919" spans="1:4" x14ac:dyDescent="0.45">
      <c r="A115919">
        <v>116747</v>
      </c>
      <c r="B115919">
        <v>240.51</v>
      </c>
      <c r="C115919">
        <f t="shared" si="4263"/>
        <v>242.54691892052941</v>
      </c>
      <c r="D115919">
        <f t="shared" si="4264"/>
        <v>4.1490386888107222</v>
      </c>
    </row>
    <row r="115920" spans="1:4" x14ac:dyDescent="0.45">
      <c r="A115920">
        <v>116748</v>
      </c>
      <c r="B115920">
        <v>240.51</v>
      </c>
      <c r="C115920">
        <f t="shared" si="4263"/>
        <v>242.5472689465725</v>
      </c>
      <c r="D115920">
        <f t="shared" si="4264"/>
        <v>4.1504647606686653</v>
      </c>
    </row>
    <row r="115921" spans="1:4" x14ac:dyDescent="0.45">
      <c r="A115921">
        <v>116749</v>
      </c>
      <c r="B115921">
        <v>240.51</v>
      </c>
      <c r="C115921">
        <f t="shared" si="4263"/>
        <v>242.54761896742693</v>
      </c>
      <c r="D115921">
        <f t="shared" si="4264"/>
        <v>4.1518910564180169</v>
      </c>
    </row>
    <row r="115922" spans="1:4" x14ac:dyDescent="0.45">
      <c r="A115922">
        <v>116750</v>
      </c>
      <c r="B115922">
        <v>240.51</v>
      </c>
      <c r="C115922">
        <f t="shared" si="4263"/>
        <v>242.54796898309283</v>
      </c>
      <c r="D115922">
        <f t="shared" si="4264"/>
        <v>4.1533175760484582</v>
      </c>
    </row>
    <row r="115923" spans="1:4" x14ac:dyDescent="0.45">
      <c r="A115923">
        <v>116751</v>
      </c>
      <c r="B115923">
        <v>240.51</v>
      </c>
      <c r="C115923">
        <f t="shared" si="4263"/>
        <v>242.54831899357021</v>
      </c>
      <c r="D115923">
        <f t="shared" si="4264"/>
        <v>4.1547443195490938</v>
      </c>
    </row>
    <row r="115924" spans="1:4" x14ac:dyDescent="0.45">
      <c r="A115924">
        <v>116752</v>
      </c>
      <c r="B115924">
        <v>240.51</v>
      </c>
      <c r="C115924">
        <f t="shared" si="4263"/>
        <v>242.54866899885923</v>
      </c>
      <c r="D115924">
        <f t="shared" si="4264"/>
        <v>4.1561712869097223</v>
      </c>
    </row>
    <row r="115925" spans="1:4" x14ac:dyDescent="0.45">
      <c r="A115925">
        <v>116753</v>
      </c>
      <c r="B115925">
        <v>240.51</v>
      </c>
      <c r="C115925">
        <f t="shared" si="4263"/>
        <v>242.54901899895987</v>
      </c>
      <c r="D115925">
        <f t="shared" si="4264"/>
        <v>4.1575984781193318</v>
      </c>
    </row>
    <row r="115926" spans="1:4" x14ac:dyDescent="0.45">
      <c r="A115926">
        <v>116754</v>
      </c>
      <c r="B115926">
        <v>240.51</v>
      </c>
      <c r="C115926">
        <f t="shared" si="4263"/>
        <v>242.54936899387229</v>
      </c>
      <c r="D115926">
        <f t="shared" si="4264"/>
        <v>4.1590258931677226</v>
      </c>
    </row>
    <row r="115927" spans="1:4" x14ac:dyDescent="0.45">
      <c r="A115927">
        <v>116755</v>
      </c>
      <c r="B115927">
        <v>240.51</v>
      </c>
      <c r="C115927">
        <f t="shared" si="4263"/>
        <v>242.54971898359653</v>
      </c>
      <c r="D115927">
        <f t="shared" si="4264"/>
        <v>4.1604535320441167</v>
      </c>
    </row>
    <row r="115928" spans="1:4" x14ac:dyDescent="0.45">
      <c r="A115928">
        <v>116756</v>
      </c>
      <c r="B115928">
        <v>240.51</v>
      </c>
      <c r="C115928">
        <f t="shared" si="4263"/>
        <v>242.55006896813265</v>
      </c>
      <c r="D115928">
        <f t="shared" si="4264"/>
        <v>4.1618813947378488</v>
      </c>
    </row>
    <row r="115929" spans="1:4" x14ac:dyDescent="0.45">
      <c r="A115929">
        <v>116757</v>
      </c>
      <c r="B115929">
        <v>240.51</v>
      </c>
      <c r="C115929">
        <f t="shared" si="4263"/>
        <v>242.55041894748078</v>
      </c>
      <c r="D115929">
        <f t="shared" si="4264"/>
        <v>4.1633094812386062</v>
      </c>
    </row>
    <row r="115930" spans="1:4" x14ac:dyDescent="0.45">
      <c r="A115930">
        <v>116758</v>
      </c>
      <c r="B115930">
        <v>240.51</v>
      </c>
      <c r="C115930">
        <f t="shared" si="4263"/>
        <v>242.55076892164095</v>
      </c>
      <c r="D115930">
        <f t="shared" si="4264"/>
        <v>4.1647377915356101</v>
      </c>
    </row>
    <row r="115931" spans="1:4" x14ac:dyDescent="0.45">
      <c r="A115931">
        <v>116759</v>
      </c>
      <c r="B115931">
        <v>240.51</v>
      </c>
      <c r="C115931">
        <f t="shared" si="4263"/>
        <v>242.55111889061325</v>
      </c>
      <c r="D115931">
        <f t="shared" si="4264"/>
        <v>4.1661663256183141</v>
      </c>
    </row>
    <row r="115932" spans="1:4" x14ac:dyDescent="0.45">
      <c r="A115932">
        <v>116760</v>
      </c>
      <c r="B115932">
        <v>240.51</v>
      </c>
      <c r="C115932">
        <f t="shared" si="4263"/>
        <v>242.55146885439777</v>
      </c>
      <c r="D115932">
        <f t="shared" si="4264"/>
        <v>4.1675950834761739</v>
      </c>
    </row>
    <row r="115933" spans="1:4" x14ac:dyDescent="0.45">
      <c r="A115933">
        <v>116761</v>
      </c>
      <c r="B115933">
        <v>240.51</v>
      </c>
      <c r="C115933">
        <f t="shared" si="4263"/>
        <v>242.55181881299455</v>
      </c>
      <c r="D115933">
        <f t="shared" si="4264"/>
        <v>4.1690240650985277</v>
      </c>
    </row>
    <row r="115934" spans="1:4" x14ac:dyDescent="0.45">
      <c r="A115934">
        <v>116762</v>
      </c>
      <c r="B115934">
        <v>240.51</v>
      </c>
      <c r="C115934">
        <f t="shared" si="4263"/>
        <v>242.55216876640372</v>
      </c>
      <c r="D115934">
        <f t="shared" si="4264"/>
        <v>4.1704532704749466</v>
      </c>
    </row>
    <row r="115935" spans="1:4" x14ac:dyDescent="0.45">
      <c r="A115935">
        <v>116763</v>
      </c>
      <c r="B115935">
        <v>240.51</v>
      </c>
      <c r="C115935">
        <f t="shared" si="4263"/>
        <v>242.55251871462531</v>
      </c>
      <c r="D115935">
        <f t="shared" si="4264"/>
        <v>4.1718826995946552</v>
      </c>
    </row>
    <row r="115936" spans="1:4" x14ac:dyDescent="0.45">
      <c r="A115936">
        <v>116764</v>
      </c>
      <c r="B115936">
        <v>240.51</v>
      </c>
      <c r="C115936">
        <f t="shared" si="4263"/>
        <v>242.55286865765942</v>
      </c>
      <c r="D115936">
        <f t="shared" si="4264"/>
        <v>4.1733123524472244</v>
      </c>
    </row>
    <row r="115937" spans="1:4" x14ac:dyDescent="0.45">
      <c r="A115937">
        <v>116765</v>
      </c>
      <c r="B115937">
        <v>240.51</v>
      </c>
      <c r="C115937">
        <f t="shared" si="4263"/>
        <v>242.55321859550614</v>
      </c>
      <c r="D115937">
        <f t="shared" si="4264"/>
        <v>4.1747422290221117</v>
      </c>
    </row>
    <row r="115938" spans="1:4" x14ac:dyDescent="0.45">
      <c r="A115938">
        <v>116766</v>
      </c>
      <c r="B115938">
        <v>240.51</v>
      </c>
      <c r="C115938">
        <f t="shared" si="4263"/>
        <v>242.55356852816553</v>
      </c>
      <c r="D115938">
        <f t="shared" si="4264"/>
        <v>4.1761723293086579</v>
      </c>
    </row>
    <row r="115939" spans="1:4" x14ac:dyDescent="0.45">
      <c r="A115939">
        <v>116767</v>
      </c>
      <c r="B115939">
        <v>240.51</v>
      </c>
      <c r="C115939">
        <f t="shared" si="4263"/>
        <v>242.55391845563764</v>
      </c>
      <c r="D115939">
        <f t="shared" si="4264"/>
        <v>4.1776026532962032</v>
      </c>
    </row>
    <row r="115940" spans="1:4" x14ac:dyDescent="0.45">
      <c r="A115940">
        <v>116768</v>
      </c>
      <c r="B115940">
        <v>240.51</v>
      </c>
      <c r="C115940">
        <f t="shared" si="4263"/>
        <v>242.5542683779226</v>
      </c>
      <c r="D115940">
        <f t="shared" si="4264"/>
        <v>4.1790332009743221</v>
      </c>
    </row>
    <row r="115941" spans="1:4" x14ac:dyDescent="0.45">
      <c r="A115941">
        <v>116769</v>
      </c>
      <c r="B115941">
        <v>240.51</v>
      </c>
      <c r="C115941">
        <f t="shared" si="4263"/>
        <v>242.55461829502045</v>
      </c>
      <c r="D115941">
        <f t="shared" si="4264"/>
        <v>4.1804639723323556</v>
      </c>
    </row>
    <row r="115942" spans="1:4" x14ac:dyDescent="0.45">
      <c r="A115942">
        <v>116770</v>
      </c>
      <c r="B115942">
        <v>240.51</v>
      </c>
      <c r="C115942">
        <f t="shared" si="4263"/>
        <v>242.55496820693128</v>
      </c>
      <c r="D115942">
        <f t="shared" si="4264"/>
        <v>4.1818949673597636</v>
      </c>
    </row>
    <row r="115943" spans="1:4" x14ac:dyDescent="0.45">
      <c r="A115943">
        <v>116771</v>
      </c>
      <c r="B115943">
        <v>240.51</v>
      </c>
      <c r="C115943">
        <f t="shared" si="4263"/>
        <v>242.55531811365515</v>
      </c>
      <c r="D115943">
        <f t="shared" si="4264"/>
        <v>4.1833261860458872</v>
      </c>
    </row>
    <row r="115944" spans="1:4" x14ac:dyDescent="0.45">
      <c r="A115944">
        <v>116772</v>
      </c>
      <c r="B115944">
        <v>240.51</v>
      </c>
      <c r="C115944">
        <f t="shared" si="4263"/>
        <v>242.55566801519217</v>
      </c>
      <c r="D115944">
        <f t="shared" si="4264"/>
        <v>4.1847576283803019</v>
      </c>
    </row>
    <row r="115945" spans="1:4" x14ac:dyDescent="0.45">
      <c r="A115945">
        <v>116773</v>
      </c>
      <c r="B115945">
        <v>240.51</v>
      </c>
      <c r="C115945">
        <f t="shared" si="4263"/>
        <v>242.55601791154237</v>
      </c>
      <c r="D115945">
        <f t="shared" si="4264"/>
        <v>4.1861892943522356</v>
      </c>
    </row>
    <row r="115946" spans="1:4" x14ac:dyDescent="0.45">
      <c r="A115946">
        <v>116774</v>
      </c>
      <c r="B115946">
        <v>240.51</v>
      </c>
      <c r="C115946">
        <f t="shared" si="4263"/>
        <v>242.55636780270589</v>
      </c>
      <c r="D115946">
        <f t="shared" si="4264"/>
        <v>4.1876211839513804</v>
      </c>
    </row>
    <row r="115947" spans="1:4" x14ac:dyDescent="0.45">
      <c r="A115947">
        <v>116775</v>
      </c>
      <c r="B115947">
        <v>240.51</v>
      </c>
      <c r="C115947">
        <f t="shared" si="4263"/>
        <v>242.55671768868277</v>
      </c>
      <c r="D115947">
        <f t="shared" si="4264"/>
        <v>4.1890532971669643</v>
      </c>
    </row>
    <row r="115948" spans="1:4" x14ac:dyDescent="0.45">
      <c r="A115948">
        <v>116776</v>
      </c>
      <c r="B115948">
        <v>240.51</v>
      </c>
      <c r="C115948">
        <f t="shared" si="4263"/>
        <v>242.55706756947308</v>
      </c>
      <c r="D115948">
        <f t="shared" si="4264"/>
        <v>4.1904856339884464</v>
      </c>
    </row>
    <row r="115949" spans="1:4" x14ac:dyDescent="0.45">
      <c r="A115949">
        <v>116777</v>
      </c>
      <c r="B115949">
        <v>240.51</v>
      </c>
      <c r="C115949">
        <f t="shared" si="4263"/>
        <v>242.55741744507691</v>
      </c>
      <c r="D115949">
        <f t="shared" si="4264"/>
        <v>4.1919181944052903</v>
      </c>
    </row>
    <row r="115950" spans="1:4" x14ac:dyDescent="0.45">
      <c r="A115950">
        <v>116778</v>
      </c>
      <c r="B115950">
        <v>240.51</v>
      </c>
      <c r="C115950">
        <f t="shared" si="4263"/>
        <v>242.55776731549432</v>
      </c>
      <c r="D115950">
        <f t="shared" si="4264"/>
        <v>4.1933509784068388</v>
      </c>
    </row>
    <row r="115951" spans="1:4" x14ac:dyDescent="0.45">
      <c r="A115951">
        <v>116779</v>
      </c>
      <c r="B115951">
        <v>240.51</v>
      </c>
      <c r="C115951">
        <f t="shared" si="4263"/>
        <v>242.55811718072539</v>
      </c>
      <c r="D115951">
        <f t="shared" si="4264"/>
        <v>4.1947839859825553</v>
      </c>
    </row>
    <row r="115952" spans="1:4" x14ac:dyDescent="0.45">
      <c r="A115952">
        <v>116780</v>
      </c>
      <c r="B115952">
        <v>240.51</v>
      </c>
      <c r="C115952">
        <f t="shared" si="4263"/>
        <v>242.55846704077024</v>
      </c>
      <c r="D115952">
        <f t="shared" si="4264"/>
        <v>4.1962172171220171</v>
      </c>
    </row>
    <row r="115953" spans="1:4" x14ac:dyDescent="0.45">
      <c r="A115953">
        <v>116781</v>
      </c>
      <c r="B115953">
        <v>240.51</v>
      </c>
      <c r="C115953">
        <f t="shared" si="4263"/>
        <v>242.55881689562889</v>
      </c>
      <c r="D115953">
        <f t="shared" si="4264"/>
        <v>4.1976506718144551</v>
      </c>
    </row>
    <row r="115954" spans="1:4" x14ac:dyDescent="0.45">
      <c r="A115954">
        <v>116782</v>
      </c>
      <c r="B115954">
        <v>240.51</v>
      </c>
      <c r="C115954">
        <f t="shared" si="4263"/>
        <v>242.55916674530144</v>
      </c>
      <c r="D115954">
        <f t="shared" si="4264"/>
        <v>4.1990843500493318</v>
      </c>
    </row>
    <row r="115955" spans="1:4" x14ac:dyDescent="0.45">
      <c r="A115955">
        <v>116783</v>
      </c>
      <c r="B115955">
        <v>240.51</v>
      </c>
      <c r="C115955">
        <f t="shared" si="4263"/>
        <v>242.55951658978799</v>
      </c>
      <c r="D115955">
        <f t="shared" si="4264"/>
        <v>4.2005182518162272</v>
      </c>
    </row>
    <row r="115956" spans="1:4" x14ac:dyDescent="0.45">
      <c r="A115956">
        <v>116784</v>
      </c>
      <c r="B115956">
        <v>240.51</v>
      </c>
      <c r="C115956">
        <f t="shared" si="4263"/>
        <v>242.55986642908857</v>
      </c>
      <c r="D115956">
        <f t="shared" si="4264"/>
        <v>4.2019523771043721</v>
      </c>
    </row>
    <row r="115957" spans="1:4" x14ac:dyDescent="0.45">
      <c r="A115957">
        <v>116785</v>
      </c>
      <c r="B115957">
        <v>240.51</v>
      </c>
      <c r="C115957">
        <f t="shared" si="4263"/>
        <v>242.56021626320327</v>
      </c>
      <c r="D115957">
        <f t="shared" si="4264"/>
        <v>4.20338672590323</v>
      </c>
    </row>
    <row r="115958" spans="1:4" x14ac:dyDescent="0.45">
      <c r="A115958">
        <v>116786</v>
      </c>
      <c r="B115958">
        <v>240.51</v>
      </c>
      <c r="C115958">
        <f t="shared" si="4263"/>
        <v>242.56056609213221</v>
      </c>
      <c r="D115958">
        <f t="shared" si="4264"/>
        <v>4.2048212982023818</v>
      </c>
    </row>
    <row r="115959" spans="1:4" x14ac:dyDescent="0.45">
      <c r="A115959">
        <v>116787</v>
      </c>
      <c r="B115959">
        <v>240.51</v>
      </c>
      <c r="C115959">
        <f t="shared" si="4263"/>
        <v>242.56091591587543</v>
      </c>
      <c r="D115959">
        <f t="shared" si="4264"/>
        <v>4.2062560939911773</v>
      </c>
    </row>
    <row r="115960" spans="1:4" x14ac:dyDescent="0.45">
      <c r="A115960">
        <v>116788</v>
      </c>
      <c r="B115960">
        <v>240.51</v>
      </c>
      <c r="C115960">
        <f t="shared" si="4263"/>
        <v>242.56126573443299</v>
      </c>
      <c r="D115960">
        <f t="shared" si="4264"/>
        <v>4.2076911132589645</v>
      </c>
    </row>
    <row r="115961" spans="1:4" x14ac:dyDescent="0.45">
      <c r="A115961">
        <v>116789</v>
      </c>
      <c r="B115961">
        <v>240.51</v>
      </c>
      <c r="C115961">
        <f t="shared" si="4263"/>
        <v>242.56161554780502</v>
      </c>
      <c r="D115961">
        <f t="shared" si="4264"/>
        <v>4.2091263559953251</v>
      </c>
    </row>
    <row r="115962" spans="1:4" x14ac:dyDescent="0.45">
      <c r="A115962">
        <v>116790</v>
      </c>
      <c r="B115962">
        <v>240.51</v>
      </c>
      <c r="C115962">
        <f t="shared" si="4263"/>
        <v>242.56196535599153</v>
      </c>
      <c r="D115962">
        <f t="shared" si="4264"/>
        <v>4.2105618221894927</v>
      </c>
    </row>
    <row r="115963" spans="1:4" x14ac:dyDescent="0.45">
      <c r="A115963">
        <v>116791</v>
      </c>
      <c r="B115963">
        <v>240.51</v>
      </c>
      <c r="C115963">
        <f t="shared" si="4263"/>
        <v>242.56231515899265</v>
      </c>
      <c r="D115963">
        <f t="shared" si="4264"/>
        <v>4.2119975118310489</v>
      </c>
    </row>
    <row r="115964" spans="1:4" x14ac:dyDescent="0.45">
      <c r="A115964">
        <v>116792</v>
      </c>
      <c r="B115964">
        <v>240.51</v>
      </c>
      <c r="C115964">
        <f t="shared" si="4263"/>
        <v>242.56266495680845</v>
      </c>
      <c r="D115964">
        <f t="shared" si="4264"/>
        <v>4.2134334249094625</v>
      </c>
    </row>
    <row r="115965" spans="1:4" x14ac:dyDescent="0.45">
      <c r="A115965">
        <v>116793</v>
      </c>
      <c r="B115965">
        <v>240.51</v>
      </c>
      <c r="C115965">
        <f t="shared" si="4263"/>
        <v>242.56301474943899</v>
      </c>
      <c r="D115965">
        <f t="shared" si="4264"/>
        <v>4.2148695614140834</v>
      </c>
    </row>
    <row r="115966" spans="1:4" x14ac:dyDescent="0.45">
      <c r="A115966">
        <v>116794</v>
      </c>
      <c r="B115966">
        <v>240.51</v>
      </c>
      <c r="C115966">
        <f t="shared" si="4263"/>
        <v>242.56336453688434</v>
      </c>
      <c r="D115966">
        <f t="shared" si="4264"/>
        <v>4.2163059213342615</v>
      </c>
    </row>
    <row r="115967" spans="1:4" x14ac:dyDescent="0.45">
      <c r="A115967">
        <v>116795</v>
      </c>
      <c r="B115967">
        <v>240.51</v>
      </c>
      <c r="C115967">
        <f t="shared" si="4263"/>
        <v>242.56371431914459</v>
      </c>
      <c r="D115967">
        <f t="shared" si="4264"/>
        <v>4.217742504659582</v>
      </c>
    </row>
    <row r="115968" spans="1:4" x14ac:dyDescent="0.45">
      <c r="A115968">
        <v>116796</v>
      </c>
      <c r="B115968">
        <v>240.51</v>
      </c>
      <c r="C115968">
        <f t="shared" si="4263"/>
        <v>242.56406409621982</v>
      </c>
      <c r="D115968">
        <f t="shared" si="4264"/>
        <v>4.2191793113793974</v>
      </c>
    </row>
    <row r="115969" spans="1:4" x14ac:dyDescent="0.45">
      <c r="A115969">
        <v>116797</v>
      </c>
      <c r="B115969">
        <v>240.51</v>
      </c>
      <c r="C115969">
        <f t="shared" si="4263"/>
        <v>242.56441386811011</v>
      </c>
      <c r="D115969">
        <f t="shared" si="4264"/>
        <v>4.2206163414831748</v>
      </c>
    </row>
    <row r="115970" spans="1:4" x14ac:dyDescent="0.45">
      <c r="A115970">
        <v>116798</v>
      </c>
      <c r="B115970">
        <v>240.51</v>
      </c>
      <c r="C115970">
        <f t="shared" si="4263"/>
        <v>242.56476363481553</v>
      </c>
      <c r="D115970">
        <f t="shared" si="4264"/>
        <v>4.2220535949603848</v>
      </c>
    </row>
    <row r="115971" spans="1:4" x14ac:dyDescent="0.45">
      <c r="A115971">
        <v>116799</v>
      </c>
      <c r="B115971">
        <v>240.51</v>
      </c>
      <c r="C115971">
        <f t="shared" si="4263"/>
        <v>242.56511339633616</v>
      </c>
      <c r="D115971">
        <f t="shared" si="4264"/>
        <v>4.2234910718003791</v>
      </c>
    </row>
    <row r="115972" spans="1:4" x14ac:dyDescent="0.45">
      <c r="A115972">
        <v>116800</v>
      </c>
      <c r="B115972">
        <v>240.51</v>
      </c>
      <c r="C115972">
        <f t="shared" ref="C115972:C116035" si="4265">$H$4 - $I$4*EXP(-A115972/$J$4)</f>
        <v>242.56546315267207</v>
      </c>
      <c r="D115972">
        <f t="shared" ref="D115972:D116035" si="4266">(B115972-C115972)^2</f>
        <v>4.2249287719926274</v>
      </c>
    </row>
    <row r="115973" spans="1:4" x14ac:dyDescent="0.45">
      <c r="A115973">
        <v>116801</v>
      </c>
      <c r="B115973">
        <v>240.51</v>
      </c>
      <c r="C115973">
        <f t="shared" si="4265"/>
        <v>242.56581290382334</v>
      </c>
      <c r="D115973">
        <f t="shared" si="4266"/>
        <v>4.2263666955266013</v>
      </c>
    </row>
    <row r="115974" spans="1:4" x14ac:dyDescent="0.45">
      <c r="A115974">
        <v>116802</v>
      </c>
      <c r="B115974">
        <v>240.51</v>
      </c>
      <c r="C115974">
        <f t="shared" si="4265"/>
        <v>242.56616264979004</v>
      </c>
      <c r="D115974">
        <f t="shared" si="4266"/>
        <v>4.2278048423916532</v>
      </c>
    </row>
    <row r="115975" spans="1:4" x14ac:dyDescent="0.45">
      <c r="A115975">
        <v>116803</v>
      </c>
      <c r="B115975">
        <v>240.51</v>
      </c>
      <c r="C115975">
        <f t="shared" si="4265"/>
        <v>242.56651239057226</v>
      </c>
      <c r="D115975">
        <f t="shared" si="4266"/>
        <v>4.2292432125772557</v>
      </c>
    </row>
    <row r="115976" spans="1:4" x14ac:dyDescent="0.45">
      <c r="A115976">
        <v>116804</v>
      </c>
      <c r="B115976">
        <v>240.51</v>
      </c>
      <c r="C115976">
        <f t="shared" si="4265"/>
        <v>242.56686212617007</v>
      </c>
      <c r="D115976">
        <f t="shared" si="4266"/>
        <v>4.2306818060728784</v>
      </c>
    </row>
    <row r="115977" spans="1:4" x14ac:dyDescent="0.45">
      <c r="A115977">
        <v>116805</v>
      </c>
      <c r="B115977">
        <v>240.51</v>
      </c>
      <c r="C115977">
        <f t="shared" si="4265"/>
        <v>242.56721185658355</v>
      </c>
      <c r="D115977">
        <f t="shared" si="4266"/>
        <v>4.2321206228679937</v>
      </c>
    </row>
    <row r="115978" spans="1:4" x14ac:dyDescent="0.45">
      <c r="A115978">
        <v>116806</v>
      </c>
      <c r="B115978">
        <v>240.51</v>
      </c>
      <c r="C115978">
        <f t="shared" si="4265"/>
        <v>242.56756158181278</v>
      </c>
      <c r="D115978">
        <f t="shared" si="4266"/>
        <v>4.233559662951957</v>
      </c>
    </row>
    <row r="115979" spans="1:4" x14ac:dyDescent="0.45">
      <c r="A115979">
        <v>116807</v>
      </c>
      <c r="B115979">
        <v>240.51</v>
      </c>
      <c r="C115979">
        <f t="shared" si="4265"/>
        <v>242.56791130185783</v>
      </c>
      <c r="D115979">
        <f t="shared" si="4266"/>
        <v>4.2349989263142405</v>
      </c>
    </row>
    <row r="115980" spans="1:4" x14ac:dyDescent="0.45">
      <c r="A115980">
        <v>116808</v>
      </c>
      <c r="B115980">
        <v>240.51</v>
      </c>
      <c r="C115980">
        <f t="shared" si="4265"/>
        <v>242.56826101671876</v>
      </c>
      <c r="D115980">
        <f t="shared" si="4266"/>
        <v>4.2364384129442003</v>
      </c>
    </row>
    <row r="115981" spans="1:4" x14ac:dyDescent="0.45">
      <c r="A115981">
        <v>116809</v>
      </c>
      <c r="B115981">
        <v>240.51</v>
      </c>
      <c r="C115981">
        <f t="shared" si="4265"/>
        <v>242.56861072639569</v>
      </c>
      <c r="D115981">
        <f t="shared" si="4266"/>
        <v>4.2378781228314271</v>
      </c>
    </row>
    <row r="115982" spans="1:4" x14ac:dyDescent="0.45">
      <c r="A115982">
        <v>116810</v>
      </c>
      <c r="B115982">
        <v>240.51</v>
      </c>
      <c r="C115982">
        <f t="shared" si="4265"/>
        <v>242.56896043088867</v>
      </c>
      <c r="D115982">
        <f t="shared" si="4266"/>
        <v>4.2393180559652777</v>
      </c>
    </row>
    <row r="115983" spans="1:4" x14ac:dyDescent="0.45">
      <c r="A115983">
        <v>116811</v>
      </c>
      <c r="B115983">
        <v>240.51</v>
      </c>
      <c r="C115983">
        <f t="shared" si="4265"/>
        <v>242.56931013019778</v>
      </c>
      <c r="D115983">
        <f t="shared" si="4266"/>
        <v>4.2407582123352254</v>
      </c>
    </row>
    <row r="115984" spans="1:4" x14ac:dyDescent="0.45">
      <c r="A115984">
        <v>116812</v>
      </c>
      <c r="B115984">
        <v>240.51</v>
      </c>
      <c r="C115984">
        <f t="shared" si="4265"/>
        <v>242.56965982432308</v>
      </c>
      <c r="D115984">
        <f t="shared" si="4266"/>
        <v>4.2421985919306282</v>
      </c>
    </row>
    <row r="115985" spans="1:4" x14ac:dyDescent="0.45">
      <c r="A115985">
        <v>116813</v>
      </c>
      <c r="B115985">
        <v>240.51</v>
      </c>
      <c r="C115985">
        <f t="shared" si="4265"/>
        <v>242.57000951326467</v>
      </c>
      <c r="D115985">
        <f t="shared" si="4266"/>
        <v>4.2436391947409602</v>
      </c>
    </row>
    <row r="115986" spans="1:4" x14ac:dyDescent="0.45">
      <c r="A115986">
        <v>116814</v>
      </c>
      <c r="B115986">
        <v>240.51</v>
      </c>
      <c r="C115986">
        <f t="shared" si="4265"/>
        <v>242.57035919702261</v>
      </c>
      <c r="D115986">
        <f t="shared" si="4266"/>
        <v>4.2450800207556973</v>
      </c>
    </row>
    <row r="115987" spans="1:4" x14ac:dyDescent="0.45">
      <c r="A115987">
        <v>116815</v>
      </c>
      <c r="B115987">
        <v>240.51</v>
      </c>
      <c r="C115987">
        <f t="shared" si="4265"/>
        <v>242.57070887559701</v>
      </c>
      <c r="D115987">
        <f t="shared" si="4266"/>
        <v>4.2465210699643148</v>
      </c>
    </row>
    <row r="115988" spans="1:4" x14ac:dyDescent="0.45">
      <c r="A115988">
        <v>116816</v>
      </c>
      <c r="B115988">
        <v>240.51</v>
      </c>
      <c r="C115988">
        <f t="shared" si="4265"/>
        <v>242.57105854898791</v>
      </c>
      <c r="D115988">
        <f t="shared" si="4266"/>
        <v>4.2479623423561721</v>
      </c>
    </row>
    <row r="115989" spans="1:4" x14ac:dyDescent="0.45">
      <c r="A115989">
        <v>116817</v>
      </c>
      <c r="B115989">
        <v>240.51</v>
      </c>
      <c r="C115989">
        <f t="shared" si="4265"/>
        <v>242.5714082171954</v>
      </c>
      <c r="D115989">
        <f t="shared" si="4266"/>
        <v>4.2494038379207453</v>
      </c>
    </row>
    <row r="115990" spans="1:4" x14ac:dyDescent="0.45">
      <c r="A115990">
        <v>116818</v>
      </c>
      <c r="B115990">
        <v>240.51</v>
      </c>
      <c r="C115990">
        <f t="shared" si="4265"/>
        <v>242.57175788021956</v>
      </c>
      <c r="D115990">
        <f t="shared" si="4266"/>
        <v>4.2508455566475103</v>
      </c>
    </row>
    <row r="115991" spans="1:4" x14ac:dyDescent="0.45">
      <c r="A115991">
        <v>116819</v>
      </c>
      <c r="B115991">
        <v>240.51</v>
      </c>
      <c r="C115991">
        <f t="shared" si="4265"/>
        <v>242.57210753806046</v>
      </c>
      <c r="D115991">
        <f t="shared" si="4266"/>
        <v>4.2522874985258277</v>
      </c>
    </row>
    <row r="115992" spans="1:4" x14ac:dyDescent="0.45">
      <c r="A115992">
        <v>116820</v>
      </c>
      <c r="B115992">
        <v>240.51</v>
      </c>
      <c r="C115992">
        <f t="shared" si="4265"/>
        <v>242.57245719071818</v>
      </c>
      <c r="D115992">
        <f t="shared" si="4266"/>
        <v>4.2537296635451751</v>
      </c>
    </row>
    <row r="115993" spans="1:4" x14ac:dyDescent="0.45">
      <c r="A115993">
        <v>116821</v>
      </c>
      <c r="B115993">
        <v>240.51</v>
      </c>
      <c r="C115993">
        <f t="shared" si="4265"/>
        <v>242.57280683819283</v>
      </c>
      <c r="D115993">
        <f t="shared" si="4266"/>
        <v>4.2551720516951477</v>
      </c>
    </row>
    <row r="115994" spans="1:4" x14ac:dyDescent="0.45">
      <c r="A115994">
        <v>116822</v>
      </c>
      <c r="B115994">
        <v>240.51</v>
      </c>
      <c r="C115994">
        <f t="shared" si="4265"/>
        <v>242.57315648048441</v>
      </c>
      <c r="D115994">
        <f t="shared" si="4266"/>
        <v>4.2566146629648722</v>
      </c>
    </row>
    <row r="115995" spans="1:4" x14ac:dyDescent="0.45">
      <c r="A115995">
        <v>116823</v>
      </c>
      <c r="B115995">
        <v>240.51</v>
      </c>
      <c r="C115995">
        <f t="shared" si="4265"/>
        <v>242.57350611759307</v>
      </c>
      <c r="D115995">
        <f t="shared" si="4266"/>
        <v>4.258057497344061</v>
      </c>
    </row>
    <row r="115996" spans="1:4" x14ac:dyDescent="0.45">
      <c r="A115996">
        <v>116824</v>
      </c>
      <c r="B115996">
        <v>240.51</v>
      </c>
      <c r="C115996">
        <f t="shared" si="4265"/>
        <v>242.57385574951883</v>
      </c>
      <c r="D115996">
        <f t="shared" si="4266"/>
        <v>4.2595005548219582</v>
      </c>
    </row>
    <row r="115997" spans="1:4" x14ac:dyDescent="0.45">
      <c r="A115997">
        <v>116825</v>
      </c>
      <c r="B115997">
        <v>240.51</v>
      </c>
      <c r="C115997">
        <f t="shared" si="4265"/>
        <v>242.57420537626183</v>
      </c>
      <c r="D115997">
        <f t="shared" si="4266"/>
        <v>4.2609438353882796</v>
      </c>
    </row>
    <row r="115998" spans="1:4" x14ac:dyDescent="0.45">
      <c r="A115998">
        <v>116826</v>
      </c>
      <c r="B115998">
        <v>240.51</v>
      </c>
      <c r="C115998">
        <f t="shared" si="4265"/>
        <v>242.57455499782208</v>
      </c>
      <c r="D115998">
        <f t="shared" si="4266"/>
        <v>4.2623873390321521</v>
      </c>
    </row>
    <row r="115999" spans="1:4" x14ac:dyDescent="0.45">
      <c r="A115999">
        <v>116827</v>
      </c>
      <c r="B115999">
        <v>240.51</v>
      </c>
      <c r="C115999">
        <f t="shared" si="4265"/>
        <v>242.57490461419971</v>
      </c>
      <c r="D115999">
        <f t="shared" si="4266"/>
        <v>4.2638310657432905</v>
      </c>
    </row>
    <row r="116000" spans="1:4" x14ac:dyDescent="0.45">
      <c r="A116000">
        <v>116828</v>
      </c>
      <c r="B116000">
        <v>240.51</v>
      </c>
      <c r="C116000">
        <f t="shared" si="4265"/>
        <v>242.57525422539476</v>
      </c>
      <c r="D116000">
        <f t="shared" si="4266"/>
        <v>4.26527501551094</v>
      </c>
    </row>
    <row r="116001" spans="1:4" x14ac:dyDescent="0.45">
      <c r="A116001">
        <v>116829</v>
      </c>
      <c r="B116001">
        <v>240.51</v>
      </c>
      <c r="C116001">
        <f t="shared" si="4265"/>
        <v>242.57560383140734</v>
      </c>
      <c r="D116001">
        <f t="shared" si="4266"/>
        <v>4.2667191883247</v>
      </c>
    </row>
    <row r="116002" spans="1:4" x14ac:dyDescent="0.45">
      <c r="A116002">
        <v>116830</v>
      </c>
      <c r="B116002">
        <v>240.51</v>
      </c>
      <c r="C116002">
        <f t="shared" si="4265"/>
        <v>242.5759534322375</v>
      </c>
      <c r="D116002">
        <f t="shared" si="4266"/>
        <v>4.2681635841739336</v>
      </c>
    </row>
    <row r="116003" spans="1:4" x14ac:dyDescent="0.45">
      <c r="A116003">
        <v>116831</v>
      </c>
      <c r="B116003">
        <v>240.51</v>
      </c>
      <c r="C116003">
        <f t="shared" si="4265"/>
        <v>242.5763030278853</v>
      </c>
      <c r="D116003">
        <f t="shared" si="4266"/>
        <v>4.2696082030480058</v>
      </c>
    </row>
    <row r="116004" spans="1:4" x14ac:dyDescent="0.45">
      <c r="A116004">
        <v>116832</v>
      </c>
      <c r="B116004">
        <v>240.51</v>
      </c>
      <c r="C116004">
        <f t="shared" si="4265"/>
        <v>242.57665261835089</v>
      </c>
      <c r="D116004">
        <f t="shared" si="4266"/>
        <v>4.2710530449366333</v>
      </c>
    </row>
    <row r="116005" spans="1:4" x14ac:dyDescent="0.45">
      <c r="A116005">
        <v>116833</v>
      </c>
      <c r="B116005">
        <v>240.51</v>
      </c>
      <c r="C116005">
        <f t="shared" si="4265"/>
        <v>242.57700220363427</v>
      </c>
      <c r="D116005">
        <f t="shared" si="4266"/>
        <v>4.2724981098289465</v>
      </c>
    </row>
    <row r="116006" spans="1:4" x14ac:dyDescent="0.45">
      <c r="A116006">
        <v>116834</v>
      </c>
      <c r="B116006">
        <v>240.51</v>
      </c>
      <c r="C116006">
        <f t="shared" si="4265"/>
        <v>242.57735178373554</v>
      </c>
      <c r="D116006">
        <f t="shared" si="4266"/>
        <v>4.2739433977145449</v>
      </c>
    </row>
    <row r="116007" spans="1:4" x14ac:dyDescent="0.45">
      <c r="A116007">
        <v>116835</v>
      </c>
      <c r="B116007">
        <v>240.51</v>
      </c>
      <c r="C116007">
        <f t="shared" si="4265"/>
        <v>242.57770135865482</v>
      </c>
      <c r="D116007">
        <f t="shared" si="4266"/>
        <v>4.2753889085830297</v>
      </c>
    </row>
    <row r="116008" spans="1:4" x14ac:dyDescent="0.45">
      <c r="A116008">
        <v>116836</v>
      </c>
      <c r="B116008">
        <v>240.51</v>
      </c>
      <c r="C116008">
        <f t="shared" si="4265"/>
        <v>242.57805092839212</v>
      </c>
      <c r="D116008">
        <f t="shared" si="4266"/>
        <v>4.2768346424235313</v>
      </c>
    </row>
    <row r="116009" spans="1:4" x14ac:dyDescent="0.45">
      <c r="A116009">
        <v>116837</v>
      </c>
      <c r="B116009">
        <v>240.51</v>
      </c>
      <c r="C116009">
        <f t="shared" si="4265"/>
        <v>242.57840049294754</v>
      </c>
      <c r="D116009">
        <f t="shared" si="4266"/>
        <v>4.2782805992256527</v>
      </c>
    </row>
    <row r="116010" spans="1:4" x14ac:dyDescent="0.45">
      <c r="A116010">
        <v>116838</v>
      </c>
      <c r="B116010">
        <v>240.51</v>
      </c>
      <c r="C116010">
        <f t="shared" si="4265"/>
        <v>242.5787500523212</v>
      </c>
      <c r="D116010">
        <f t="shared" si="4266"/>
        <v>4.2797267789789952</v>
      </c>
    </row>
    <row r="116011" spans="1:4" x14ac:dyDescent="0.45">
      <c r="A116011">
        <v>116839</v>
      </c>
      <c r="B116011">
        <v>240.51</v>
      </c>
      <c r="C116011">
        <f t="shared" si="4265"/>
        <v>242.5790996065131</v>
      </c>
      <c r="D116011">
        <f t="shared" si="4266"/>
        <v>4.2811731816726901</v>
      </c>
    </row>
    <row r="116012" spans="1:4" x14ac:dyDescent="0.45">
      <c r="A116012">
        <v>116840</v>
      </c>
      <c r="B116012">
        <v>240.51</v>
      </c>
      <c r="C116012">
        <f t="shared" si="4265"/>
        <v>242.57944915552338</v>
      </c>
      <c r="D116012">
        <f t="shared" si="4266"/>
        <v>4.2826198072964585</v>
      </c>
    </row>
    <row r="116013" spans="1:4" x14ac:dyDescent="0.45">
      <c r="A116013">
        <v>116841</v>
      </c>
      <c r="B116013">
        <v>240.51</v>
      </c>
      <c r="C116013">
        <f t="shared" si="4265"/>
        <v>242.5797986993521</v>
      </c>
      <c r="D116013">
        <f t="shared" si="4266"/>
        <v>4.2840666558396681</v>
      </c>
    </row>
    <row r="116014" spans="1:4" x14ac:dyDescent="0.45">
      <c r="A116014">
        <v>116842</v>
      </c>
      <c r="B116014">
        <v>240.51</v>
      </c>
      <c r="C116014">
        <f t="shared" si="4265"/>
        <v>242.58014823799931</v>
      </c>
      <c r="D116014">
        <f t="shared" si="4266"/>
        <v>4.2855137272916872</v>
      </c>
    </row>
    <row r="116015" spans="1:4" x14ac:dyDescent="0.45">
      <c r="A116015">
        <v>116843</v>
      </c>
      <c r="B116015">
        <v>240.51</v>
      </c>
      <c r="C116015">
        <f t="shared" si="4265"/>
        <v>242.5804977714651</v>
      </c>
      <c r="D116015">
        <f t="shared" si="4266"/>
        <v>4.2869610216420018</v>
      </c>
    </row>
    <row r="116016" spans="1:4" x14ac:dyDescent="0.45">
      <c r="A116016">
        <v>116844</v>
      </c>
      <c r="B116016">
        <v>240.51</v>
      </c>
      <c r="C116016">
        <f t="shared" si="4265"/>
        <v>242.58084729974959</v>
      </c>
      <c r="D116016">
        <f t="shared" si="4266"/>
        <v>4.2884085388802164</v>
      </c>
    </row>
    <row r="116017" spans="1:4" x14ac:dyDescent="0.45">
      <c r="A116017">
        <v>116845</v>
      </c>
      <c r="B116017">
        <v>240.51</v>
      </c>
      <c r="C116017">
        <f t="shared" si="4265"/>
        <v>242.5811968228528</v>
      </c>
      <c r="D116017">
        <f t="shared" si="4266"/>
        <v>4.2898562789955834</v>
      </c>
    </row>
    <row r="116018" spans="1:4" x14ac:dyDescent="0.45">
      <c r="A116018">
        <v>116846</v>
      </c>
      <c r="B116018">
        <v>240.51</v>
      </c>
      <c r="C116018">
        <f t="shared" si="4265"/>
        <v>242.58154634077482</v>
      </c>
      <c r="D116018">
        <f t="shared" si="4266"/>
        <v>4.2913042419775893</v>
      </c>
    </row>
    <row r="116019" spans="1:4" x14ac:dyDescent="0.45">
      <c r="A116019">
        <v>116847</v>
      </c>
      <c r="B116019">
        <v>240.51</v>
      </c>
      <c r="C116019">
        <f t="shared" si="4265"/>
        <v>242.58189585351576</v>
      </c>
      <c r="D116019">
        <f t="shared" si="4266"/>
        <v>4.2927524278158398</v>
      </c>
    </row>
    <row r="116020" spans="1:4" x14ac:dyDescent="0.45">
      <c r="A116020">
        <v>116848</v>
      </c>
      <c r="B116020">
        <v>240.51</v>
      </c>
      <c r="C116020">
        <f t="shared" si="4265"/>
        <v>242.58224536107565</v>
      </c>
      <c r="D116020">
        <f t="shared" si="4266"/>
        <v>4.2942008364995878</v>
      </c>
    </row>
    <row r="116021" spans="1:4" x14ac:dyDescent="0.45">
      <c r="A116021">
        <v>116849</v>
      </c>
      <c r="B116021">
        <v>240.51</v>
      </c>
      <c r="C116021">
        <f t="shared" si="4265"/>
        <v>242.5825948634546</v>
      </c>
      <c r="D116021">
        <f t="shared" si="4266"/>
        <v>4.2956494680184392</v>
      </c>
    </row>
    <row r="116022" spans="1:4" x14ac:dyDescent="0.45">
      <c r="A116022">
        <v>116850</v>
      </c>
      <c r="B116022">
        <v>240.51</v>
      </c>
      <c r="C116022">
        <f t="shared" si="4265"/>
        <v>242.58294436065268</v>
      </c>
      <c r="D116022">
        <f t="shared" si="4266"/>
        <v>4.2970983223617658</v>
      </c>
    </row>
    <row r="116023" spans="1:4" x14ac:dyDescent="0.45">
      <c r="A116023">
        <v>116851</v>
      </c>
      <c r="B116023">
        <v>240.51</v>
      </c>
      <c r="C116023">
        <f t="shared" si="4265"/>
        <v>242.58329385266995</v>
      </c>
      <c r="D116023">
        <f t="shared" si="4266"/>
        <v>4.2985473995190571</v>
      </c>
    </row>
    <row r="116024" spans="1:4" x14ac:dyDescent="0.45">
      <c r="A116024">
        <v>116852</v>
      </c>
      <c r="B116024">
        <v>240.51</v>
      </c>
      <c r="C116024">
        <f t="shared" si="4265"/>
        <v>242.58364333950649</v>
      </c>
      <c r="D116024">
        <f t="shared" si="4266"/>
        <v>4.2999966994796841</v>
      </c>
    </row>
    <row r="116025" spans="1:4" x14ac:dyDescent="0.45">
      <c r="A116025">
        <v>116853</v>
      </c>
      <c r="B116025">
        <v>240.51</v>
      </c>
      <c r="C116025">
        <f t="shared" si="4265"/>
        <v>242.58399282116241</v>
      </c>
      <c r="D116025">
        <f t="shared" si="4266"/>
        <v>4.3014462222332552</v>
      </c>
    </row>
    <row r="116026" spans="1:4" x14ac:dyDescent="0.45">
      <c r="A116026">
        <v>116854</v>
      </c>
      <c r="B116026">
        <v>240.51</v>
      </c>
      <c r="C116026">
        <f t="shared" si="4265"/>
        <v>242.58434229763776</v>
      </c>
      <c r="D116026">
        <f t="shared" si="4266"/>
        <v>4.3028959677691434</v>
      </c>
    </row>
    <row r="116027" spans="1:4" x14ac:dyDescent="0.45">
      <c r="A116027">
        <v>116855</v>
      </c>
      <c r="B116027">
        <v>240.51</v>
      </c>
      <c r="C116027">
        <f t="shared" si="4265"/>
        <v>242.5846917689326</v>
      </c>
      <c r="D116027">
        <f t="shared" si="4266"/>
        <v>4.3043459360767207</v>
      </c>
    </row>
    <row r="116028" spans="1:4" x14ac:dyDescent="0.45">
      <c r="A116028">
        <v>116856</v>
      </c>
      <c r="B116028">
        <v>240.51</v>
      </c>
      <c r="C116028">
        <f t="shared" si="4265"/>
        <v>242.58504123504704</v>
      </c>
      <c r="D116028">
        <f t="shared" si="4266"/>
        <v>4.3057961271455971</v>
      </c>
    </row>
    <row r="116029" spans="1:4" x14ac:dyDescent="0.45">
      <c r="A116029">
        <v>116857</v>
      </c>
      <c r="B116029">
        <v>240.51</v>
      </c>
      <c r="C116029">
        <f t="shared" si="4265"/>
        <v>242.58539069598115</v>
      </c>
      <c r="D116029">
        <f t="shared" si="4266"/>
        <v>4.3072465409651466</v>
      </c>
    </row>
    <row r="116030" spans="1:4" x14ac:dyDescent="0.45">
      <c r="A116030">
        <v>116858</v>
      </c>
      <c r="B116030">
        <v>240.51</v>
      </c>
      <c r="C116030">
        <f t="shared" si="4265"/>
        <v>242.58574015173497</v>
      </c>
      <c r="D116030">
        <f t="shared" si="4266"/>
        <v>4.308697177524742</v>
      </c>
    </row>
    <row r="116031" spans="1:4" x14ac:dyDescent="0.45">
      <c r="A116031">
        <v>116859</v>
      </c>
      <c r="B116031">
        <v>240.51</v>
      </c>
      <c r="C116031">
        <f t="shared" si="4265"/>
        <v>242.58608960230865</v>
      </c>
      <c r="D116031">
        <f t="shared" si="4266"/>
        <v>4.3101480368141134</v>
      </c>
    </row>
    <row r="116032" spans="1:4" x14ac:dyDescent="0.45">
      <c r="A116032">
        <v>116860</v>
      </c>
      <c r="B116032">
        <v>240.51</v>
      </c>
      <c r="C116032">
        <f t="shared" si="4265"/>
        <v>242.58643904770219</v>
      </c>
      <c r="D116032">
        <f t="shared" si="4266"/>
        <v>4.3115991188223974</v>
      </c>
    </row>
    <row r="116033" spans="1:4" x14ac:dyDescent="0.45">
      <c r="A116033">
        <v>116861</v>
      </c>
      <c r="B116033">
        <v>240.51</v>
      </c>
      <c r="C116033">
        <f t="shared" si="4265"/>
        <v>242.5867884879157</v>
      </c>
      <c r="D116033">
        <f t="shared" si="4266"/>
        <v>4.3130504235392069</v>
      </c>
    </row>
    <row r="116034" spans="1:4" x14ac:dyDescent="0.45">
      <c r="A116034">
        <v>116862</v>
      </c>
      <c r="B116034">
        <v>240.51</v>
      </c>
      <c r="C116034">
        <f t="shared" si="4265"/>
        <v>242.58713792294927</v>
      </c>
      <c r="D116034">
        <f t="shared" si="4266"/>
        <v>4.3145019509540345</v>
      </c>
    </row>
    <row r="116035" spans="1:4" x14ac:dyDescent="0.45">
      <c r="A116035">
        <v>116863</v>
      </c>
      <c r="B116035">
        <v>240.51</v>
      </c>
      <c r="C116035">
        <f t="shared" si="4265"/>
        <v>242.58748735280295</v>
      </c>
      <c r="D116035">
        <f t="shared" si="4266"/>
        <v>4.315953701056257</v>
      </c>
    </row>
    <row r="116036" spans="1:4" x14ac:dyDescent="0.45">
      <c r="A116036">
        <v>116864</v>
      </c>
      <c r="B116036">
        <v>240.51</v>
      </c>
      <c r="C116036">
        <f t="shared" ref="C116036:C116099" si="4267">$H$4 - $I$4*EXP(-A116036/$J$4)</f>
        <v>242.58783677747684</v>
      </c>
      <c r="D116036">
        <f t="shared" ref="D116036:D116099" si="4268">(B116036-C116036)^2</f>
        <v>4.3174056738353679</v>
      </c>
    </row>
    <row r="116037" spans="1:4" x14ac:dyDescent="0.45">
      <c r="A116037">
        <v>116865</v>
      </c>
      <c r="B116037">
        <v>240.51</v>
      </c>
      <c r="C116037">
        <f t="shared" si="4267"/>
        <v>242.58818619697101</v>
      </c>
      <c r="D116037">
        <f t="shared" si="4268"/>
        <v>4.3188578692808619</v>
      </c>
    </row>
    <row r="116038" spans="1:4" x14ac:dyDescent="0.45">
      <c r="A116038">
        <v>116866</v>
      </c>
      <c r="B116038">
        <v>240.51</v>
      </c>
      <c r="C116038">
        <f t="shared" si="4267"/>
        <v>242.58853561128552</v>
      </c>
      <c r="D116038">
        <f t="shared" si="4268"/>
        <v>4.3203102873821164</v>
      </c>
    </row>
    <row r="116039" spans="1:4" x14ac:dyDescent="0.45">
      <c r="A116039">
        <v>116867</v>
      </c>
      <c r="B116039">
        <v>240.51</v>
      </c>
      <c r="C116039">
        <f t="shared" si="4267"/>
        <v>242.58888502042049</v>
      </c>
      <c r="D116039">
        <f t="shared" si="4268"/>
        <v>4.3217629281287451</v>
      </c>
    </row>
    <row r="116040" spans="1:4" x14ac:dyDescent="0.45">
      <c r="A116040">
        <v>116868</v>
      </c>
      <c r="B116040">
        <v>240.51</v>
      </c>
      <c r="C116040">
        <f t="shared" si="4267"/>
        <v>242.58923442437595</v>
      </c>
      <c r="D116040">
        <f t="shared" si="4268"/>
        <v>4.3232157915100062</v>
      </c>
    </row>
    <row r="116041" spans="1:4" x14ac:dyDescent="0.45">
      <c r="A116041">
        <v>116869</v>
      </c>
      <c r="B116041">
        <v>240.51</v>
      </c>
      <c r="C116041">
        <f t="shared" si="4267"/>
        <v>242.589583823152</v>
      </c>
      <c r="D116041">
        <f t="shared" si="4268"/>
        <v>4.3246688775155162</v>
      </c>
    </row>
    <row r="116042" spans="1:4" x14ac:dyDescent="0.45">
      <c r="A116042">
        <v>116870</v>
      </c>
      <c r="B116042">
        <v>240.51</v>
      </c>
      <c r="C116042">
        <f t="shared" si="4267"/>
        <v>242.5899332167487</v>
      </c>
      <c r="D116042">
        <f t="shared" si="4268"/>
        <v>4.3261221861346515</v>
      </c>
    </row>
    <row r="116043" spans="1:4" x14ac:dyDescent="0.45">
      <c r="A116043">
        <v>116871</v>
      </c>
      <c r="B116043">
        <v>240.51</v>
      </c>
      <c r="C116043">
        <f t="shared" si="4267"/>
        <v>242.59028260516615</v>
      </c>
      <c r="D116043">
        <f t="shared" si="4268"/>
        <v>4.3275757173569103</v>
      </c>
    </row>
    <row r="116044" spans="1:4" x14ac:dyDescent="0.45">
      <c r="A116044">
        <v>116872</v>
      </c>
      <c r="B116044">
        <v>240.51</v>
      </c>
      <c r="C116044">
        <f t="shared" si="4267"/>
        <v>242.5906319884044</v>
      </c>
      <c r="D116044">
        <f t="shared" si="4268"/>
        <v>4.3290294711716717</v>
      </c>
    </row>
    <row r="116045" spans="1:4" x14ac:dyDescent="0.45">
      <c r="A116045">
        <v>116873</v>
      </c>
      <c r="B116045">
        <v>240.51</v>
      </c>
      <c r="C116045">
        <f t="shared" si="4267"/>
        <v>242.59098136646355</v>
      </c>
      <c r="D116045">
        <f t="shared" si="4268"/>
        <v>4.3304834475685503</v>
      </c>
    </row>
    <row r="116046" spans="1:4" x14ac:dyDescent="0.45">
      <c r="A116046">
        <v>116874</v>
      </c>
      <c r="B116046">
        <v>240.51</v>
      </c>
      <c r="C116046">
        <f t="shared" si="4267"/>
        <v>242.59133073934368</v>
      </c>
      <c r="D116046">
        <f t="shared" si="4268"/>
        <v>4.3319376465369279</v>
      </c>
    </row>
    <row r="116047" spans="1:4" x14ac:dyDescent="0.45">
      <c r="A116047">
        <v>116875</v>
      </c>
      <c r="B116047">
        <v>240.51</v>
      </c>
      <c r="C116047">
        <f t="shared" si="4267"/>
        <v>242.59168010704482</v>
      </c>
      <c r="D116047">
        <f t="shared" si="4268"/>
        <v>4.3333920680661837</v>
      </c>
    </row>
    <row r="116048" spans="1:4" x14ac:dyDescent="0.45">
      <c r="A116048">
        <v>116876</v>
      </c>
      <c r="B116048">
        <v>240.51</v>
      </c>
      <c r="C116048">
        <f t="shared" si="4267"/>
        <v>242.59202946956711</v>
      </c>
      <c r="D116048">
        <f t="shared" si="4268"/>
        <v>4.3348467121459349</v>
      </c>
    </row>
    <row r="116049" spans="1:4" x14ac:dyDescent="0.45">
      <c r="A116049">
        <v>116877</v>
      </c>
      <c r="B116049">
        <v>240.51</v>
      </c>
      <c r="C116049">
        <f t="shared" si="4267"/>
        <v>242.59237882691059</v>
      </c>
      <c r="D116049">
        <f t="shared" si="4268"/>
        <v>4.3363015787655623</v>
      </c>
    </row>
    <row r="116050" spans="1:4" x14ac:dyDescent="0.45">
      <c r="A116050">
        <v>116878</v>
      </c>
      <c r="B116050">
        <v>240.51</v>
      </c>
      <c r="C116050">
        <f t="shared" si="4267"/>
        <v>242.59272817907535</v>
      </c>
      <c r="D116050">
        <f t="shared" si="4268"/>
        <v>4.337756667914566</v>
      </c>
    </row>
    <row r="116051" spans="1:4" x14ac:dyDescent="0.45">
      <c r="A116051">
        <v>116879</v>
      </c>
      <c r="B116051">
        <v>240.51</v>
      </c>
      <c r="C116051">
        <f t="shared" si="4267"/>
        <v>242.59307752606145</v>
      </c>
      <c r="D116051">
        <f t="shared" si="4268"/>
        <v>4.339211979582327</v>
      </c>
    </row>
    <row r="116052" spans="1:4" x14ac:dyDescent="0.45">
      <c r="A116052">
        <v>116880</v>
      </c>
      <c r="B116052">
        <v>240.51</v>
      </c>
      <c r="C116052">
        <f t="shared" si="4267"/>
        <v>242.593426867869</v>
      </c>
      <c r="D116052">
        <f t="shared" si="4268"/>
        <v>4.3406675137584649</v>
      </c>
    </row>
    <row r="116053" spans="1:4" x14ac:dyDescent="0.45">
      <c r="A116053">
        <v>116881</v>
      </c>
      <c r="B116053">
        <v>240.51</v>
      </c>
      <c r="C116053">
        <f t="shared" si="4267"/>
        <v>242.59377620449803</v>
      </c>
      <c r="D116053">
        <f t="shared" si="4268"/>
        <v>4.3421232704322428</v>
      </c>
    </row>
    <row r="116054" spans="1:4" x14ac:dyDescent="0.45">
      <c r="A116054">
        <v>116882</v>
      </c>
      <c r="B116054">
        <v>240.51</v>
      </c>
      <c r="C116054">
        <f t="shared" si="4267"/>
        <v>242.59412553594868</v>
      </c>
      <c r="D116054">
        <f t="shared" si="4268"/>
        <v>4.3435792495934002</v>
      </c>
    </row>
    <row r="116055" spans="1:4" x14ac:dyDescent="0.45">
      <c r="A116055">
        <v>116883</v>
      </c>
      <c r="B116055">
        <v>240.51</v>
      </c>
      <c r="C116055">
        <f t="shared" si="4267"/>
        <v>242.59447486222095</v>
      </c>
      <c r="D116055">
        <f t="shared" si="4268"/>
        <v>4.3450354512310811</v>
      </c>
    </row>
    <row r="116056" spans="1:4" x14ac:dyDescent="0.45">
      <c r="A116056">
        <v>116884</v>
      </c>
      <c r="B116056">
        <v>240.51</v>
      </c>
      <c r="C116056">
        <f t="shared" si="4267"/>
        <v>242.59482418331498</v>
      </c>
      <c r="D116056">
        <f t="shared" si="4268"/>
        <v>4.3464918753350261</v>
      </c>
    </row>
    <row r="116057" spans="1:4" x14ac:dyDescent="0.45">
      <c r="A116057">
        <v>116885</v>
      </c>
      <c r="B116057">
        <v>240.51</v>
      </c>
      <c r="C116057">
        <f t="shared" si="4267"/>
        <v>242.59517349923081</v>
      </c>
      <c r="D116057">
        <f t="shared" si="4268"/>
        <v>4.3479485218945007</v>
      </c>
    </row>
    <row r="116058" spans="1:4" x14ac:dyDescent="0.45">
      <c r="A116058">
        <v>116886</v>
      </c>
      <c r="B116058">
        <v>240.51</v>
      </c>
      <c r="C116058">
        <f t="shared" si="4267"/>
        <v>242.59552280996854</v>
      </c>
      <c r="D116058">
        <f t="shared" si="4268"/>
        <v>4.3494053908991246</v>
      </c>
    </row>
    <row r="116059" spans="1:4" x14ac:dyDescent="0.45">
      <c r="A116059">
        <v>116887</v>
      </c>
      <c r="B116059">
        <v>240.51</v>
      </c>
      <c r="C116059">
        <f t="shared" si="4267"/>
        <v>242.59587211552821</v>
      </c>
      <c r="D116059">
        <f t="shared" si="4268"/>
        <v>4.3508624823381652</v>
      </c>
    </row>
    <row r="116060" spans="1:4" x14ac:dyDescent="0.45">
      <c r="A116060">
        <v>116888</v>
      </c>
      <c r="B116060">
        <v>240.51</v>
      </c>
      <c r="C116060">
        <f t="shared" si="4267"/>
        <v>242.59622141590995</v>
      </c>
      <c r="D116060">
        <f t="shared" si="4268"/>
        <v>4.3523197962013613</v>
      </c>
    </row>
    <row r="116061" spans="1:4" x14ac:dyDescent="0.45">
      <c r="A116061">
        <v>116889</v>
      </c>
      <c r="B116061">
        <v>240.51</v>
      </c>
      <c r="C116061">
        <f t="shared" si="4267"/>
        <v>242.5965707111138</v>
      </c>
      <c r="D116061">
        <f t="shared" si="4268"/>
        <v>4.353777332477982</v>
      </c>
    </row>
    <row r="116062" spans="1:4" x14ac:dyDescent="0.45">
      <c r="A116062">
        <v>116890</v>
      </c>
      <c r="B116062">
        <v>240.51</v>
      </c>
      <c r="C116062">
        <f t="shared" si="4267"/>
        <v>242.59692000113986</v>
      </c>
      <c r="D116062">
        <f t="shared" si="4268"/>
        <v>4.3552350911576481</v>
      </c>
    </row>
    <row r="116063" spans="1:4" x14ac:dyDescent="0.45">
      <c r="A116063">
        <v>116891</v>
      </c>
      <c r="B116063">
        <v>240.51</v>
      </c>
      <c r="C116063">
        <f t="shared" si="4267"/>
        <v>242.59726928598818</v>
      </c>
      <c r="D116063">
        <f t="shared" si="4268"/>
        <v>4.3566930722296284</v>
      </c>
    </row>
    <row r="116064" spans="1:4" x14ac:dyDescent="0.45">
      <c r="A116064">
        <v>116892</v>
      </c>
      <c r="B116064">
        <v>240.51</v>
      </c>
      <c r="C116064">
        <f t="shared" si="4267"/>
        <v>242.59761856565885</v>
      </c>
      <c r="D116064">
        <f t="shared" si="4268"/>
        <v>4.3581512756835457</v>
      </c>
    </row>
    <row r="116065" spans="1:4" x14ac:dyDescent="0.45">
      <c r="A116065">
        <v>116893</v>
      </c>
      <c r="B116065">
        <v>240.51</v>
      </c>
      <c r="C116065">
        <f t="shared" si="4267"/>
        <v>242.59796784015194</v>
      </c>
      <c r="D116065">
        <f t="shared" si="4268"/>
        <v>4.3596097015087869</v>
      </c>
    </row>
    <row r="116066" spans="1:4" x14ac:dyDescent="0.45">
      <c r="A116066">
        <v>116894</v>
      </c>
      <c r="B116066">
        <v>240.51</v>
      </c>
      <c r="C116066">
        <f t="shared" si="4267"/>
        <v>242.59831710946756</v>
      </c>
      <c r="D116066">
        <f t="shared" si="4268"/>
        <v>4.3610683496949756</v>
      </c>
    </row>
    <row r="116067" spans="1:4" x14ac:dyDescent="0.45">
      <c r="A116067">
        <v>116895</v>
      </c>
      <c r="B116067">
        <v>240.51</v>
      </c>
      <c r="C116067">
        <f t="shared" si="4267"/>
        <v>242.59866637360574</v>
      </c>
      <c r="D116067">
        <f t="shared" si="4268"/>
        <v>4.3625272202313825</v>
      </c>
    </row>
    <row r="116068" spans="1:4" x14ac:dyDescent="0.45">
      <c r="A116068">
        <v>116896</v>
      </c>
      <c r="B116068">
        <v>240.51</v>
      </c>
      <c r="C116068">
        <f t="shared" si="4267"/>
        <v>242.59901563256656</v>
      </c>
      <c r="D116068">
        <f t="shared" si="4268"/>
        <v>4.3639863131075121</v>
      </c>
    </row>
    <row r="116069" spans="1:4" x14ac:dyDescent="0.45">
      <c r="A116069">
        <v>116897</v>
      </c>
      <c r="B116069">
        <v>240.51</v>
      </c>
      <c r="C116069">
        <f t="shared" si="4267"/>
        <v>242.59936488635014</v>
      </c>
      <c r="D116069">
        <f t="shared" si="4268"/>
        <v>4.3654456283129921</v>
      </c>
    </row>
    <row r="116070" spans="1:4" x14ac:dyDescent="0.45">
      <c r="A116070">
        <v>116898</v>
      </c>
      <c r="B116070">
        <v>240.51</v>
      </c>
      <c r="C116070">
        <f t="shared" si="4267"/>
        <v>242.59971413495651</v>
      </c>
      <c r="D116070">
        <f t="shared" si="4268"/>
        <v>4.3669051658370899</v>
      </c>
    </row>
    <row r="116071" spans="1:4" x14ac:dyDescent="0.45">
      <c r="A116071">
        <v>116899</v>
      </c>
      <c r="B116071">
        <v>240.51</v>
      </c>
      <c r="C116071">
        <f t="shared" si="4267"/>
        <v>242.60006337838578</v>
      </c>
      <c r="D116071">
        <f t="shared" si="4268"/>
        <v>4.3683649256694332</v>
      </c>
    </row>
    <row r="116072" spans="1:4" x14ac:dyDescent="0.45">
      <c r="A116072">
        <v>116900</v>
      </c>
      <c r="B116072">
        <v>240.51</v>
      </c>
      <c r="C116072">
        <f t="shared" si="4267"/>
        <v>242.60041261663804</v>
      </c>
      <c r="D116072">
        <f t="shared" si="4268"/>
        <v>4.3698249077995301</v>
      </c>
    </row>
    <row r="116073" spans="1:4" x14ac:dyDescent="0.45">
      <c r="A116073">
        <v>116901</v>
      </c>
      <c r="B116073">
        <v>240.51</v>
      </c>
      <c r="C116073">
        <f t="shared" si="4267"/>
        <v>242.60076184971331</v>
      </c>
      <c r="D116073">
        <f t="shared" si="4268"/>
        <v>4.3712851122166514</v>
      </c>
    </row>
    <row r="116074" spans="1:4" x14ac:dyDescent="0.45">
      <c r="A116074">
        <v>116902</v>
      </c>
      <c r="B116074">
        <v>240.51</v>
      </c>
      <c r="C116074">
        <f t="shared" si="4267"/>
        <v>242.60111107761168</v>
      </c>
      <c r="D116074">
        <f t="shared" si="4268"/>
        <v>4.3727455389103049</v>
      </c>
    </row>
    <row r="116075" spans="1:4" x14ac:dyDescent="0.45">
      <c r="A116075">
        <v>116903</v>
      </c>
      <c r="B116075">
        <v>240.51</v>
      </c>
      <c r="C116075">
        <f t="shared" si="4267"/>
        <v>242.60146030033329</v>
      </c>
      <c r="D116075">
        <f t="shared" si="4268"/>
        <v>4.3742061878702394</v>
      </c>
    </row>
    <row r="116076" spans="1:4" x14ac:dyDescent="0.45">
      <c r="A116076">
        <v>116904</v>
      </c>
      <c r="B116076">
        <v>240.51</v>
      </c>
      <c r="C116076">
        <f t="shared" si="4267"/>
        <v>242.60180951787814</v>
      </c>
      <c r="D116076">
        <f t="shared" si="4268"/>
        <v>4.3756670590856057</v>
      </c>
    </row>
    <row r="116077" spans="1:4" x14ac:dyDescent="0.45">
      <c r="A116077">
        <v>116905</v>
      </c>
      <c r="B116077">
        <v>240.51</v>
      </c>
      <c r="C116077">
        <f t="shared" si="4267"/>
        <v>242.60215873024634</v>
      </c>
      <c r="D116077">
        <f t="shared" si="4268"/>
        <v>4.3771281525460344</v>
      </c>
    </row>
    <row r="116078" spans="1:4" x14ac:dyDescent="0.45">
      <c r="A116078">
        <v>116906</v>
      </c>
      <c r="B116078">
        <v>240.51</v>
      </c>
      <c r="C116078">
        <f t="shared" si="4267"/>
        <v>242.60250793743796</v>
      </c>
      <c r="D116078">
        <f t="shared" si="4268"/>
        <v>4.3785894682409161</v>
      </c>
    </row>
    <row r="116079" spans="1:4" x14ac:dyDescent="0.45">
      <c r="A116079">
        <v>116907</v>
      </c>
      <c r="B116079">
        <v>240.51</v>
      </c>
      <c r="C116079">
        <f t="shared" si="4267"/>
        <v>242.60285713945311</v>
      </c>
      <c r="D116079">
        <f t="shared" si="4268"/>
        <v>4.3800510061598796</v>
      </c>
    </row>
    <row r="116080" spans="1:4" x14ac:dyDescent="0.45">
      <c r="A116080">
        <v>116908</v>
      </c>
      <c r="B116080">
        <v>240.51</v>
      </c>
      <c r="C116080">
        <f t="shared" si="4267"/>
        <v>242.60320633629181</v>
      </c>
      <c r="D116080">
        <f t="shared" si="4268"/>
        <v>4.3815127662922002</v>
      </c>
    </row>
    <row r="116081" spans="1:4" x14ac:dyDescent="0.45">
      <c r="A116081">
        <v>116909</v>
      </c>
      <c r="B116081">
        <v>240.51</v>
      </c>
      <c r="C116081">
        <f t="shared" si="4267"/>
        <v>242.60355552795417</v>
      </c>
      <c r="D116081">
        <f t="shared" si="4268"/>
        <v>4.3829747486275066</v>
      </c>
    </row>
    <row r="116082" spans="1:4" x14ac:dyDescent="0.45">
      <c r="A116082">
        <v>116910</v>
      </c>
      <c r="B116082">
        <v>240.51</v>
      </c>
      <c r="C116082">
        <f t="shared" si="4267"/>
        <v>242.60390471444026</v>
      </c>
      <c r="D116082">
        <f t="shared" si="4268"/>
        <v>4.3844369531551912</v>
      </c>
    </row>
    <row r="116083" spans="1:4" x14ac:dyDescent="0.45">
      <c r="A116083">
        <v>116911</v>
      </c>
      <c r="B116083">
        <v>240.51</v>
      </c>
      <c r="C116083">
        <f t="shared" si="4267"/>
        <v>242.60425389575016</v>
      </c>
      <c r="D116083">
        <f t="shared" si="4268"/>
        <v>4.3858993798647683</v>
      </c>
    </row>
    <row r="116084" spans="1:4" x14ac:dyDescent="0.45">
      <c r="A116084">
        <v>116912</v>
      </c>
      <c r="B116084">
        <v>240.51</v>
      </c>
      <c r="C116084">
        <f t="shared" si="4267"/>
        <v>242.60460307188396</v>
      </c>
      <c r="D116084">
        <f t="shared" si="4268"/>
        <v>4.3873620287457493</v>
      </c>
    </row>
    <row r="116085" spans="1:4" x14ac:dyDescent="0.45">
      <c r="A116085">
        <v>116913</v>
      </c>
      <c r="B116085">
        <v>240.51</v>
      </c>
      <c r="C116085">
        <f t="shared" si="4267"/>
        <v>242.6049522428417</v>
      </c>
      <c r="D116085">
        <f t="shared" si="4268"/>
        <v>4.3888248997875277</v>
      </c>
    </row>
    <row r="116086" spans="1:4" x14ac:dyDescent="0.45">
      <c r="A116086">
        <v>116914</v>
      </c>
      <c r="B116086">
        <v>240.51</v>
      </c>
      <c r="C116086">
        <f t="shared" si="4267"/>
        <v>242.60530140862349</v>
      </c>
      <c r="D116086">
        <f t="shared" si="4268"/>
        <v>4.3902879929796175</v>
      </c>
    </row>
    <row r="116087" spans="1:4" x14ac:dyDescent="0.45">
      <c r="A116087">
        <v>116915</v>
      </c>
      <c r="B116087">
        <v>240.51</v>
      </c>
      <c r="C116087">
        <f t="shared" si="4267"/>
        <v>242.60565056922937</v>
      </c>
      <c r="D116087">
        <f t="shared" si="4268"/>
        <v>4.3917513083114139</v>
      </c>
    </row>
    <row r="116088" spans="1:4" x14ac:dyDescent="0.45">
      <c r="A116088">
        <v>116916</v>
      </c>
      <c r="B116088">
        <v>240.51</v>
      </c>
      <c r="C116088">
        <f t="shared" si="4267"/>
        <v>242.60599972465948</v>
      </c>
      <c r="D116088">
        <f t="shared" si="4268"/>
        <v>4.3932148457726674</v>
      </c>
    </row>
    <row r="116089" spans="1:4" x14ac:dyDescent="0.45">
      <c r="A116089">
        <v>116917</v>
      </c>
      <c r="B116089">
        <v>240.51</v>
      </c>
      <c r="C116089">
        <f t="shared" si="4267"/>
        <v>242.60634887491383</v>
      </c>
      <c r="D116089">
        <f t="shared" si="4268"/>
        <v>4.3946786053525377</v>
      </c>
    </row>
    <row r="116090" spans="1:4" x14ac:dyDescent="0.45">
      <c r="A116090">
        <v>116918</v>
      </c>
      <c r="B116090">
        <v>240.51</v>
      </c>
      <c r="C116090">
        <f t="shared" si="4267"/>
        <v>242.60669801999254</v>
      </c>
      <c r="D116090">
        <f t="shared" si="4268"/>
        <v>4.3961425870406563</v>
      </c>
    </row>
    <row r="116091" spans="1:4" x14ac:dyDescent="0.45">
      <c r="A116091">
        <v>116919</v>
      </c>
      <c r="B116091">
        <v>240.51</v>
      </c>
      <c r="C116091">
        <f t="shared" si="4267"/>
        <v>242.60704715989567</v>
      </c>
      <c r="D116091">
        <f t="shared" si="4268"/>
        <v>4.3976067908265399</v>
      </c>
    </row>
    <row r="116092" spans="1:4" x14ac:dyDescent="0.45">
      <c r="A116092">
        <v>116920</v>
      </c>
      <c r="B116092">
        <v>240.51</v>
      </c>
      <c r="C116092">
        <f t="shared" si="4267"/>
        <v>242.6073962946233</v>
      </c>
      <c r="D116092">
        <f t="shared" si="4268"/>
        <v>4.3990712166995847</v>
      </c>
    </row>
    <row r="116093" spans="1:4" x14ac:dyDescent="0.45">
      <c r="A116093">
        <v>116921</v>
      </c>
      <c r="B116093">
        <v>240.51</v>
      </c>
      <c r="C116093">
        <f t="shared" si="4267"/>
        <v>242.6077454241755</v>
      </c>
      <c r="D116093">
        <f t="shared" si="4268"/>
        <v>4.4005358646493073</v>
      </c>
    </row>
    <row r="116094" spans="1:4" x14ac:dyDescent="0.45">
      <c r="A116094">
        <v>116922</v>
      </c>
      <c r="B116094">
        <v>240.51</v>
      </c>
      <c r="C116094">
        <f t="shared" si="4267"/>
        <v>242.60809454855234</v>
      </c>
      <c r="D116094">
        <f t="shared" si="4268"/>
        <v>4.402000734665104</v>
      </c>
    </row>
    <row r="116095" spans="1:4" x14ac:dyDescent="0.45">
      <c r="A116095">
        <v>116923</v>
      </c>
      <c r="B116095">
        <v>240.51</v>
      </c>
      <c r="C116095">
        <f t="shared" si="4267"/>
        <v>242.60844366775393</v>
      </c>
      <c r="D116095">
        <f t="shared" si="4268"/>
        <v>4.4034658267366105</v>
      </c>
    </row>
    <row r="116096" spans="1:4" x14ac:dyDescent="0.45">
      <c r="A116096">
        <v>116924</v>
      </c>
      <c r="B116096">
        <v>240.51</v>
      </c>
      <c r="C116096">
        <f t="shared" si="4267"/>
        <v>242.60879278178032</v>
      </c>
      <c r="D116096">
        <f t="shared" si="4268"/>
        <v>4.4049311408532263</v>
      </c>
    </row>
    <row r="116097" spans="1:4" x14ac:dyDescent="0.45">
      <c r="A116097">
        <v>116925</v>
      </c>
      <c r="B116097">
        <v>240.51</v>
      </c>
      <c r="C116097">
        <f t="shared" si="4267"/>
        <v>242.60914189063158</v>
      </c>
      <c r="D116097">
        <f t="shared" si="4268"/>
        <v>4.4063966770043486</v>
      </c>
    </row>
    <row r="116098" spans="1:4" x14ac:dyDescent="0.45">
      <c r="A116098">
        <v>116926</v>
      </c>
      <c r="B116098">
        <v>240.51</v>
      </c>
      <c r="C116098">
        <f t="shared" si="4267"/>
        <v>242.60949099430781</v>
      </c>
      <c r="D116098">
        <f t="shared" si="4268"/>
        <v>4.4078624351796138</v>
      </c>
    </row>
    <row r="116099" spans="1:4" x14ac:dyDescent="0.45">
      <c r="A116099">
        <v>116927</v>
      </c>
      <c r="B116099">
        <v>240.51</v>
      </c>
      <c r="C116099">
        <f t="shared" si="4267"/>
        <v>242.60984009280907</v>
      </c>
      <c r="D116099">
        <f t="shared" si="4268"/>
        <v>4.4093284153684227</v>
      </c>
    </row>
    <row r="116100" spans="1:4" x14ac:dyDescent="0.45">
      <c r="A116100">
        <v>116928</v>
      </c>
      <c r="B116100">
        <v>240.51</v>
      </c>
      <c r="C116100">
        <f t="shared" ref="C116100:C116163" si="4269">$H$4 - $I$4*EXP(-A116100/$J$4)</f>
        <v>242.61018918613544</v>
      </c>
      <c r="D116100">
        <f t="shared" ref="D116100:D116163" si="4270">(B116100-C116100)^2</f>
        <v>4.4107946175602937</v>
      </c>
    </row>
    <row r="116101" spans="1:4" x14ac:dyDescent="0.45">
      <c r="A116101">
        <v>116929</v>
      </c>
      <c r="B116101">
        <v>240.51</v>
      </c>
      <c r="C116101">
        <f t="shared" si="4269"/>
        <v>242.61053827428702</v>
      </c>
      <c r="D116101">
        <f t="shared" si="4270"/>
        <v>4.4122610417447445</v>
      </c>
    </row>
    <row r="116102" spans="1:4" x14ac:dyDescent="0.45">
      <c r="A116102">
        <v>116930</v>
      </c>
      <c r="B116102">
        <v>240.51</v>
      </c>
      <c r="C116102">
        <f t="shared" si="4269"/>
        <v>242.61088735726383</v>
      </c>
      <c r="D116102">
        <f t="shared" si="4270"/>
        <v>4.4137276879110567</v>
      </c>
    </row>
    <row r="116103" spans="1:4" x14ac:dyDescent="0.45">
      <c r="A116103">
        <v>116931</v>
      </c>
      <c r="B116103">
        <v>240.51</v>
      </c>
      <c r="C116103">
        <f t="shared" si="4269"/>
        <v>242.61123643506602</v>
      </c>
      <c r="D116103">
        <f t="shared" si="4270"/>
        <v>4.4151945560489887</v>
      </c>
    </row>
    <row r="116104" spans="1:4" x14ac:dyDescent="0.45">
      <c r="A116104">
        <v>116932</v>
      </c>
      <c r="B116104">
        <v>240.51</v>
      </c>
      <c r="C116104">
        <f t="shared" si="4269"/>
        <v>242.6115855076936</v>
      </c>
      <c r="D116104">
        <f t="shared" si="4270"/>
        <v>4.4166616461478228</v>
      </c>
    </row>
    <row r="116105" spans="1:4" x14ac:dyDescent="0.45">
      <c r="A116105">
        <v>116933</v>
      </c>
      <c r="B116105">
        <v>240.51</v>
      </c>
      <c r="C116105">
        <f t="shared" si="4269"/>
        <v>242.61193457514671</v>
      </c>
      <c r="D116105">
        <f t="shared" si="4270"/>
        <v>4.4181289581971983</v>
      </c>
    </row>
    <row r="116106" spans="1:4" x14ac:dyDescent="0.45">
      <c r="A116106">
        <v>116934</v>
      </c>
      <c r="B116106">
        <v>240.51</v>
      </c>
      <c r="C116106">
        <f t="shared" si="4269"/>
        <v>242.61228363742538</v>
      </c>
      <c r="D116106">
        <f t="shared" si="4270"/>
        <v>4.4195964921865158</v>
      </c>
    </row>
    <row r="116107" spans="1:4" x14ac:dyDescent="0.45">
      <c r="A116107">
        <v>116935</v>
      </c>
      <c r="B116107">
        <v>240.51</v>
      </c>
      <c r="C116107">
        <f t="shared" si="4269"/>
        <v>242.61263269452968</v>
      </c>
      <c r="D116107">
        <f t="shared" si="4270"/>
        <v>4.4210642481051794</v>
      </c>
    </row>
    <row r="116108" spans="1:4" x14ac:dyDescent="0.45">
      <c r="A116108">
        <v>116936</v>
      </c>
      <c r="B116108">
        <v>240.51</v>
      </c>
      <c r="C116108">
        <f t="shared" si="4269"/>
        <v>242.6129817464597</v>
      </c>
      <c r="D116108">
        <f t="shared" si="4270"/>
        <v>4.4225322259427085</v>
      </c>
    </row>
    <row r="116109" spans="1:4" x14ac:dyDescent="0.45">
      <c r="A116109">
        <v>116937</v>
      </c>
      <c r="B116109">
        <v>240.51</v>
      </c>
      <c r="C116109">
        <f t="shared" si="4269"/>
        <v>242.61333079321554</v>
      </c>
      <c r="D116109">
        <f t="shared" si="4270"/>
        <v>4.4240004256887469</v>
      </c>
    </row>
    <row r="116110" spans="1:4" x14ac:dyDescent="0.45">
      <c r="A116110">
        <v>116938</v>
      </c>
      <c r="B116110">
        <v>240.51</v>
      </c>
      <c r="C116110">
        <f t="shared" si="4269"/>
        <v>242.61367983479727</v>
      </c>
      <c r="D116110">
        <f t="shared" si="4270"/>
        <v>4.425468847332696</v>
      </c>
    </row>
    <row r="116111" spans="1:4" x14ac:dyDescent="0.45">
      <c r="A116111">
        <v>116939</v>
      </c>
      <c r="B116111">
        <v>240.51</v>
      </c>
      <c r="C116111">
        <f t="shared" si="4269"/>
        <v>242.61402887120494</v>
      </c>
      <c r="D116111">
        <f t="shared" si="4270"/>
        <v>4.4269374908639589</v>
      </c>
    </row>
    <row r="116112" spans="1:4" x14ac:dyDescent="0.45">
      <c r="A116112">
        <v>116940</v>
      </c>
      <c r="B116112">
        <v>240.51</v>
      </c>
      <c r="C116112">
        <f t="shared" si="4269"/>
        <v>242.61437790243863</v>
      </c>
      <c r="D116112">
        <f t="shared" si="4270"/>
        <v>4.4284063562720606</v>
      </c>
    </row>
    <row r="116113" spans="1:4" x14ac:dyDescent="0.45">
      <c r="A116113">
        <v>116941</v>
      </c>
      <c r="B116113">
        <v>240.51</v>
      </c>
      <c r="C116113">
        <f t="shared" si="4269"/>
        <v>242.61472692849844</v>
      </c>
      <c r="D116113">
        <f t="shared" si="4270"/>
        <v>4.4298754435465231</v>
      </c>
    </row>
    <row r="116114" spans="1:4" x14ac:dyDescent="0.45">
      <c r="A116114">
        <v>116942</v>
      </c>
      <c r="B116114">
        <v>240.51</v>
      </c>
      <c r="C116114">
        <f t="shared" si="4269"/>
        <v>242.61507594938445</v>
      </c>
      <c r="D116114">
        <f t="shared" si="4270"/>
        <v>4.4313447526768712</v>
      </c>
    </row>
    <row r="116115" spans="1:4" x14ac:dyDescent="0.45">
      <c r="A116115">
        <v>116943</v>
      </c>
      <c r="B116115">
        <v>240.51</v>
      </c>
      <c r="C116115">
        <f t="shared" si="4269"/>
        <v>242.61542496509674</v>
      </c>
      <c r="D116115">
        <f t="shared" si="4270"/>
        <v>4.4328142836526299</v>
      </c>
    </row>
    <row r="116116" spans="1:4" x14ac:dyDescent="0.45">
      <c r="A116116">
        <v>116944</v>
      </c>
      <c r="B116116">
        <v>240.51</v>
      </c>
      <c r="C116116">
        <f t="shared" si="4269"/>
        <v>242.61577397563534</v>
      </c>
      <c r="D116116">
        <f t="shared" si="4270"/>
        <v>4.4342840364630831</v>
      </c>
    </row>
    <row r="116117" spans="1:4" x14ac:dyDescent="0.45">
      <c r="A116117">
        <v>116945</v>
      </c>
      <c r="B116117">
        <v>240.51</v>
      </c>
      <c r="C116117">
        <f t="shared" si="4269"/>
        <v>242.61612298100036</v>
      </c>
      <c r="D116117">
        <f t="shared" si="4270"/>
        <v>4.4357540110978766</v>
      </c>
    </row>
    <row r="116118" spans="1:4" x14ac:dyDescent="0.45">
      <c r="A116118">
        <v>116946</v>
      </c>
      <c r="B116118">
        <v>240.51</v>
      </c>
      <c r="C116118">
        <f t="shared" si="4269"/>
        <v>242.61647198119186</v>
      </c>
      <c r="D116118">
        <f t="shared" si="4270"/>
        <v>4.437224207546417</v>
      </c>
    </row>
    <row r="116119" spans="1:4" x14ac:dyDescent="0.45">
      <c r="A116119">
        <v>116947</v>
      </c>
      <c r="B116119">
        <v>240.51</v>
      </c>
      <c r="C116119">
        <f t="shared" si="4269"/>
        <v>242.61682097620994</v>
      </c>
      <c r="D116119">
        <f t="shared" si="4270"/>
        <v>4.4386946257982283</v>
      </c>
    </row>
    <row r="116120" spans="1:4" x14ac:dyDescent="0.45">
      <c r="A116120">
        <v>116948</v>
      </c>
      <c r="B116120">
        <v>240.51</v>
      </c>
      <c r="C116120">
        <f t="shared" si="4269"/>
        <v>242.61716996605466</v>
      </c>
      <c r="D116120">
        <f t="shared" si="4270"/>
        <v>4.4401652658428388</v>
      </c>
    </row>
    <row r="116121" spans="1:4" x14ac:dyDescent="0.45">
      <c r="A116121">
        <v>116949</v>
      </c>
      <c r="B116121">
        <v>240.51</v>
      </c>
      <c r="C116121">
        <f t="shared" si="4269"/>
        <v>242.61751895072612</v>
      </c>
      <c r="D116121">
        <f t="shared" si="4270"/>
        <v>4.4416361276697742</v>
      </c>
    </row>
    <row r="116122" spans="1:4" x14ac:dyDescent="0.45">
      <c r="A116122">
        <v>116950</v>
      </c>
      <c r="B116122">
        <v>240.51</v>
      </c>
      <c r="C116122">
        <f t="shared" si="4269"/>
        <v>242.61786793022438</v>
      </c>
      <c r="D116122">
        <f t="shared" si="4270"/>
        <v>4.4431072112684413</v>
      </c>
    </row>
    <row r="116123" spans="1:4" x14ac:dyDescent="0.45">
      <c r="A116123">
        <v>116951</v>
      </c>
      <c r="B116123">
        <v>240.51</v>
      </c>
      <c r="C116123">
        <f t="shared" si="4269"/>
        <v>242.61821690454951</v>
      </c>
      <c r="D116123">
        <f t="shared" si="4270"/>
        <v>4.4445785166283684</v>
      </c>
    </row>
    <row r="116124" spans="1:4" x14ac:dyDescent="0.45">
      <c r="A116124">
        <v>116952</v>
      </c>
      <c r="B116124">
        <v>240.51</v>
      </c>
      <c r="C116124">
        <f t="shared" si="4269"/>
        <v>242.61856587370158</v>
      </c>
      <c r="D116124">
        <f t="shared" si="4270"/>
        <v>4.4460500437389632</v>
      </c>
    </row>
    <row r="116125" spans="1:4" x14ac:dyDescent="0.45">
      <c r="A116125">
        <v>116953</v>
      </c>
      <c r="B116125">
        <v>240.51</v>
      </c>
      <c r="C116125">
        <f t="shared" si="4269"/>
        <v>242.61891483768068</v>
      </c>
      <c r="D116125">
        <f t="shared" si="4270"/>
        <v>4.4475217925897548</v>
      </c>
    </row>
    <row r="116126" spans="1:4" x14ac:dyDescent="0.45">
      <c r="A116126">
        <v>116954</v>
      </c>
      <c r="B116126">
        <v>240.51</v>
      </c>
      <c r="C116126">
        <f t="shared" si="4269"/>
        <v>242.6192637964869</v>
      </c>
      <c r="D116126">
        <f t="shared" si="4270"/>
        <v>4.4489937631703897</v>
      </c>
    </row>
    <row r="116127" spans="1:4" x14ac:dyDescent="0.45">
      <c r="A116127">
        <v>116955</v>
      </c>
      <c r="B116127">
        <v>240.51</v>
      </c>
      <c r="C116127">
        <f t="shared" si="4269"/>
        <v>242.61961275012033</v>
      </c>
      <c r="D116127">
        <f t="shared" si="4270"/>
        <v>4.4504659554702792</v>
      </c>
    </row>
    <row r="116128" spans="1:4" x14ac:dyDescent="0.45">
      <c r="A116128">
        <v>116956</v>
      </c>
      <c r="B116128">
        <v>240.51</v>
      </c>
      <c r="C116128">
        <f t="shared" si="4269"/>
        <v>242.61996169858097</v>
      </c>
      <c r="D116128">
        <f t="shared" si="4270"/>
        <v>4.4519383694787118</v>
      </c>
    </row>
    <row r="116129" spans="1:4" x14ac:dyDescent="0.45">
      <c r="A116129">
        <v>116957</v>
      </c>
      <c r="B116129">
        <v>240.51</v>
      </c>
      <c r="C116129">
        <f t="shared" si="4269"/>
        <v>242.62031064186897</v>
      </c>
      <c r="D116129">
        <f t="shared" si="4270"/>
        <v>4.4534110051854565</v>
      </c>
    </row>
    <row r="116130" spans="1:4" x14ac:dyDescent="0.45">
      <c r="A116130">
        <v>116958</v>
      </c>
      <c r="B116130">
        <v>240.51</v>
      </c>
      <c r="C116130">
        <f t="shared" si="4269"/>
        <v>242.62065957998436</v>
      </c>
      <c r="D116130">
        <f t="shared" si="4270"/>
        <v>4.4548838625798046</v>
      </c>
    </row>
    <row r="116131" spans="1:4" x14ac:dyDescent="0.45">
      <c r="A116131">
        <v>116959</v>
      </c>
      <c r="B116131">
        <v>240.51</v>
      </c>
      <c r="C116131">
        <f t="shared" si="4269"/>
        <v>242.62100851292726</v>
      </c>
      <c r="D116131">
        <f t="shared" si="4270"/>
        <v>4.4563569416514053</v>
      </c>
    </row>
    <row r="116132" spans="1:4" x14ac:dyDescent="0.45">
      <c r="A116132">
        <v>116960</v>
      </c>
      <c r="B116132">
        <v>240.51</v>
      </c>
      <c r="C116132">
        <f t="shared" si="4269"/>
        <v>242.62135744069775</v>
      </c>
      <c r="D116132">
        <f t="shared" si="4270"/>
        <v>4.4578302423897913</v>
      </c>
    </row>
    <row r="116133" spans="1:4" x14ac:dyDescent="0.45">
      <c r="A116133">
        <v>116961</v>
      </c>
      <c r="B116133">
        <v>240.51</v>
      </c>
      <c r="C116133">
        <f t="shared" si="4269"/>
        <v>242.62170636329583</v>
      </c>
      <c r="D116133">
        <f t="shared" si="4270"/>
        <v>4.4593037647841323</v>
      </c>
    </row>
    <row r="116134" spans="1:4" x14ac:dyDescent="0.45">
      <c r="A116134">
        <v>116962</v>
      </c>
      <c r="B116134">
        <v>240.51</v>
      </c>
      <c r="C116134">
        <f t="shared" si="4269"/>
        <v>242.62205528072167</v>
      </c>
      <c r="D116134">
        <f t="shared" si="4270"/>
        <v>4.4607775088243207</v>
      </c>
    </row>
    <row r="116135" spans="1:4" x14ac:dyDescent="0.45">
      <c r="A116135">
        <v>116963</v>
      </c>
      <c r="B116135">
        <v>240.51</v>
      </c>
      <c r="C116135">
        <f t="shared" si="4269"/>
        <v>242.6224041929753</v>
      </c>
      <c r="D116135">
        <f t="shared" si="4270"/>
        <v>4.4622514744996487</v>
      </c>
    </row>
    <row r="116136" spans="1:4" x14ac:dyDescent="0.45">
      <c r="A116136">
        <v>116964</v>
      </c>
      <c r="B116136">
        <v>240.51</v>
      </c>
      <c r="C116136">
        <f t="shared" si="4269"/>
        <v>242.6227531000568</v>
      </c>
      <c r="D116136">
        <f t="shared" si="4270"/>
        <v>4.4637256617996481</v>
      </c>
    </row>
    <row r="116137" spans="1:4" x14ac:dyDescent="0.45">
      <c r="A116137">
        <v>116965</v>
      </c>
      <c r="B116137">
        <v>240.51</v>
      </c>
      <c r="C116137">
        <f t="shared" si="4269"/>
        <v>242.62310200196623</v>
      </c>
      <c r="D116137">
        <f t="shared" si="4270"/>
        <v>4.465200070713732</v>
      </c>
    </row>
    <row r="116138" spans="1:4" x14ac:dyDescent="0.45">
      <c r="A116138">
        <v>116966</v>
      </c>
      <c r="B116138">
        <v>240.51</v>
      </c>
      <c r="C116138">
        <f t="shared" si="4269"/>
        <v>242.62345089870371</v>
      </c>
      <c r="D116138">
        <f t="shared" si="4270"/>
        <v>4.4666747012315531</v>
      </c>
    </row>
    <row r="116139" spans="1:4" x14ac:dyDescent="0.45">
      <c r="A116139">
        <v>116967</v>
      </c>
      <c r="B116139">
        <v>240.51</v>
      </c>
      <c r="C116139">
        <f t="shared" si="4269"/>
        <v>242.62379979026929</v>
      </c>
      <c r="D116139">
        <f t="shared" si="4270"/>
        <v>4.4681495533425251</v>
      </c>
    </row>
    <row r="116140" spans="1:4" x14ac:dyDescent="0.45">
      <c r="A116140">
        <v>116968</v>
      </c>
      <c r="B116140">
        <v>240.51</v>
      </c>
      <c r="C116140">
        <f t="shared" si="4269"/>
        <v>242.62414867666305</v>
      </c>
      <c r="D116140">
        <f t="shared" si="4270"/>
        <v>4.4696246270361826</v>
      </c>
    </row>
    <row r="116141" spans="1:4" x14ac:dyDescent="0.45">
      <c r="A116141">
        <v>116969</v>
      </c>
      <c r="B116141">
        <v>240.51</v>
      </c>
      <c r="C116141">
        <f t="shared" si="4269"/>
        <v>242.62449755788506</v>
      </c>
      <c r="D116141">
        <f t="shared" si="4270"/>
        <v>4.4710999223019394</v>
      </c>
    </row>
    <row r="116142" spans="1:4" x14ac:dyDescent="0.45">
      <c r="A116142">
        <v>116970</v>
      </c>
      <c r="B116142">
        <v>240.51</v>
      </c>
      <c r="C116142">
        <f t="shared" si="4269"/>
        <v>242.6248464339354</v>
      </c>
      <c r="D116142">
        <f t="shared" si="4270"/>
        <v>4.4725754391293293</v>
      </c>
    </row>
    <row r="116143" spans="1:4" x14ac:dyDescent="0.45">
      <c r="A116143">
        <v>116971</v>
      </c>
      <c r="B116143">
        <v>240.51</v>
      </c>
      <c r="C116143">
        <f t="shared" si="4269"/>
        <v>242.62519530481416</v>
      </c>
      <c r="D116143">
        <f t="shared" si="4270"/>
        <v>4.4740511775078886</v>
      </c>
    </row>
    <row r="116144" spans="1:4" x14ac:dyDescent="0.45">
      <c r="A116144">
        <v>116972</v>
      </c>
      <c r="B116144">
        <v>240.51</v>
      </c>
      <c r="C116144">
        <f t="shared" si="4269"/>
        <v>242.62554417052141</v>
      </c>
      <c r="D116144">
        <f t="shared" si="4270"/>
        <v>4.4755271374271519</v>
      </c>
    </row>
    <row r="116145" spans="1:4" x14ac:dyDescent="0.45">
      <c r="A116145">
        <v>116973</v>
      </c>
      <c r="B116145">
        <v>240.51</v>
      </c>
      <c r="C116145">
        <f t="shared" si="4269"/>
        <v>242.62589303105722</v>
      </c>
      <c r="D116145">
        <f t="shared" si="4270"/>
        <v>4.4770033188765348</v>
      </c>
    </row>
    <row r="116146" spans="1:4" x14ac:dyDescent="0.45">
      <c r="A116146">
        <v>116974</v>
      </c>
      <c r="B116146">
        <v>240.51</v>
      </c>
      <c r="C116146">
        <f t="shared" si="4269"/>
        <v>242.62624188642164</v>
      </c>
      <c r="D116146">
        <f t="shared" si="4270"/>
        <v>4.4784797218454537</v>
      </c>
    </row>
    <row r="116147" spans="1:4" x14ac:dyDescent="0.45">
      <c r="A116147">
        <v>116975</v>
      </c>
      <c r="B116147">
        <v>240.51</v>
      </c>
      <c r="C116147">
        <f t="shared" si="4269"/>
        <v>242.62659073661482</v>
      </c>
      <c r="D116147">
        <f t="shared" si="4270"/>
        <v>4.4799563463236858</v>
      </c>
    </row>
    <row r="116148" spans="1:4" x14ac:dyDescent="0.45">
      <c r="A116148">
        <v>116976</v>
      </c>
      <c r="B116148">
        <v>240.51</v>
      </c>
      <c r="C116148">
        <f t="shared" si="4269"/>
        <v>242.62693958163675</v>
      </c>
      <c r="D116148">
        <f t="shared" si="4270"/>
        <v>4.4814331923004076</v>
      </c>
    </row>
    <row r="116149" spans="1:4" x14ac:dyDescent="0.45">
      <c r="A116149">
        <v>116977</v>
      </c>
      <c r="B116149">
        <v>240.51</v>
      </c>
      <c r="C116149">
        <f t="shared" si="4269"/>
        <v>242.62728842148758</v>
      </c>
      <c r="D116149">
        <f t="shared" si="4270"/>
        <v>4.4829102597653954</v>
      </c>
    </row>
    <row r="116150" spans="1:4" x14ac:dyDescent="0.45">
      <c r="A116150">
        <v>116978</v>
      </c>
      <c r="B116150">
        <v>240.51</v>
      </c>
      <c r="C116150">
        <f t="shared" si="4269"/>
        <v>242.62763725616736</v>
      </c>
      <c r="D116150">
        <f t="shared" si="4270"/>
        <v>4.4843875487080682</v>
      </c>
    </row>
    <row r="116151" spans="1:4" x14ac:dyDescent="0.45">
      <c r="A116151">
        <v>116979</v>
      </c>
      <c r="B116151">
        <v>240.51</v>
      </c>
      <c r="C116151">
        <f t="shared" si="4269"/>
        <v>242.62798608567616</v>
      </c>
      <c r="D116151">
        <f t="shared" si="4270"/>
        <v>4.4858650591178435</v>
      </c>
    </row>
    <row r="116152" spans="1:4" x14ac:dyDescent="0.45">
      <c r="A116152">
        <v>116980</v>
      </c>
      <c r="B116152">
        <v>240.51</v>
      </c>
      <c r="C116152">
        <f t="shared" si="4269"/>
        <v>242.62833491001405</v>
      </c>
      <c r="D116152">
        <f t="shared" si="4270"/>
        <v>4.4873427909842594</v>
      </c>
    </row>
    <row r="116153" spans="1:4" x14ac:dyDescent="0.45">
      <c r="A116153">
        <v>116981</v>
      </c>
      <c r="B116153">
        <v>240.51</v>
      </c>
      <c r="C116153">
        <f t="shared" si="4269"/>
        <v>242.62868372918112</v>
      </c>
      <c r="D116153">
        <f t="shared" si="4270"/>
        <v>4.488820744296854</v>
      </c>
    </row>
    <row r="116154" spans="1:4" x14ac:dyDescent="0.45">
      <c r="A116154">
        <v>116982</v>
      </c>
      <c r="B116154">
        <v>240.51</v>
      </c>
      <c r="C116154">
        <f t="shared" si="4269"/>
        <v>242.62903254317743</v>
      </c>
      <c r="D116154">
        <f t="shared" si="4270"/>
        <v>4.4902989190450482</v>
      </c>
    </row>
    <row r="116155" spans="1:4" x14ac:dyDescent="0.45">
      <c r="A116155">
        <v>116983</v>
      </c>
      <c r="B116155">
        <v>240.51</v>
      </c>
      <c r="C116155">
        <f t="shared" si="4269"/>
        <v>242.62938135200309</v>
      </c>
      <c r="D116155">
        <f t="shared" si="4270"/>
        <v>4.4917773152185001</v>
      </c>
    </row>
    <row r="116156" spans="1:4" x14ac:dyDescent="0.45">
      <c r="A116156">
        <v>116984</v>
      </c>
      <c r="B116156">
        <v>240.51</v>
      </c>
      <c r="C116156">
        <f t="shared" si="4269"/>
        <v>242.62973015565814</v>
      </c>
      <c r="D116156">
        <f t="shared" si="4270"/>
        <v>4.4932559328065098</v>
      </c>
    </row>
    <row r="116157" spans="1:4" x14ac:dyDescent="0.45">
      <c r="A116157">
        <v>116985</v>
      </c>
      <c r="B116157">
        <v>240.51</v>
      </c>
      <c r="C116157">
        <f t="shared" si="4269"/>
        <v>242.63007895414268</v>
      </c>
      <c r="D116157">
        <f t="shared" si="4270"/>
        <v>4.494734771798738</v>
      </c>
    </row>
    <row r="116158" spans="1:4" x14ac:dyDescent="0.45">
      <c r="A116158">
        <v>116986</v>
      </c>
      <c r="B116158">
        <v>240.51</v>
      </c>
      <c r="C116158">
        <f t="shared" si="4269"/>
        <v>242.63042774745679</v>
      </c>
      <c r="D116158">
        <f t="shared" si="4270"/>
        <v>4.4962138321847256</v>
      </c>
    </row>
    <row r="116159" spans="1:4" x14ac:dyDescent="0.45">
      <c r="A116159">
        <v>116987</v>
      </c>
      <c r="B116159">
        <v>240.51</v>
      </c>
      <c r="C116159">
        <f t="shared" si="4269"/>
        <v>242.63077653560052</v>
      </c>
      <c r="D116159">
        <f t="shared" si="4270"/>
        <v>4.4976931139537726</v>
      </c>
    </row>
    <row r="116160" spans="1:4" x14ac:dyDescent="0.45">
      <c r="A116160">
        <v>116988</v>
      </c>
      <c r="B116160">
        <v>240.51</v>
      </c>
      <c r="C116160">
        <f t="shared" si="4269"/>
        <v>242.63112531857396</v>
      </c>
      <c r="D116160">
        <f t="shared" si="4270"/>
        <v>4.4991726170955406</v>
      </c>
    </row>
    <row r="116161" spans="1:4" x14ac:dyDescent="0.45">
      <c r="A116161">
        <v>116989</v>
      </c>
      <c r="B116161">
        <v>240.51</v>
      </c>
      <c r="C116161">
        <f t="shared" si="4269"/>
        <v>242.63147409637722</v>
      </c>
      <c r="D116161">
        <f t="shared" si="4270"/>
        <v>4.5006523415995723</v>
      </c>
    </row>
    <row r="116162" spans="1:4" x14ac:dyDescent="0.45">
      <c r="A116162">
        <v>116990</v>
      </c>
      <c r="B116162">
        <v>240.51</v>
      </c>
      <c r="C116162">
        <f t="shared" si="4269"/>
        <v>242.63182286901031</v>
      </c>
      <c r="D116162">
        <f t="shared" si="4270"/>
        <v>4.5021322874551686</v>
      </c>
    </row>
    <row r="116163" spans="1:4" x14ac:dyDescent="0.45">
      <c r="A116163">
        <v>116991</v>
      </c>
      <c r="B116163">
        <v>240.51</v>
      </c>
      <c r="C116163">
        <f t="shared" si="4269"/>
        <v>242.63217163647337</v>
      </c>
      <c r="D116163">
        <f t="shared" si="4270"/>
        <v>4.5036124546521137</v>
      </c>
    </row>
    <row r="116164" spans="1:4" x14ac:dyDescent="0.45">
      <c r="A116164">
        <v>116992</v>
      </c>
      <c r="B116164">
        <v>240.51</v>
      </c>
      <c r="C116164">
        <f t="shared" ref="C116164:C116227" si="4271">$H$4 - $I$4*EXP(-A116164/$J$4)</f>
        <v>242.63252039876645</v>
      </c>
      <c r="D116164">
        <f t="shared" ref="D116164:D116227" si="4272">(B116164-C116164)^2</f>
        <v>4.5050928431797077</v>
      </c>
    </row>
    <row r="116165" spans="1:4" x14ac:dyDescent="0.45">
      <c r="A116165">
        <v>116993</v>
      </c>
      <c r="B116165">
        <v>240.51</v>
      </c>
      <c r="C116165">
        <f t="shared" si="4271"/>
        <v>242.63286915588958</v>
      </c>
      <c r="D116165">
        <f t="shared" si="4272"/>
        <v>4.506573453027376</v>
      </c>
    </row>
    <row r="116166" spans="1:4" x14ac:dyDescent="0.45">
      <c r="A116166">
        <v>116994</v>
      </c>
      <c r="B116166">
        <v>240.51</v>
      </c>
      <c r="C116166">
        <f t="shared" si="4271"/>
        <v>242.63321790784295</v>
      </c>
      <c r="D116166">
        <f t="shared" si="4272"/>
        <v>4.5080542841850226</v>
      </c>
    </row>
    <row r="116167" spans="1:4" x14ac:dyDescent="0.45">
      <c r="A116167">
        <v>116995</v>
      </c>
      <c r="B116167">
        <v>240.51</v>
      </c>
      <c r="C116167">
        <f t="shared" si="4271"/>
        <v>242.63356665462652</v>
      </c>
      <c r="D116167">
        <f t="shared" si="4272"/>
        <v>4.5095353366417088</v>
      </c>
    </row>
    <row r="116168" spans="1:4" x14ac:dyDescent="0.45">
      <c r="A116168">
        <v>116996</v>
      </c>
      <c r="B116168">
        <v>240.51</v>
      </c>
      <c r="C116168">
        <f t="shared" si="4271"/>
        <v>242.63391539624041</v>
      </c>
      <c r="D116168">
        <f t="shared" si="4272"/>
        <v>4.5110166103871014</v>
      </c>
    </row>
    <row r="116169" spans="1:4" x14ac:dyDescent="0.45">
      <c r="A116169">
        <v>116997</v>
      </c>
      <c r="B116169">
        <v>240.51</v>
      </c>
      <c r="C116169">
        <f t="shared" si="4271"/>
        <v>242.63426413268473</v>
      </c>
      <c r="D116169">
        <f t="shared" si="4272"/>
        <v>4.5124981054108648</v>
      </c>
    </row>
    <row r="116170" spans="1:4" x14ac:dyDescent="0.45">
      <c r="A116170">
        <v>116998</v>
      </c>
      <c r="B116170">
        <v>240.51</v>
      </c>
      <c r="C116170">
        <f t="shared" si="4271"/>
        <v>242.63461286395955</v>
      </c>
      <c r="D116170">
        <f t="shared" si="4272"/>
        <v>4.5139798217024243</v>
      </c>
    </row>
    <row r="116171" spans="1:4" x14ac:dyDescent="0.45">
      <c r="A116171">
        <v>116999</v>
      </c>
      <c r="B116171">
        <v>240.51</v>
      </c>
      <c r="C116171">
        <f t="shared" si="4271"/>
        <v>242.63496159006488</v>
      </c>
      <c r="D116171">
        <f t="shared" si="4272"/>
        <v>4.5154617592510835</v>
      </c>
    </row>
    <row r="116172" spans="1:4" x14ac:dyDescent="0.45">
      <c r="A116172">
        <v>117000</v>
      </c>
      <c r="B116172">
        <v>240.51</v>
      </c>
      <c r="C116172">
        <f t="shared" si="4271"/>
        <v>242.63531031100086</v>
      </c>
      <c r="D116172">
        <f t="shared" si="4272"/>
        <v>4.5169439180466311</v>
      </c>
    </row>
    <row r="116173" spans="1:4" x14ac:dyDescent="0.45">
      <c r="A116173">
        <v>117001</v>
      </c>
      <c r="B116173">
        <v>240.51</v>
      </c>
      <c r="C116173">
        <f t="shared" si="4271"/>
        <v>242.63565902676757</v>
      </c>
      <c r="D116173">
        <f t="shared" si="4272"/>
        <v>4.5184262980784915</v>
      </c>
    </row>
    <row r="116174" spans="1:4" x14ac:dyDescent="0.45">
      <c r="A116174">
        <v>117002</v>
      </c>
      <c r="B116174">
        <v>240.51</v>
      </c>
      <c r="C116174">
        <f t="shared" si="4271"/>
        <v>242.63600773736505</v>
      </c>
      <c r="D116174">
        <f t="shared" si="4272"/>
        <v>4.519908899336091</v>
      </c>
    </row>
    <row r="116175" spans="1:4" x14ac:dyDescent="0.45">
      <c r="A116175">
        <v>117003</v>
      </c>
      <c r="B116175">
        <v>240.51</v>
      </c>
      <c r="C116175">
        <f t="shared" si="4271"/>
        <v>242.63635644279339</v>
      </c>
      <c r="D116175">
        <f t="shared" si="4272"/>
        <v>4.5213917218089774</v>
      </c>
    </row>
    <row r="116176" spans="1:4" x14ac:dyDescent="0.45">
      <c r="A116176">
        <v>117004</v>
      </c>
      <c r="B116176">
        <v>240.51</v>
      </c>
      <c r="C116176">
        <f t="shared" si="4271"/>
        <v>242.63670514305267</v>
      </c>
      <c r="D116176">
        <f t="shared" si="4272"/>
        <v>4.5228747654866988</v>
      </c>
    </row>
    <row r="116177" spans="1:4" x14ac:dyDescent="0.45">
      <c r="A116177">
        <v>117005</v>
      </c>
      <c r="B116177">
        <v>240.51</v>
      </c>
      <c r="C116177">
        <f t="shared" si="4271"/>
        <v>242.63705383814295</v>
      </c>
      <c r="D116177">
        <f t="shared" si="4272"/>
        <v>4.5243580303586803</v>
      </c>
    </row>
    <row r="116178" spans="1:4" x14ac:dyDescent="0.45">
      <c r="A116178">
        <v>117006</v>
      </c>
      <c r="B116178">
        <v>240.51</v>
      </c>
      <c r="C116178">
        <f t="shared" si="4271"/>
        <v>242.63740252806434</v>
      </c>
      <c r="D116178">
        <f t="shared" si="4272"/>
        <v>4.5258415164145935</v>
      </c>
    </row>
    <row r="116179" spans="1:4" x14ac:dyDescent="0.45">
      <c r="A116179">
        <v>117007</v>
      </c>
      <c r="B116179">
        <v>240.51</v>
      </c>
      <c r="C116179">
        <f t="shared" si="4271"/>
        <v>242.63775121281688</v>
      </c>
      <c r="D116179">
        <f t="shared" si="4272"/>
        <v>4.5273252236437438</v>
      </c>
    </row>
    <row r="116180" spans="1:4" x14ac:dyDescent="0.45">
      <c r="A116180">
        <v>117008</v>
      </c>
      <c r="B116180">
        <v>240.51</v>
      </c>
      <c r="C116180">
        <f t="shared" si="4271"/>
        <v>242.63809989240067</v>
      </c>
      <c r="D116180">
        <f t="shared" si="4272"/>
        <v>4.5288091520358016</v>
      </c>
    </row>
    <row r="116181" spans="1:4" x14ac:dyDescent="0.45">
      <c r="A116181">
        <v>117009</v>
      </c>
      <c r="B116181">
        <v>240.51</v>
      </c>
      <c r="C116181">
        <f t="shared" si="4271"/>
        <v>242.63844856681581</v>
      </c>
      <c r="D116181">
        <f t="shared" si="4272"/>
        <v>4.5302933015803166</v>
      </c>
    </row>
    <row r="116182" spans="1:4" x14ac:dyDescent="0.45">
      <c r="A116182">
        <v>117010</v>
      </c>
      <c r="B116182">
        <v>240.51</v>
      </c>
      <c r="C116182">
        <f t="shared" si="4271"/>
        <v>242.63879723606232</v>
      </c>
      <c r="D116182">
        <f t="shared" si="4272"/>
        <v>4.531777672266597</v>
      </c>
    </row>
    <row r="116183" spans="1:4" x14ac:dyDescent="0.45">
      <c r="A116183">
        <v>117011</v>
      </c>
      <c r="B116183">
        <v>240.51</v>
      </c>
      <c r="C116183">
        <f t="shared" si="4271"/>
        <v>242.63914590014033</v>
      </c>
      <c r="D116183">
        <f t="shared" si="4272"/>
        <v>4.5332622640844349</v>
      </c>
    </row>
    <row r="116184" spans="1:4" x14ac:dyDescent="0.45">
      <c r="A116184">
        <v>117012</v>
      </c>
      <c r="B116184">
        <v>240.51</v>
      </c>
      <c r="C116184">
        <f t="shared" si="4271"/>
        <v>242.63949455904987</v>
      </c>
      <c r="D116184">
        <f t="shared" si="4272"/>
        <v>4.5347470770230176</v>
      </c>
    </row>
    <row r="116185" spans="1:4" x14ac:dyDescent="0.45">
      <c r="A116185">
        <v>117013</v>
      </c>
      <c r="B116185">
        <v>240.51</v>
      </c>
      <c r="C116185">
        <f t="shared" si="4271"/>
        <v>242.63984321279105</v>
      </c>
      <c r="D116185">
        <f t="shared" si="4272"/>
        <v>4.5362321110721391</v>
      </c>
    </row>
    <row r="116186" spans="1:4" x14ac:dyDescent="0.45">
      <c r="A116186">
        <v>117014</v>
      </c>
      <c r="B116186">
        <v>240.51</v>
      </c>
      <c r="C116186">
        <f t="shared" si="4271"/>
        <v>242.64019186136392</v>
      </c>
      <c r="D116186">
        <f t="shared" si="4272"/>
        <v>4.5377173662211074</v>
      </c>
    </row>
    <row r="116187" spans="1:4" x14ac:dyDescent="0.45">
      <c r="A116187">
        <v>117015</v>
      </c>
      <c r="B116187">
        <v>240.51</v>
      </c>
      <c r="C116187">
        <f t="shared" si="4271"/>
        <v>242.64054050476858</v>
      </c>
      <c r="D116187">
        <f t="shared" si="4272"/>
        <v>4.5392028424595958</v>
      </c>
    </row>
    <row r="116188" spans="1:4" x14ac:dyDescent="0.45">
      <c r="A116188">
        <v>117016</v>
      </c>
      <c r="B116188">
        <v>240.51</v>
      </c>
      <c r="C116188">
        <f t="shared" si="4271"/>
        <v>242.64088914300513</v>
      </c>
      <c r="D116188">
        <f t="shared" si="4272"/>
        <v>4.5406885397771575</v>
      </c>
    </row>
    <row r="116189" spans="1:4" x14ac:dyDescent="0.45">
      <c r="A116189">
        <v>117017</v>
      </c>
      <c r="B116189">
        <v>240.51</v>
      </c>
      <c r="C116189">
        <f t="shared" si="4271"/>
        <v>242.64123777607358</v>
      </c>
      <c r="D116189">
        <f t="shared" si="4272"/>
        <v>4.5421744581631014</v>
      </c>
    </row>
    <row r="116190" spans="1:4" x14ac:dyDescent="0.45">
      <c r="A116190">
        <v>117018</v>
      </c>
      <c r="B116190">
        <v>240.51</v>
      </c>
      <c r="C116190">
        <f t="shared" si="4271"/>
        <v>242.64158640397403</v>
      </c>
      <c r="D116190">
        <f t="shared" si="4272"/>
        <v>4.5436605976069808</v>
      </c>
    </row>
    <row r="116191" spans="1:4" x14ac:dyDescent="0.45">
      <c r="A116191">
        <v>117019</v>
      </c>
      <c r="B116191">
        <v>240.51</v>
      </c>
      <c r="C116191">
        <f t="shared" si="4271"/>
        <v>242.64193502670659</v>
      </c>
      <c r="D116191">
        <f t="shared" si="4272"/>
        <v>4.5451469580984707</v>
      </c>
    </row>
    <row r="116192" spans="1:4" x14ac:dyDescent="0.45">
      <c r="A116192">
        <v>117020</v>
      </c>
      <c r="B116192">
        <v>240.51</v>
      </c>
      <c r="C116192">
        <f t="shared" si="4271"/>
        <v>242.64228364427132</v>
      </c>
      <c r="D116192">
        <f t="shared" si="4272"/>
        <v>4.5466335396270035</v>
      </c>
    </row>
    <row r="116193" spans="1:4" x14ac:dyDescent="0.45">
      <c r="A116193">
        <v>117021</v>
      </c>
      <c r="B116193">
        <v>240.51</v>
      </c>
      <c r="C116193">
        <f t="shared" si="4271"/>
        <v>242.64263225666829</v>
      </c>
      <c r="D116193">
        <f t="shared" si="4272"/>
        <v>4.5481203421821332</v>
      </c>
    </row>
    <row r="116194" spans="1:4" x14ac:dyDescent="0.45">
      <c r="A116194">
        <v>117022</v>
      </c>
      <c r="B116194">
        <v>240.51</v>
      </c>
      <c r="C116194">
        <f t="shared" si="4271"/>
        <v>242.64298086389755</v>
      </c>
      <c r="D116194">
        <f t="shared" si="4272"/>
        <v>4.5496073657531717</v>
      </c>
    </row>
    <row r="116195" spans="1:4" x14ac:dyDescent="0.45">
      <c r="A116195">
        <v>117023</v>
      </c>
      <c r="B116195">
        <v>240.51</v>
      </c>
      <c r="C116195">
        <f t="shared" si="4271"/>
        <v>242.64332946595925</v>
      </c>
      <c r="D116195">
        <f t="shared" si="4272"/>
        <v>4.551094610330038</v>
      </c>
    </row>
    <row r="116196" spans="1:4" x14ac:dyDescent="0.45">
      <c r="A116196">
        <v>117024</v>
      </c>
      <c r="B116196">
        <v>240.51</v>
      </c>
      <c r="C116196">
        <f t="shared" si="4271"/>
        <v>242.64367806285338</v>
      </c>
      <c r="D116196">
        <f t="shared" si="4272"/>
        <v>4.5525820759018014</v>
      </c>
    </row>
    <row r="116197" spans="1:4" x14ac:dyDescent="0.45">
      <c r="A116197">
        <v>117025</v>
      </c>
      <c r="B116197">
        <v>240.51</v>
      </c>
      <c r="C116197">
        <f t="shared" si="4271"/>
        <v>242.64402665458007</v>
      </c>
      <c r="D116197">
        <f t="shared" si="4272"/>
        <v>4.5540697624582611</v>
      </c>
    </row>
    <row r="116198" spans="1:4" x14ac:dyDescent="0.45">
      <c r="A116198">
        <v>117026</v>
      </c>
      <c r="B116198">
        <v>240.51</v>
      </c>
      <c r="C116198">
        <f t="shared" si="4271"/>
        <v>242.64437524113941</v>
      </c>
      <c r="D116198">
        <f t="shared" si="4272"/>
        <v>4.5555576699889722</v>
      </c>
    </row>
    <row r="116199" spans="1:4" x14ac:dyDescent="0.45">
      <c r="A116199">
        <v>117027</v>
      </c>
      <c r="B116199">
        <v>240.51</v>
      </c>
      <c r="C116199">
        <f t="shared" si="4271"/>
        <v>242.64472382253143</v>
      </c>
      <c r="D116199">
        <f t="shared" si="4272"/>
        <v>4.5570457984832489</v>
      </c>
    </row>
    <row r="116200" spans="1:4" x14ac:dyDescent="0.45">
      <c r="A116200">
        <v>117028</v>
      </c>
      <c r="B116200">
        <v>240.51</v>
      </c>
      <c r="C116200">
        <f t="shared" si="4271"/>
        <v>242.64507239875621</v>
      </c>
      <c r="D116200">
        <f t="shared" si="4272"/>
        <v>4.5585341479306472</v>
      </c>
    </row>
    <row r="116201" spans="1:4" x14ac:dyDescent="0.45">
      <c r="A116201">
        <v>117029</v>
      </c>
      <c r="B116201">
        <v>240.51</v>
      </c>
      <c r="C116201">
        <f t="shared" si="4271"/>
        <v>242.64542096981387</v>
      </c>
      <c r="D116201">
        <f t="shared" si="4272"/>
        <v>4.5600227183208473</v>
      </c>
    </row>
    <row r="116202" spans="1:4" x14ac:dyDescent="0.45">
      <c r="A116202">
        <v>117030</v>
      </c>
      <c r="B116202">
        <v>240.51</v>
      </c>
      <c r="C116202">
        <f t="shared" si="4271"/>
        <v>242.64576953570446</v>
      </c>
      <c r="D116202">
        <f t="shared" si="4272"/>
        <v>4.5615115096432834</v>
      </c>
    </row>
    <row r="116203" spans="1:4" x14ac:dyDescent="0.45">
      <c r="A116203">
        <v>117031</v>
      </c>
      <c r="B116203">
        <v>240.51</v>
      </c>
      <c r="C116203">
        <f t="shared" si="4271"/>
        <v>242.64611809642804</v>
      </c>
      <c r="D116203">
        <f t="shared" si="4272"/>
        <v>4.5630005218873926</v>
      </c>
    </row>
    <row r="116204" spans="1:4" x14ac:dyDescent="0.45">
      <c r="A116204">
        <v>117032</v>
      </c>
      <c r="B116204">
        <v>240.51</v>
      </c>
      <c r="C116204">
        <f t="shared" si="4271"/>
        <v>242.64646665198472</v>
      </c>
      <c r="D116204">
        <f t="shared" si="4272"/>
        <v>4.5644897550428558</v>
      </c>
    </row>
    <row r="116205" spans="1:4" x14ac:dyDescent="0.45">
      <c r="A116205">
        <v>117033</v>
      </c>
      <c r="B116205">
        <v>240.51</v>
      </c>
      <c r="C116205">
        <f t="shared" si="4271"/>
        <v>242.64681520237457</v>
      </c>
      <c r="D116205">
        <f t="shared" si="4272"/>
        <v>4.5659792090991083</v>
      </c>
    </row>
    <row r="116206" spans="1:4" x14ac:dyDescent="0.45">
      <c r="A116206">
        <v>117034</v>
      </c>
      <c r="B116206">
        <v>240.51</v>
      </c>
      <c r="C116206">
        <f t="shared" si="4271"/>
        <v>242.64716374759763</v>
      </c>
      <c r="D116206">
        <f t="shared" si="4272"/>
        <v>4.5674688840455886</v>
      </c>
    </row>
    <row r="116207" spans="1:4" x14ac:dyDescent="0.45">
      <c r="A116207">
        <v>117035</v>
      </c>
      <c r="B116207">
        <v>240.51</v>
      </c>
      <c r="C116207">
        <f t="shared" si="4271"/>
        <v>242.64751228765402</v>
      </c>
      <c r="D116207">
        <f t="shared" si="4272"/>
        <v>4.568958779871978</v>
      </c>
    </row>
    <row r="116208" spans="1:4" x14ac:dyDescent="0.45">
      <c r="A116208">
        <v>117036</v>
      </c>
      <c r="B116208">
        <v>240.51</v>
      </c>
      <c r="C116208">
        <f t="shared" si="4271"/>
        <v>242.64786082254381</v>
      </c>
      <c r="D116208">
        <f t="shared" si="4272"/>
        <v>4.5704488965677141</v>
      </c>
    </row>
    <row r="116209" spans="1:4" x14ac:dyDescent="0.45">
      <c r="A116209">
        <v>117037</v>
      </c>
      <c r="B116209">
        <v>240.51</v>
      </c>
      <c r="C116209">
        <f t="shared" si="4271"/>
        <v>242.64820935226703</v>
      </c>
      <c r="D116209">
        <f t="shared" si="4272"/>
        <v>4.5719392341222358</v>
      </c>
    </row>
    <row r="116210" spans="1:4" x14ac:dyDescent="0.45">
      <c r="A116210">
        <v>117038</v>
      </c>
      <c r="B116210">
        <v>240.51</v>
      </c>
      <c r="C116210">
        <f t="shared" si="4271"/>
        <v>242.64855787682382</v>
      </c>
      <c r="D116210">
        <f t="shared" si="4272"/>
        <v>4.573429792525225</v>
      </c>
    </row>
    <row r="116211" spans="1:4" x14ac:dyDescent="0.45">
      <c r="A116211">
        <v>117039</v>
      </c>
      <c r="B116211">
        <v>240.51</v>
      </c>
      <c r="C116211">
        <f t="shared" si="4271"/>
        <v>242.64890639621424</v>
      </c>
      <c r="D116211">
        <f t="shared" si="4272"/>
        <v>4.5749205717662429</v>
      </c>
    </row>
    <row r="116212" spans="1:4" x14ac:dyDescent="0.45">
      <c r="A116212">
        <v>117040</v>
      </c>
      <c r="B116212">
        <v>240.51</v>
      </c>
      <c r="C116212">
        <f t="shared" si="4271"/>
        <v>242.64925491043834</v>
      </c>
      <c r="D116212">
        <f t="shared" si="4272"/>
        <v>4.5764115718346075</v>
      </c>
    </row>
    <row r="116213" spans="1:4" x14ac:dyDescent="0.45">
      <c r="A116213">
        <v>117041</v>
      </c>
      <c r="B116213">
        <v>240.51</v>
      </c>
      <c r="C116213">
        <f t="shared" si="4271"/>
        <v>242.6496034194962</v>
      </c>
      <c r="D116213">
        <f t="shared" si="4272"/>
        <v>4.5779027927198799</v>
      </c>
    </row>
    <row r="116214" spans="1:4" x14ac:dyDescent="0.45">
      <c r="A116214">
        <v>117042</v>
      </c>
      <c r="B116214">
        <v>240.51</v>
      </c>
      <c r="C116214">
        <f t="shared" si="4271"/>
        <v>242.64995192338793</v>
      </c>
      <c r="D116214">
        <f t="shared" si="4272"/>
        <v>4.5793942344117449</v>
      </c>
    </row>
    <row r="116215" spans="1:4" x14ac:dyDescent="0.45">
      <c r="A116215">
        <v>117043</v>
      </c>
      <c r="B116215">
        <v>240.51</v>
      </c>
      <c r="C116215">
        <f t="shared" si="4271"/>
        <v>242.65030042211359</v>
      </c>
      <c r="D116215">
        <f t="shared" si="4272"/>
        <v>4.5808858968996429</v>
      </c>
    </row>
    <row r="116216" spans="1:4" x14ac:dyDescent="0.45">
      <c r="A116216">
        <v>117044</v>
      </c>
      <c r="B116216">
        <v>240.51</v>
      </c>
      <c r="C116216">
        <f t="shared" si="4271"/>
        <v>242.65064891567326</v>
      </c>
      <c r="D116216">
        <f t="shared" si="4272"/>
        <v>4.582377780173136</v>
      </c>
    </row>
    <row r="116217" spans="1:4" x14ac:dyDescent="0.45">
      <c r="A116217">
        <v>117045</v>
      </c>
      <c r="B116217">
        <v>240.51</v>
      </c>
      <c r="C116217">
        <f t="shared" si="4271"/>
        <v>242.650997404067</v>
      </c>
      <c r="D116217">
        <f t="shared" si="4272"/>
        <v>4.5838698842216665</v>
      </c>
    </row>
    <row r="116218" spans="1:4" x14ac:dyDescent="0.45">
      <c r="A116218">
        <v>117046</v>
      </c>
      <c r="B116218">
        <v>240.51</v>
      </c>
      <c r="C116218">
        <f t="shared" si="4271"/>
        <v>242.65134588729489</v>
      </c>
      <c r="D116218">
        <f t="shared" si="4272"/>
        <v>4.5853622090347983</v>
      </c>
    </row>
    <row r="116219" spans="1:4" x14ac:dyDescent="0.45">
      <c r="A116219">
        <v>117047</v>
      </c>
      <c r="B116219">
        <v>240.51</v>
      </c>
      <c r="C116219">
        <f t="shared" si="4271"/>
        <v>242.651694365357</v>
      </c>
      <c r="D116219">
        <f t="shared" si="4272"/>
        <v>4.5868547546019727</v>
      </c>
    </row>
    <row r="116220" spans="1:4" x14ac:dyDescent="0.45">
      <c r="A116220">
        <v>117048</v>
      </c>
      <c r="B116220">
        <v>240.51</v>
      </c>
      <c r="C116220">
        <f t="shared" si="4271"/>
        <v>242.65204283825344</v>
      </c>
      <c r="D116220">
        <f t="shared" si="4272"/>
        <v>4.5883475209128761</v>
      </c>
    </row>
    <row r="116221" spans="1:4" x14ac:dyDescent="0.45">
      <c r="A116221">
        <v>117049</v>
      </c>
      <c r="B116221">
        <v>240.51</v>
      </c>
      <c r="C116221">
        <f t="shared" si="4271"/>
        <v>242.65239130598428</v>
      </c>
      <c r="D116221">
        <f t="shared" si="4272"/>
        <v>4.5898405079570725</v>
      </c>
    </row>
    <row r="116222" spans="1:4" x14ac:dyDescent="0.45">
      <c r="A116222">
        <v>117050</v>
      </c>
      <c r="B116222">
        <v>240.51</v>
      </c>
      <c r="C116222">
        <f t="shared" si="4271"/>
        <v>242.65273976854957</v>
      </c>
      <c r="D116222">
        <f t="shared" si="4272"/>
        <v>4.5913337157238852</v>
      </c>
    </row>
    <row r="116223" spans="1:4" x14ac:dyDescent="0.45">
      <c r="A116223">
        <v>117051</v>
      </c>
      <c r="B116223">
        <v>240.51</v>
      </c>
      <c r="C116223">
        <f t="shared" si="4271"/>
        <v>242.65308822594938</v>
      </c>
      <c r="D116223">
        <f t="shared" si="4272"/>
        <v>4.5928271442028787</v>
      </c>
    </row>
    <row r="116224" spans="1:4" x14ac:dyDescent="0.45">
      <c r="A116224">
        <v>117052</v>
      </c>
      <c r="B116224">
        <v>240.51</v>
      </c>
      <c r="C116224">
        <f t="shared" si="4271"/>
        <v>242.65343667818382</v>
      </c>
      <c r="D116224">
        <f t="shared" si="4272"/>
        <v>4.5943207933837407</v>
      </c>
    </row>
    <row r="116225" spans="1:4" x14ac:dyDescent="0.45">
      <c r="A116225">
        <v>117053</v>
      </c>
      <c r="B116225">
        <v>240.51</v>
      </c>
      <c r="C116225">
        <f t="shared" si="4271"/>
        <v>242.65378512525294</v>
      </c>
      <c r="D116225">
        <f t="shared" si="4272"/>
        <v>4.5958146632557932</v>
      </c>
    </row>
    <row r="116226" spans="1:4" x14ac:dyDescent="0.45">
      <c r="A116226">
        <v>117054</v>
      </c>
      <c r="B116226">
        <v>240.51</v>
      </c>
      <c r="C116226">
        <f t="shared" si="4271"/>
        <v>242.65413356715683</v>
      </c>
      <c r="D116226">
        <f t="shared" si="4272"/>
        <v>4.5973087538087256</v>
      </c>
    </row>
    <row r="116227" spans="1:4" x14ac:dyDescent="0.45">
      <c r="A116227">
        <v>117055</v>
      </c>
      <c r="B116227">
        <v>240.51</v>
      </c>
      <c r="C116227">
        <f t="shared" si="4271"/>
        <v>242.65448200389559</v>
      </c>
      <c r="D116227">
        <f t="shared" si="4272"/>
        <v>4.5988030650321043</v>
      </c>
    </row>
    <row r="116228" spans="1:4" x14ac:dyDescent="0.45">
      <c r="A116228">
        <v>117056</v>
      </c>
      <c r="B116228">
        <v>240.51</v>
      </c>
      <c r="C116228">
        <f t="shared" ref="C116228:C116291" si="4273">$H$4 - $I$4*EXP(-A116228/$J$4)</f>
        <v>242.65483043546925</v>
      </c>
      <c r="D116228">
        <f t="shared" ref="D116228:D116291" si="4274">(B116228-C116228)^2</f>
        <v>4.6002975969152535</v>
      </c>
    </row>
    <row r="116229" spans="1:4" x14ac:dyDescent="0.45">
      <c r="A116229">
        <v>117057</v>
      </c>
      <c r="B116229">
        <v>240.51</v>
      </c>
      <c r="C116229">
        <f t="shared" si="4273"/>
        <v>242.65517886187791</v>
      </c>
      <c r="D116229">
        <f t="shared" si="4274"/>
        <v>4.6017923494478623</v>
      </c>
    </row>
    <row r="116230" spans="1:4" x14ac:dyDescent="0.45">
      <c r="A116230">
        <v>117058</v>
      </c>
      <c r="B116230">
        <v>240.51</v>
      </c>
      <c r="C116230">
        <f t="shared" si="4273"/>
        <v>242.65552728312167</v>
      </c>
      <c r="D116230">
        <f t="shared" si="4274"/>
        <v>4.603287322619499</v>
      </c>
    </row>
    <row r="116231" spans="1:4" x14ac:dyDescent="0.45">
      <c r="A116231">
        <v>117059</v>
      </c>
      <c r="B116231">
        <v>240.51</v>
      </c>
      <c r="C116231">
        <f t="shared" si="4273"/>
        <v>242.65587569920055</v>
      </c>
      <c r="D116231">
        <f t="shared" si="4274"/>
        <v>4.6047825164194878</v>
      </c>
    </row>
    <row r="116232" spans="1:4" x14ac:dyDescent="0.45">
      <c r="A116232">
        <v>117060</v>
      </c>
      <c r="B116232">
        <v>240.51</v>
      </c>
      <c r="C116232">
        <f t="shared" si="4273"/>
        <v>242.65622411011466</v>
      </c>
      <c r="D116232">
        <f t="shared" si="4274"/>
        <v>4.6062779308375204</v>
      </c>
    </row>
    <row r="116233" spans="1:4" x14ac:dyDescent="0.45">
      <c r="A116233">
        <v>117061</v>
      </c>
      <c r="B116233">
        <v>240.51</v>
      </c>
      <c r="C116233">
        <f t="shared" si="4273"/>
        <v>242.6565725158641</v>
      </c>
      <c r="D116233">
        <f t="shared" si="4274"/>
        <v>4.6077735658631651</v>
      </c>
    </row>
    <row r="116234" spans="1:4" x14ac:dyDescent="0.45">
      <c r="A116234">
        <v>117062</v>
      </c>
      <c r="B116234">
        <v>240.51</v>
      </c>
      <c r="C116234">
        <f t="shared" si="4273"/>
        <v>242.65692091644888</v>
      </c>
      <c r="D116234">
        <f t="shared" si="4274"/>
        <v>4.6092694214857488</v>
      </c>
    </row>
    <row r="116235" spans="1:4" x14ac:dyDescent="0.45">
      <c r="A116235">
        <v>117063</v>
      </c>
      <c r="B116235">
        <v>240.51</v>
      </c>
      <c r="C116235">
        <f t="shared" si="4273"/>
        <v>242.65726931186916</v>
      </c>
      <c r="D116235">
        <f t="shared" si="4274"/>
        <v>4.610765497695084</v>
      </c>
    </row>
    <row r="116236" spans="1:4" x14ac:dyDescent="0.45">
      <c r="A116236">
        <v>117064</v>
      </c>
      <c r="B116236">
        <v>240.51</v>
      </c>
      <c r="C116236">
        <f t="shared" si="4273"/>
        <v>242.65761770212495</v>
      </c>
      <c r="D116236">
        <f t="shared" si="4274"/>
        <v>4.6122617944804984</v>
      </c>
    </row>
    <row r="116237" spans="1:4" x14ac:dyDescent="0.45">
      <c r="A116237">
        <v>117065</v>
      </c>
      <c r="B116237">
        <v>240.51</v>
      </c>
      <c r="C116237">
        <f t="shared" si="4273"/>
        <v>242.65796608721638</v>
      </c>
      <c r="D116237">
        <f t="shared" si="4274"/>
        <v>4.6137583118316838</v>
      </c>
    </row>
    <row r="116238" spans="1:4" x14ac:dyDescent="0.45">
      <c r="A116238">
        <v>117066</v>
      </c>
      <c r="B116238">
        <v>240.51</v>
      </c>
      <c r="C116238">
        <f t="shared" si="4273"/>
        <v>242.65831446714347</v>
      </c>
      <c r="D116238">
        <f t="shared" si="4274"/>
        <v>4.6152550497379687</v>
      </c>
    </row>
    <row r="116239" spans="1:4" x14ac:dyDescent="0.45">
      <c r="A116239">
        <v>117067</v>
      </c>
      <c r="B116239">
        <v>240.51</v>
      </c>
      <c r="C116239">
        <f t="shared" si="4273"/>
        <v>242.65866284190633</v>
      </c>
      <c r="D116239">
        <f t="shared" si="4274"/>
        <v>4.616752008189045</v>
      </c>
    </row>
    <row r="116240" spans="1:4" x14ac:dyDescent="0.45">
      <c r="A116240">
        <v>117068</v>
      </c>
      <c r="B116240">
        <v>240.51</v>
      </c>
      <c r="C116240">
        <f t="shared" si="4273"/>
        <v>242.65901121150503</v>
      </c>
      <c r="D116240">
        <f t="shared" si="4274"/>
        <v>4.6182491871743636</v>
      </c>
    </row>
    <row r="116241" spans="1:4" x14ac:dyDescent="0.45">
      <c r="A116241">
        <v>117069</v>
      </c>
      <c r="B116241">
        <v>240.51</v>
      </c>
      <c r="C116241">
        <f t="shared" si="4273"/>
        <v>242.65935957593965</v>
      </c>
      <c r="D116241">
        <f t="shared" si="4274"/>
        <v>4.6197465866834957</v>
      </c>
    </row>
    <row r="116242" spans="1:4" x14ac:dyDescent="0.45">
      <c r="A116242">
        <v>117070</v>
      </c>
      <c r="B116242">
        <v>240.51</v>
      </c>
      <c r="C116242">
        <f t="shared" si="4273"/>
        <v>242.65970793521026</v>
      </c>
      <c r="D116242">
        <f t="shared" si="4274"/>
        <v>4.6212442067060158</v>
      </c>
    </row>
    <row r="116243" spans="1:4" x14ac:dyDescent="0.45">
      <c r="A116243">
        <v>117071</v>
      </c>
      <c r="B116243">
        <v>240.51</v>
      </c>
      <c r="C116243">
        <f t="shared" si="4273"/>
        <v>242.66005628931694</v>
      </c>
      <c r="D116243">
        <f t="shared" si="4274"/>
        <v>4.6227420472313732</v>
      </c>
    </row>
    <row r="116244" spans="1:4" x14ac:dyDescent="0.45">
      <c r="A116244">
        <v>117072</v>
      </c>
      <c r="B116244">
        <v>240.51</v>
      </c>
      <c r="C116244">
        <f t="shared" si="4273"/>
        <v>242.66040463825976</v>
      </c>
      <c r="D116244">
        <f t="shared" si="4274"/>
        <v>4.6242401082491416</v>
      </c>
    </row>
    <row r="116245" spans="1:4" x14ac:dyDescent="0.45">
      <c r="A116245">
        <v>117073</v>
      </c>
      <c r="B116245">
        <v>240.51</v>
      </c>
      <c r="C116245">
        <f t="shared" si="4273"/>
        <v>242.66075298203884</v>
      </c>
      <c r="D116245">
        <f t="shared" si="4274"/>
        <v>4.6257383897490172</v>
      </c>
    </row>
    <row r="116246" spans="1:4" x14ac:dyDescent="0.45">
      <c r="A116246">
        <v>117074</v>
      </c>
      <c r="B116246">
        <v>240.51</v>
      </c>
      <c r="C116246">
        <f t="shared" si="4273"/>
        <v>242.66110132065418</v>
      </c>
      <c r="D116246">
        <f t="shared" si="4274"/>
        <v>4.6272368917202078</v>
      </c>
    </row>
    <row r="116247" spans="1:4" x14ac:dyDescent="0.45">
      <c r="A116247">
        <v>117075</v>
      </c>
      <c r="B116247">
        <v>240.51</v>
      </c>
      <c r="C116247">
        <f t="shared" si="4273"/>
        <v>242.66144965410592</v>
      </c>
      <c r="D116247">
        <f t="shared" si="4274"/>
        <v>4.6287356141525331</v>
      </c>
    </row>
    <row r="116248" spans="1:4" x14ac:dyDescent="0.45">
      <c r="A116248">
        <v>117076</v>
      </c>
      <c r="B116248">
        <v>240.51</v>
      </c>
      <c r="C116248">
        <f t="shared" si="4273"/>
        <v>242.66179798239409</v>
      </c>
      <c r="D116248">
        <f t="shared" si="4274"/>
        <v>4.6302345570353216</v>
      </c>
    </row>
    <row r="116249" spans="1:4" x14ac:dyDescent="0.45">
      <c r="A116249">
        <v>117077</v>
      </c>
      <c r="B116249">
        <v>240.51</v>
      </c>
      <c r="C116249">
        <f t="shared" si="4273"/>
        <v>242.6621463055188</v>
      </c>
      <c r="D116249">
        <f t="shared" si="4274"/>
        <v>4.6317337203582722</v>
      </c>
    </row>
    <row r="116250" spans="1:4" x14ac:dyDescent="0.45">
      <c r="A116250">
        <v>117078</v>
      </c>
      <c r="B116250">
        <v>240.51</v>
      </c>
      <c r="C116250">
        <f t="shared" si="4273"/>
        <v>242.66249462348011</v>
      </c>
      <c r="D116250">
        <f t="shared" si="4274"/>
        <v>4.6332331041108388</v>
      </c>
    </row>
    <row r="116251" spans="1:4" x14ac:dyDescent="0.45">
      <c r="A116251">
        <v>117079</v>
      </c>
      <c r="B116251">
        <v>240.51</v>
      </c>
      <c r="C116251">
        <f t="shared" si="4273"/>
        <v>242.66284293627811</v>
      </c>
      <c r="D116251">
        <f t="shared" si="4274"/>
        <v>4.6347327082825958</v>
      </c>
    </row>
    <row r="116252" spans="1:4" x14ac:dyDescent="0.45">
      <c r="A116252">
        <v>117080</v>
      </c>
      <c r="B116252">
        <v>240.51</v>
      </c>
      <c r="C116252">
        <f t="shared" si="4273"/>
        <v>242.66319124391288</v>
      </c>
      <c r="D116252">
        <f t="shared" si="4274"/>
        <v>4.6362325328631213</v>
      </c>
    </row>
    <row r="116253" spans="1:4" x14ac:dyDescent="0.45">
      <c r="A116253">
        <v>117081</v>
      </c>
      <c r="B116253">
        <v>240.51</v>
      </c>
      <c r="C116253">
        <f t="shared" si="4273"/>
        <v>242.66353954638447</v>
      </c>
      <c r="D116253">
        <f t="shared" si="4274"/>
        <v>4.6377325778418692</v>
      </c>
    </row>
    <row r="116254" spans="1:4" x14ac:dyDescent="0.45">
      <c r="A116254">
        <v>117082</v>
      </c>
      <c r="B116254">
        <v>240.51</v>
      </c>
      <c r="C116254">
        <f t="shared" si="4273"/>
        <v>242.66388784369298</v>
      </c>
      <c r="D116254">
        <f t="shared" si="4274"/>
        <v>4.6392328432084158</v>
      </c>
    </row>
    <row r="116255" spans="1:4" x14ac:dyDescent="0.45">
      <c r="A116255">
        <v>117083</v>
      </c>
      <c r="B116255">
        <v>240.51</v>
      </c>
      <c r="C116255">
        <f t="shared" si="4273"/>
        <v>242.66423613583848</v>
      </c>
      <c r="D116255">
        <f t="shared" si="4274"/>
        <v>4.6407333289523409</v>
      </c>
    </row>
    <row r="116256" spans="1:4" x14ac:dyDescent="0.45">
      <c r="A116256">
        <v>117084</v>
      </c>
      <c r="B116256">
        <v>240.51</v>
      </c>
      <c r="C116256">
        <f t="shared" si="4273"/>
        <v>242.66458442282104</v>
      </c>
      <c r="D116256">
        <f t="shared" si="4274"/>
        <v>4.6422340350630984</v>
      </c>
    </row>
    <row r="116257" spans="1:4" x14ac:dyDescent="0.45">
      <c r="A116257">
        <v>117085</v>
      </c>
      <c r="B116257">
        <v>240.51</v>
      </c>
      <c r="C116257">
        <f t="shared" si="4273"/>
        <v>242.66493270464076</v>
      </c>
      <c r="D116257">
        <f t="shared" si="4274"/>
        <v>4.6437349615303889</v>
      </c>
    </row>
    <row r="116258" spans="1:4" x14ac:dyDescent="0.45">
      <c r="A116258">
        <v>117086</v>
      </c>
      <c r="B116258">
        <v>240.51</v>
      </c>
      <c r="C116258">
        <f t="shared" si="4273"/>
        <v>242.66528098129766</v>
      </c>
      <c r="D116258">
        <f t="shared" si="4274"/>
        <v>4.6452361083434246</v>
      </c>
    </row>
    <row r="116259" spans="1:4" x14ac:dyDescent="0.45">
      <c r="A116259">
        <v>117087</v>
      </c>
      <c r="B116259">
        <v>240.51</v>
      </c>
      <c r="C116259">
        <f t="shared" si="4273"/>
        <v>242.66562925279189</v>
      </c>
      <c r="D116259">
        <f t="shared" si="4274"/>
        <v>4.6467374754921522</v>
      </c>
    </row>
    <row r="116260" spans="1:4" x14ac:dyDescent="0.45">
      <c r="A116260">
        <v>117088</v>
      </c>
      <c r="B116260">
        <v>240.51</v>
      </c>
      <c r="C116260">
        <f t="shared" si="4273"/>
        <v>242.66597751912349</v>
      </c>
      <c r="D116260">
        <f t="shared" si="4274"/>
        <v>4.6482390629659056</v>
      </c>
    </row>
    <row r="116261" spans="1:4" x14ac:dyDescent="0.45">
      <c r="A116261">
        <v>117089</v>
      </c>
      <c r="B116261">
        <v>240.51</v>
      </c>
      <c r="C116261">
        <f t="shared" si="4273"/>
        <v>242.66632578029251</v>
      </c>
      <c r="D116261">
        <f t="shared" si="4274"/>
        <v>4.6497408707541421</v>
      </c>
    </row>
    <row r="116262" spans="1:4" x14ac:dyDescent="0.45">
      <c r="A116262">
        <v>117090</v>
      </c>
      <c r="B116262">
        <v>240.51</v>
      </c>
      <c r="C116262">
        <f t="shared" si="4273"/>
        <v>242.66667403629907</v>
      </c>
      <c r="D116262">
        <f t="shared" si="4274"/>
        <v>4.6512428988465651</v>
      </c>
    </row>
    <row r="116263" spans="1:4" x14ac:dyDescent="0.45">
      <c r="A116263">
        <v>117091</v>
      </c>
      <c r="B116263">
        <v>240.51</v>
      </c>
      <c r="C116263">
        <f t="shared" si="4273"/>
        <v>242.66702228714323</v>
      </c>
      <c r="D116263">
        <f t="shared" si="4274"/>
        <v>4.6527451472326327</v>
      </c>
    </row>
    <row r="116264" spans="1:4" x14ac:dyDescent="0.45">
      <c r="A116264">
        <v>117092</v>
      </c>
      <c r="B116264">
        <v>240.51</v>
      </c>
      <c r="C116264">
        <f t="shared" si="4273"/>
        <v>242.66737053282509</v>
      </c>
      <c r="D116264">
        <f t="shared" si="4274"/>
        <v>4.6542476159020474</v>
      </c>
    </row>
    <row r="116265" spans="1:4" x14ac:dyDescent="0.45">
      <c r="A116265">
        <v>117093</v>
      </c>
      <c r="B116265">
        <v>240.51</v>
      </c>
      <c r="C116265">
        <f t="shared" si="4273"/>
        <v>242.66771877334466</v>
      </c>
      <c r="D116265">
        <f t="shared" si="4274"/>
        <v>4.6557503048440241</v>
      </c>
    </row>
    <row r="116266" spans="1:4" x14ac:dyDescent="0.45">
      <c r="A116266">
        <v>117094</v>
      </c>
      <c r="B116266">
        <v>240.51</v>
      </c>
      <c r="C116266">
        <f t="shared" si="4273"/>
        <v>242.66806700870208</v>
      </c>
      <c r="D116266">
        <f t="shared" si="4274"/>
        <v>4.6572532140483887</v>
      </c>
    </row>
    <row r="116267" spans="1:4" x14ac:dyDescent="0.45">
      <c r="A116267">
        <v>117095</v>
      </c>
      <c r="B116267">
        <v>240.51</v>
      </c>
      <c r="C116267">
        <f t="shared" si="4273"/>
        <v>242.66841523889741</v>
      </c>
      <c r="D116267">
        <f t="shared" si="4274"/>
        <v>4.658756343504602</v>
      </c>
    </row>
    <row r="116268" spans="1:4" x14ac:dyDescent="0.45">
      <c r="A116268">
        <v>117096</v>
      </c>
      <c r="B116268">
        <v>240.51</v>
      </c>
      <c r="C116268">
        <f t="shared" si="4273"/>
        <v>242.66876346393073</v>
      </c>
      <c r="D116268">
        <f t="shared" si="4274"/>
        <v>4.6602596932022458</v>
      </c>
    </row>
    <row r="116269" spans="1:4" x14ac:dyDescent="0.45">
      <c r="A116269">
        <v>117097</v>
      </c>
      <c r="B116269">
        <v>240.51</v>
      </c>
      <c r="C116269">
        <f t="shared" si="4273"/>
        <v>242.6691116838021</v>
      </c>
      <c r="D116269">
        <f t="shared" si="4274"/>
        <v>4.6617632631307799</v>
      </c>
    </row>
    <row r="116270" spans="1:4" x14ac:dyDescent="0.45">
      <c r="A116270">
        <v>117098</v>
      </c>
      <c r="B116270">
        <v>240.51</v>
      </c>
      <c r="C116270">
        <f t="shared" si="4273"/>
        <v>242.66945989851163</v>
      </c>
      <c r="D116270">
        <f t="shared" si="4274"/>
        <v>4.6632670532799114</v>
      </c>
    </row>
    <row r="116271" spans="1:4" x14ac:dyDescent="0.45">
      <c r="A116271">
        <v>117099</v>
      </c>
      <c r="B116271">
        <v>240.51</v>
      </c>
      <c r="C116271">
        <f t="shared" si="4273"/>
        <v>242.66980810805936</v>
      </c>
      <c r="D116271">
        <f t="shared" si="4274"/>
        <v>4.6647710636389776</v>
      </c>
    </row>
    <row r="116272" spans="1:4" x14ac:dyDescent="0.45">
      <c r="A116272">
        <v>117100</v>
      </c>
      <c r="B116272">
        <v>240.51</v>
      </c>
      <c r="C116272">
        <f t="shared" si="4273"/>
        <v>242.67015631244536</v>
      </c>
      <c r="D116272">
        <f t="shared" si="4274"/>
        <v>4.6662752941975629</v>
      </c>
    </row>
    <row r="116273" spans="1:4" x14ac:dyDescent="0.45">
      <c r="A116273">
        <v>117101</v>
      </c>
      <c r="B116273">
        <v>240.51</v>
      </c>
      <c r="C116273">
        <f t="shared" si="4273"/>
        <v>242.67050451166975</v>
      </c>
      <c r="D116273">
        <f t="shared" si="4274"/>
        <v>4.6677797449453742</v>
      </c>
    </row>
    <row r="116274" spans="1:4" x14ac:dyDescent="0.45">
      <c r="A116274">
        <v>117102</v>
      </c>
      <c r="B116274">
        <v>240.51</v>
      </c>
      <c r="C116274">
        <f t="shared" si="4273"/>
        <v>242.67085270573256</v>
      </c>
      <c r="D116274">
        <f t="shared" si="4274"/>
        <v>4.6692844158717515</v>
      </c>
    </row>
    <row r="116275" spans="1:4" x14ac:dyDescent="0.45">
      <c r="A116275">
        <v>117103</v>
      </c>
      <c r="B116275">
        <v>240.51</v>
      </c>
      <c r="C116275">
        <f t="shared" si="4273"/>
        <v>242.6712008946339</v>
      </c>
      <c r="D116275">
        <f t="shared" si="4274"/>
        <v>4.6707893069664017</v>
      </c>
    </row>
    <row r="116276" spans="1:4" x14ac:dyDescent="0.45">
      <c r="A116276">
        <v>117104</v>
      </c>
      <c r="B116276">
        <v>240.51</v>
      </c>
      <c r="C116276">
        <f t="shared" si="4273"/>
        <v>242.67154907837386</v>
      </c>
      <c r="D116276">
        <f t="shared" si="4274"/>
        <v>4.672294418218911</v>
      </c>
    </row>
    <row r="116277" spans="1:4" x14ac:dyDescent="0.45">
      <c r="A116277">
        <v>117105</v>
      </c>
      <c r="B116277">
        <v>240.51</v>
      </c>
      <c r="C116277">
        <f t="shared" si="4273"/>
        <v>242.67189725695246</v>
      </c>
      <c r="D116277">
        <f t="shared" si="4274"/>
        <v>4.6737997496186203</v>
      </c>
    </row>
    <row r="116278" spans="1:4" x14ac:dyDescent="0.45">
      <c r="A116278">
        <v>117106</v>
      </c>
      <c r="B116278">
        <v>240.51</v>
      </c>
      <c r="C116278">
        <f t="shared" si="4273"/>
        <v>242.67224543036983</v>
      </c>
      <c r="D116278">
        <f t="shared" si="4274"/>
        <v>4.6753053011552383</v>
      </c>
    </row>
    <row r="116279" spans="1:4" x14ac:dyDescent="0.45">
      <c r="A116279">
        <v>117107</v>
      </c>
      <c r="B116279">
        <v>240.51</v>
      </c>
      <c r="C116279">
        <f t="shared" si="4273"/>
        <v>242.67259359862601</v>
      </c>
      <c r="D116279">
        <f t="shared" si="4274"/>
        <v>4.6768110728182277</v>
      </c>
    </row>
    <row r="116280" spans="1:4" x14ac:dyDescent="0.45">
      <c r="A116280">
        <v>117108</v>
      </c>
      <c r="B116280">
        <v>240.51</v>
      </c>
      <c r="C116280">
        <f t="shared" si="4273"/>
        <v>242.67294176172109</v>
      </c>
      <c r="D116280">
        <f t="shared" si="4274"/>
        <v>4.6783170645971772</v>
      </c>
    </row>
    <row r="116281" spans="1:4" x14ac:dyDescent="0.45">
      <c r="A116281">
        <v>117109</v>
      </c>
      <c r="B116281">
        <v>240.51</v>
      </c>
      <c r="C116281">
        <f t="shared" si="4273"/>
        <v>242.67328991965516</v>
      </c>
      <c r="D116281">
        <f t="shared" si="4274"/>
        <v>4.6798232764816738</v>
      </c>
    </row>
    <row r="116282" spans="1:4" x14ac:dyDescent="0.45">
      <c r="A116282">
        <v>117110</v>
      </c>
      <c r="B116282">
        <v>240.51</v>
      </c>
      <c r="C116282">
        <f t="shared" si="4273"/>
        <v>242.67363807242828</v>
      </c>
      <c r="D116282">
        <f t="shared" si="4274"/>
        <v>4.681329708461182</v>
      </c>
    </row>
    <row r="116283" spans="1:4" x14ac:dyDescent="0.45">
      <c r="A116283">
        <v>117111</v>
      </c>
      <c r="B116283">
        <v>240.51</v>
      </c>
      <c r="C116283">
        <f t="shared" si="4273"/>
        <v>242.67398622004055</v>
      </c>
      <c r="D116283">
        <f t="shared" si="4274"/>
        <v>4.6828363605254131</v>
      </c>
    </row>
    <row r="116284" spans="1:4" x14ac:dyDescent="0.45">
      <c r="A116284">
        <v>117112</v>
      </c>
      <c r="B116284">
        <v>240.51</v>
      </c>
      <c r="C116284">
        <f t="shared" si="4273"/>
        <v>242.674334362492</v>
      </c>
      <c r="D116284">
        <f t="shared" si="4274"/>
        <v>4.6843432326637107</v>
      </c>
    </row>
    <row r="116285" spans="1:4" x14ac:dyDescent="0.45">
      <c r="A116285">
        <v>117113</v>
      </c>
      <c r="B116285">
        <v>240.51</v>
      </c>
      <c r="C116285">
        <f t="shared" si="4273"/>
        <v>242.67468249978273</v>
      </c>
      <c r="D116285">
        <f t="shared" si="4274"/>
        <v>4.6858503248656618</v>
      </c>
    </row>
    <row r="116286" spans="1:4" x14ac:dyDescent="0.45">
      <c r="A116286">
        <v>117114</v>
      </c>
      <c r="B116286">
        <v>240.51</v>
      </c>
      <c r="C116286">
        <f t="shared" si="4273"/>
        <v>242.67503063191285</v>
      </c>
      <c r="D116286">
        <f t="shared" si="4274"/>
        <v>4.6873576371209804</v>
      </c>
    </row>
    <row r="116287" spans="1:4" x14ac:dyDescent="0.45">
      <c r="A116287">
        <v>117115</v>
      </c>
      <c r="B116287">
        <v>240.51</v>
      </c>
      <c r="C116287">
        <f t="shared" si="4273"/>
        <v>242.67537875888237</v>
      </c>
      <c r="D116287">
        <f t="shared" si="4274"/>
        <v>4.6888651694190102</v>
      </c>
    </row>
    <row r="116288" spans="1:4" x14ac:dyDescent="0.45">
      <c r="A116288">
        <v>117116</v>
      </c>
      <c r="B116288">
        <v>240.51</v>
      </c>
      <c r="C116288">
        <f t="shared" si="4273"/>
        <v>242.67572688069143</v>
      </c>
      <c r="D116288">
        <f t="shared" si="4274"/>
        <v>4.6903729217494634</v>
      </c>
    </row>
    <row r="116289" spans="1:4" x14ac:dyDescent="0.45">
      <c r="A116289">
        <v>117117</v>
      </c>
      <c r="B116289">
        <v>240.51</v>
      </c>
      <c r="C116289">
        <f t="shared" si="4273"/>
        <v>242.67607499734009</v>
      </c>
      <c r="D116289">
        <f t="shared" si="4274"/>
        <v>4.6918808941019314</v>
      </c>
    </row>
    <row r="116290" spans="1:4" x14ac:dyDescent="0.45">
      <c r="A116290">
        <v>117118</v>
      </c>
      <c r="B116290">
        <v>240.51</v>
      </c>
      <c r="C116290">
        <f t="shared" si="4273"/>
        <v>242.6764231088284</v>
      </c>
      <c r="D116290">
        <f t="shared" si="4274"/>
        <v>4.6933890864657579</v>
      </c>
    </row>
    <row r="116291" spans="1:4" x14ac:dyDescent="0.45">
      <c r="A116291">
        <v>117119</v>
      </c>
      <c r="B116291">
        <v>240.51</v>
      </c>
      <c r="C116291">
        <f t="shared" si="4273"/>
        <v>242.67677121515646</v>
      </c>
      <c r="D116291">
        <f t="shared" si="4274"/>
        <v>4.6948974988306578</v>
      </c>
    </row>
    <row r="116292" spans="1:4" x14ac:dyDescent="0.45">
      <c r="A116292">
        <v>117120</v>
      </c>
      <c r="B116292">
        <v>240.51</v>
      </c>
      <c r="C116292">
        <f t="shared" ref="C116292:C116355" si="4275">$H$4 - $I$4*EXP(-A116292/$J$4)</f>
        <v>242.67711931632431</v>
      </c>
      <c r="D116292">
        <f t="shared" ref="D116292:D116355" si="4276">(B116292-C116292)^2</f>
        <v>4.6964061311859773</v>
      </c>
    </row>
    <row r="116293" spans="1:4" x14ac:dyDescent="0.45">
      <c r="A116293">
        <v>117121</v>
      </c>
      <c r="B116293">
        <v>240.51</v>
      </c>
      <c r="C116293">
        <f t="shared" si="4275"/>
        <v>242.67746741233211</v>
      </c>
      <c r="D116293">
        <f t="shared" si="4276"/>
        <v>4.6979149835216765</v>
      </c>
    </row>
    <row r="116294" spans="1:4" x14ac:dyDescent="0.45">
      <c r="A116294">
        <v>117122</v>
      </c>
      <c r="B116294">
        <v>240.51</v>
      </c>
      <c r="C116294">
        <f t="shared" si="4275"/>
        <v>242.67781550317986</v>
      </c>
      <c r="D116294">
        <f t="shared" si="4276"/>
        <v>4.6994240558269791</v>
      </c>
    </row>
    <row r="116295" spans="1:4" x14ac:dyDescent="0.45">
      <c r="A116295">
        <v>117123</v>
      </c>
      <c r="B116295">
        <v>240.51</v>
      </c>
      <c r="C116295">
        <f t="shared" si="4275"/>
        <v>242.67816358886762</v>
      </c>
      <c r="D116295">
        <f t="shared" si="4276"/>
        <v>4.700933348091354</v>
      </c>
    </row>
    <row r="116296" spans="1:4" x14ac:dyDescent="0.45">
      <c r="A116296">
        <v>117124</v>
      </c>
      <c r="B116296">
        <v>240.51</v>
      </c>
      <c r="C116296">
        <f t="shared" si="4275"/>
        <v>242.67851166939556</v>
      </c>
      <c r="D116296">
        <f t="shared" si="4276"/>
        <v>4.7024428603047648</v>
      </c>
    </row>
    <row r="116297" spans="1:4" x14ac:dyDescent="0.45">
      <c r="A116297">
        <v>117125</v>
      </c>
      <c r="B116297">
        <v>240.51</v>
      </c>
      <c r="C116297">
        <f t="shared" si="4275"/>
        <v>242.67885974476368</v>
      </c>
      <c r="D116297">
        <f t="shared" si="4276"/>
        <v>4.7039525924564343</v>
      </c>
    </row>
    <row r="116298" spans="1:4" x14ac:dyDescent="0.45">
      <c r="A116298">
        <v>117126</v>
      </c>
      <c r="B116298">
        <v>240.51</v>
      </c>
      <c r="C116298">
        <f t="shared" si="4275"/>
        <v>242.67920781497207</v>
      </c>
      <c r="D116298">
        <f t="shared" si="4276"/>
        <v>4.7054625445359575</v>
      </c>
    </row>
    <row r="116299" spans="1:4" x14ac:dyDescent="0.45">
      <c r="A116299">
        <v>117127</v>
      </c>
      <c r="B116299">
        <v>240.51</v>
      </c>
      <c r="C116299">
        <f t="shared" si="4275"/>
        <v>242.67955588002084</v>
      </c>
      <c r="D116299">
        <f t="shared" si="4276"/>
        <v>4.7069727165330519</v>
      </c>
    </row>
    <row r="116300" spans="1:4" x14ac:dyDescent="0.45">
      <c r="A116300">
        <v>117128</v>
      </c>
      <c r="B116300">
        <v>240.51</v>
      </c>
      <c r="C116300">
        <f t="shared" si="4275"/>
        <v>242.67990393991002</v>
      </c>
      <c r="D116300">
        <f t="shared" si="4276"/>
        <v>4.7084831084370649</v>
      </c>
    </row>
    <row r="116301" spans="1:4" x14ac:dyDescent="0.45">
      <c r="A116301">
        <v>117129</v>
      </c>
      <c r="B116301">
        <v>240.51</v>
      </c>
      <c r="C116301">
        <f t="shared" si="4275"/>
        <v>242.68025199463972</v>
      </c>
      <c r="D116301">
        <f t="shared" si="4276"/>
        <v>4.7099937202377156</v>
      </c>
    </row>
    <row r="116302" spans="1:4" x14ac:dyDescent="0.45">
      <c r="A116302">
        <v>117130</v>
      </c>
      <c r="B116302">
        <v>240.51</v>
      </c>
      <c r="C116302">
        <f t="shared" si="4275"/>
        <v>242.68060004421</v>
      </c>
      <c r="D116302">
        <f t="shared" si="4276"/>
        <v>4.7115045519244747</v>
      </c>
    </row>
    <row r="116303" spans="1:4" x14ac:dyDescent="0.45">
      <c r="A116303">
        <v>117131</v>
      </c>
      <c r="B116303">
        <v>240.51</v>
      </c>
      <c r="C116303">
        <f t="shared" si="4275"/>
        <v>242.68094808862094</v>
      </c>
      <c r="D116303">
        <f t="shared" si="4276"/>
        <v>4.7130156034869399</v>
      </c>
    </row>
    <row r="116304" spans="1:4" x14ac:dyDescent="0.45">
      <c r="A116304">
        <v>117132</v>
      </c>
      <c r="B116304">
        <v>240.51</v>
      </c>
      <c r="C116304">
        <f t="shared" si="4275"/>
        <v>242.68129612787263</v>
      </c>
      <c r="D116304">
        <f t="shared" si="4276"/>
        <v>4.7145268749147062</v>
      </c>
    </row>
    <row r="116305" spans="1:4" x14ac:dyDescent="0.45">
      <c r="A116305">
        <v>117133</v>
      </c>
      <c r="B116305">
        <v>240.51</v>
      </c>
      <c r="C116305">
        <f t="shared" si="4275"/>
        <v>242.68164416196512</v>
      </c>
      <c r="D116305">
        <f t="shared" si="4276"/>
        <v>4.7160383661972469</v>
      </c>
    </row>
    <row r="116306" spans="1:4" x14ac:dyDescent="0.45">
      <c r="A116306">
        <v>117134</v>
      </c>
      <c r="B116306">
        <v>240.51</v>
      </c>
      <c r="C116306">
        <f t="shared" si="4275"/>
        <v>242.68199219089851</v>
      </c>
      <c r="D116306">
        <f t="shared" si="4276"/>
        <v>4.7175500773241588</v>
      </c>
    </row>
    <row r="116307" spans="1:4" x14ac:dyDescent="0.45">
      <c r="A116307">
        <v>117135</v>
      </c>
      <c r="B116307">
        <v>240.51</v>
      </c>
      <c r="C116307">
        <f t="shared" si="4275"/>
        <v>242.68234021467285</v>
      </c>
      <c r="D116307">
        <f t="shared" si="4276"/>
        <v>4.719062008284916</v>
      </c>
    </row>
    <row r="116308" spans="1:4" x14ac:dyDescent="0.45">
      <c r="A116308">
        <v>117136</v>
      </c>
      <c r="B116308">
        <v>240.51</v>
      </c>
      <c r="C116308">
        <f t="shared" si="4275"/>
        <v>242.68268823328825</v>
      </c>
      <c r="D116308">
        <f t="shared" si="4276"/>
        <v>4.7205741590692405</v>
      </c>
    </row>
    <row r="116309" spans="1:4" x14ac:dyDescent="0.45">
      <c r="A116309">
        <v>117137</v>
      </c>
      <c r="B116309">
        <v>240.51</v>
      </c>
      <c r="C116309">
        <f t="shared" si="4275"/>
        <v>242.68303624674476</v>
      </c>
      <c r="D116309">
        <f t="shared" si="4276"/>
        <v>4.7220865296666057</v>
      </c>
    </row>
    <row r="116310" spans="1:4" x14ac:dyDescent="0.45">
      <c r="A116310">
        <v>117138</v>
      </c>
      <c r="B116310">
        <v>240.51</v>
      </c>
      <c r="C116310">
        <f t="shared" si="4275"/>
        <v>242.68338425504248</v>
      </c>
      <c r="D116310">
        <f t="shared" si="4276"/>
        <v>4.7235991200666101</v>
      </c>
    </row>
    <row r="116311" spans="1:4" x14ac:dyDescent="0.45">
      <c r="A116311">
        <v>117139</v>
      </c>
      <c r="B116311">
        <v>240.51</v>
      </c>
      <c r="C116311">
        <f t="shared" si="4275"/>
        <v>242.68373225818146</v>
      </c>
      <c r="D116311">
        <f t="shared" si="4276"/>
        <v>4.7251119302587297</v>
      </c>
    </row>
    <row r="116312" spans="1:4" x14ac:dyDescent="0.45">
      <c r="A116312">
        <v>117140</v>
      </c>
      <c r="B116312">
        <v>240.51</v>
      </c>
      <c r="C116312">
        <f t="shared" si="4275"/>
        <v>242.68408025616179</v>
      </c>
      <c r="D116312">
        <f t="shared" si="4276"/>
        <v>4.726624960232563</v>
      </c>
    </row>
    <row r="116313" spans="1:4" x14ac:dyDescent="0.45">
      <c r="A116313">
        <v>117141</v>
      </c>
      <c r="B116313">
        <v>240.51</v>
      </c>
      <c r="C116313">
        <f t="shared" si="4275"/>
        <v>242.68442824898355</v>
      </c>
      <c r="D116313">
        <f t="shared" si="4276"/>
        <v>4.7281382099777103</v>
      </c>
    </row>
    <row r="116314" spans="1:4" x14ac:dyDescent="0.45">
      <c r="A116314">
        <v>117142</v>
      </c>
      <c r="B116314">
        <v>240.51</v>
      </c>
      <c r="C116314">
        <f t="shared" si="4275"/>
        <v>242.6847762366468</v>
      </c>
      <c r="D116314">
        <f t="shared" si="4276"/>
        <v>4.7296516794836467</v>
      </c>
    </row>
    <row r="116315" spans="1:4" x14ac:dyDescent="0.45">
      <c r="A116315">
        <v>117143</v>
      </c>
      <c r="B116315">
        <v>240.51</v>
      </c>
      <c r="C116315">
        <f t="shared" si="4275"/>
        <v>242.68512421915165</v>
      </c>
      <c r="D116315">
        <f t="shared" si="4276"/>
        <v>4.7311653687400987</v>
      </c>
    </row>
    <row r="116316" spans="1:4" x14ac:dyDescent="0.45">
      <c r="A116316">
        <v>117144</v>
      </c>
      <c r="B116316">
        <v>240.51</v>
      </c>
      <c r="C116316">
        <f t="shared" si="4275"/>
        <v>242.68547219649815</v>
      </c>
      <c r="D116316">
        <f t="shared" si="4276"/>
        <v>4.7326792777365405</v>
      </c>
    </row>
    <row r="116317" spans="1:4" x14ac:dyDescent="0.45">
      <c r="A116317">
        <v>117145</v>
      </c>
      <c r="B116317">
        <v>240.51</v>
      </c>
      <c r="C116317">
        <f t="shared" si="4275"/>
        <v>242.68582016868638</v>
      </c>
      <c r="D116317">
        <f t="shared" si="4276"/>
        <v>4.7341934064624516</v>
      </c>
    </row>
    <row r="116318" spans="1:4" x14ac:dyDescent="0.45">
      <c r="A116318">
        <v>117146</v>
      </c>
      <c r="B116318">
        <v>240.51</v>
      </c>
      <c r="C116318">
        <f t="shared" si="4275"/>
        <v>242.6861681357164</v>
      </c>
      <c r="D116318">
        <f t="shared" si="4276"/>
        <v>4.7357077549074322</v>
      </c>
    </row>
    <row r="116319" spans="1:4" x14ac:dyDescent="0.45">
      <c r="A116319">
        <v>117147</v>
      </c>
      <c r="B116319">
        <v>240.51</v>
      </c>
      <c r="C116319">
        <f t="shared" si="4275"/>
        <v>242.68651609758834</v>
      </c>
      <c r="D116319">
        <f t="shared" si="4276"/>
        <v>4.7372223230612089</v>
      </c>
    </row>
    <row r="116320" spans="1:4" x14ac:dyDescent="0.45">
      <c r="A116320">
        <v>117148</v>
      </c>
      <c r="B116320">
        <v>240.51</v>
      </c>
      <c r="C116320">
        <f t="shared" si="4275"/>
        <v>242.68686405430222</v>
      </c>
      <c r="D116320">
        <f t="shared" si="4276"/>
        <v>4.738737110913136</v>
      </c>
    </row>
    <row r="116321" spans="1:4" x14ac:dyDescent="0.45">
      <c r="A116321">
        <v>117149</v>
      </c>
      <c r="B116321">
        <v>240.51</v>
      </c>
      <c r="C116321">
        <f t="shared" si="4275"/>
        <v>242.68721200585813</v>
      </c>
      <c r="D116321">
        <f t="shared" si="4276"/>
        <v>4.7402521184528164</v>
      </c>
    </row>
    <row r="116322" spans="1:4" x14ac:dyDescent="0.45">
      <c r="A116322">
        <v>117150</v>
      </c>
      <c r="B116322">
        <v>240.51</v>
      </c>
      <c r="C116322">
        <f t="shared" si="4275"/>
        <v>242.68755995225615</v>
      </c>
      <c r="D116322">
        <f t="shared" si="4276"/>
        <v>4.7417673456698521</v>
      </c>
    </row>
    <row r="116323" spans="1:4" x14ac:dyDescent="0.45">
      <c r="A116323">
        <v>117151</v>
      </c>
      <c r="B116323">
        <v>240.51</v>
      </c>
      <c r="C116323">
        <f t="shared" si="4275"/>
        <v>242.6879078934964</v>
      </c>
      <c r="D116323">
        <f t="shared" si="4276"/>
        <v>4.7432827925539716</v>
      </c>
    </row>
    <row r="116324" spans="1:4" x14ac:dyDescent="0.45">
      <c r="A116324">
        <v>117152</v>
      </c>
      <c r="B116324">
        <v>240.51</v>
      </c>
      <c r="C116324">
        <f t="shared" si="4275"/>
        <v>242.68825582957888</v>
      </c>
      <c r="D116324">
        <f t="shared" si="4276"/>
        <v>4.7447984590944072</v>
      </c>
    </row>
    <row r="116325" spans="1:4" x14ac:dyDescent="0.45">
      <c r="A116325">
        <v>117153</v>
      </c>
      <c r="B116325">
        <v>240.51</v>
      </c>
      <c r="C116325">
        <f t="shared" si="4275"/>
        <v>242.68860376050372</v>
      </c>
      <c r="D116325">
        <f t="shared" si="4276"/>
        <v>4.746314345281009</v>
      </c>
    </row>
    <row r="116326" spans="1:4" x14ac:dyDescent="0.45">
      <c r="A116326">
        <v>117154</v>
      </c>
      <c r="B116326">
        <v>240.51</v>
      </c>
      <c r="C116326">
        <f t="shared" si="4275"/>
        <v>242.68895168627097</v>
      </c>
      <c r="D116326">
        <f t="shared" si="4276"/>
        <v>4.7478304511031366</v>
      </c>
    </row>
    <row r="116327" spans="1:4" x14ac:dyDescent="0.45">
      <c r="A116327">
        <v>117155</v>
      </c>
      <c r="B116327">
        <v>240.51</v>
      </c>
      <c r="C116327">
        <f t="shared" si="4275"/>
        <v>242.68929960688072</v>
      </c>
      <c r="D116327">
        <f t="shared" si="4276"/>
        <v>4.7493467765505155</v>
      </c>
    </row>
    <row r="116328" spans="1:4" x14ac:dyDescent="0.45">
      <c r="A116328">
        <v>117156</v>
      </c>
      <c r="B116328">
        <v>240.51</v>
      </c>
      <c r="C116328">
        <f t="shared" si="4275"/>
        <v>242.68964752233305</v>
      </c>
      <c r="D116328">
        <f t="shared" si="4276"/>
        <v>4.7508633216126297</v>
      </c>
    </row>
    <row r="116329" spans="1:4" x14ac:dyDescent="0.45">
      <c r="A116329">
        <v>117157</v>
      </c>
      <c r="B116329">
        <v>240.51</v>
      </c>
      <c r="C116329">
        <f t="shared" si="4275"/>
        <v>242.68999543262802</v>
      </c>
      <c r="D116329">
        <f t="shared" si="4276"/>
        <v>4.7523800862790839</v>
      </c>
    </row>
    <row r="116330" spans="1:4" x14ac:dyDescent="0.45">
      <c r="A116330">
        <v>117158</v>
      </c>
      <c r="B116330">
        <v>240.51</v>
      </c>
      <c r="C116330">
        <f t="shared" si="4275"/>
        <v>242.69034333776571</v>
      </c>
      <c r="D116330">
        <f t="shared" si="4276"/>
        <v>4.7538970705393604</v>
      </c>
    </row>
    <row r="116331" spans="1:4" x14ac:dyDescent="0.45">
      <c r="A116331">
        <v>117159</v>
      </c>
      <c r="B116331">
        <v>240.51</v>
      </c>
      <c r="C116331">
        <f t="shared" si="4275"/>
        <v>242.69069123774622</v>
      </c>
      <c r="D116331">
        <f t="shared" si="4276"/>
        <v>4.7554142743831891</v>
      </c>
    </row>
    <row r="116332" spans="1:4" x14ac:dyDescent="0.45">
      <c r="A116332">
        <v>117160</v>
      </c>
      <c r="B116332">
        <v>240.51</v>
      </c>
      <c r="C116332">
        <f t="shared" si="4275"/>
        <v>242.69103913256959</v>
      </c>
      <c r="D116332">
        <f t="shared" si="4276"/>
        <v>4.7569316977999296</v>
      </c>
    </row>
    <row r="116333" spans="1:4" x14ac:dyDescent="0.45">
      <c r="A116333">
        <v>117161</v>
      </c>
      <c r="B116333">
        <v>240.51</v>
      </c>
      <c r="C116333">
        <f t="shared" si="4275"/>
        <v>242.69138702223592</v>
      </c>
      <c r="D116333">
        <f t="shared" si="4276"/>
        <v>4.758449340779312</v>
      </c>
    </row>
    <row r="116334" spans="1:4" x14ac:dyDescent="0.45">
      <c r="A116334">
        <v>117162</v>
      </c>
      <c r="B116334">
        <v>240.51</v>
      </c>
      <c r="C116334">
        <f t="shared" si="4275"/>
        <v>242.6917349067453</v>
      </c>
      <c r="D116334">
        <f t="shared" si="4276"/>
        <v>4.7599672033109455</v>
      </c>
    </row>
    <row r="116335" spans="1:4" x14ac:dyDescent="0.45">
      <c r="A116335">
        <v>117163</v>
      </c>
      <c r="B116335">
        <v>240.51</v>
      </c>
      <c r="C116335">
        <f t="shared" si="4275"/>
        <v>242.69208278609779</v>
      </c>
      <c r="D116335">
        <f t="shared" si="4276"/>
        <v>4.7614852853843121</v>
      </c>
    </row>
    <row r="116336" spans="1:4" x14ac:dyDescent="0.45">
      <c r="A116336">
        <v>117164</v>
      </c>
      <c r="B116336">
        <v>240.51</v>
      </c>
      <c r="C116336">
        <f t="shared" si="4275"/>
        <v>242.69243066029344</v>
      </c>
      <c r="D116336">
        <f t="shared" si="4276"/>
        <v>4.7630035869888978</v>
      </c>
    </row>
    <row r="116337" spans="1:4" x14ac:dyDescent="0.45">
      <c r="A116337">
        <v>117165</v>
      </c>
      <c r="B116337">
        <v>240.51</v>
      </c>
      <c r="C116337">
        <f t="shared" si="4275"/>
        <v>242.69277852933234</v>
      </c>
      <c r="D116337">
        <f t="shared" si="4276"/>
        <v>4.7645221081143099</v>
      </c>
    </row>
    <row r="116338" spans="1:4" x14ac:dyDescent="0.45">
      <c r="A116338">
        <v>117166</v>
      </c>
      <c r="B116338">
        <v>240.51</v>
      </c>
      <c r="C116338">
        <f t="shared" si="4275"/>
        <v>242.69312639321458</v>
      </c>
      <c r="D116338">
        <f t="shared" si="4276"/>
        <v>4.7660408487501575</v>
      </c>
    </row>
    <row r="116339" spans="1:4" x14ac:dyDescent="0.45">
      <c r="A116339">
        <v>117167</v>
      </c>
      <c r="B116339">
        <v>240.51</v>
      </c>
      <c r="C116339">
        <f t="shared" si="4275"/>
        <v>242.69347425194027</v>
      </c>
      <c r="D116339">
        <f t="shared" si="4276"/>
        <v>4.7675598088861753</v>
      </c>
    </row>
    <row r="116340" spans="1:4" x14ac:dyDescent="0.45">
      <c r="A116340">
        <v>117168</v>
      </c>
      <c r="B116340">
        <v>240.51</v>
      </c>
      <c r="C116340">
        <f t="shared" si="4275"/>
        <v>242.69382210550944</v>
      </c>
      <c r="D116340">
        <f t="shared" si="4276"/>
        <v>4.7690789885117244</v>
      </c>
    </row>
    <row r="116341" spans="1:4" x14ac:dyDescent="0.45">
      <c r="A116341">
        <v>117169</v>
      </c>
      <c r="B116341">
        <v>240.51</v>
      </c>
      <c r="C116341">
        <f t="shared" si="4275"/>
        <v>242.69416995392214</v>
      </c>
      <c r="D116341">
        <f t="shared" si="4276"/>
        <v>4.7705983876162907</v>
      </c>
    </row>
    <row r="116342" spans="1:4" x14ac:dyDescent="0.45">
      <c r="A116342">
        <v>117170</v>
      </c>
      <c r="B116342">
        <v>240.51</v>
      </c>
      <c r="C116342">
        <f t="shared" si="4275"/>
        <v>242.69451779717852</v>
      </c>
      <c r="D116342">
        <f t="shared" si="4276"/>
        <v>4.772118006189733</v>
      </c>
    </row>
    <row r="116343" spans="1:4" x14ac:dyDescent="0.45">
      <c r="A116343">
        <v>117171</v>
      </c>
      <c r="B116343">
        <v>240.51</v>
      </c>
      <c r="C116343">
        <f t="shared" si="4275"/>
        <v>242.69486563527863</v>
      </c>
      <c r="D116343">
        <f t="shared" si="4276"/>
        <v>4.7736378442215379</v>
      </c>
    </row>
    <row r="116344" spans="1:4" x14ac:dyDescent="0.45">
      <c r="A116344">
        <v>117172</v>
      </c>
      <c r="B116344">
        <v>240.51</v>
      </c>
      <c r="C116344">
        <f t="shared" si="4275"/>
        <v>242.69521346822251</v>
      </c>
      <c r="D116344">
        <f t="shared" si="4276"/>
        <v>4.7751579017010686</v>
      </c>
    </row>
    <row r="116345" spans="1:4" x14ac:dyDescent="0.45">
      <c r="A116345">
        <v>117173</v>
      </c>
      <c r="B116345">
        <v>240.51</v>
      </c>
      <c r="C116345">
        <f t="shared" si="4275"/>
        <v>242.69556129601025</v>
      </c>
      <c r="D116345">
        <f t="shared" si="4276"/>
        <v>4.7766781786180621</v>
      </c>
    </row>
    <row r="116346" spans="1:4" x14ac:dyDescent="0.45">
      <c r="A116346">
        <v>117174</v>
      </c>
      <c r="B116346">
        <v>240.51</v>
      </c>
      <c r="C116346">
        <f t="shared" si="4275"/>
        <v>242.69590911864196</v>
      </c>
      <c r="D116346">
        <f t="shared" si="4276"/>
        <v>4.7781986749621286</v>
      </c>
    </row>
    <row r="116347" spans="1:4" x14ac:dyDescent="0.45">
      <c r="A116347">
        <v>117175</v>
      </c>
      <c r="B116347">
        <v>240.51</v>
      </c>
      <c r="C116347">
        <f t="shared" si="4275"/>
        <v>242.69625693611769</v>
      </c>
      <c r="D116347">
        <f t="shared" si="4276"/>
        <v>4.7797193907227564</v>
      </c>
    </row>
    <row r="116348" spans="1:4" x14ac:dyDescent="0.45">
      <c r="A116348">
        <v>117176</v>
      </c>
      <c r="B116348">
        <v>240.51</v>
      </c>
      <c r="C116348">
        <f t="shared" si="4275"/>
        <v>242.69660474843752</v>
      </c>
      <c r="D116348">
        <f t="shared" si="4276"/>
        <v>4.7812403258895602</v>
      </c>
    </row>
    <row r="116349" spans="1:4" x14ac:dyDescent="0.45">
      <c r="A116349">
        <v>117177</v>
      </c>
      <c r="B116349">
        <v>240.51</v>
      </c>
      <c r="C116349">
        <f t="shared" si="4275"/>
        <v>242.69695255560154</v>
      </c>
      <c r="D116349">
        <f t="shared" si="4276"/>
        <v>4.7827614804521517</v>
      </c>
    </row>
    <row r="116350" spans="1:4" x14ac:dyDescent="0.45">
      <c r="A116350">
        <v>117178</v>
      </c>
      <c r="B116350">
        <v>240.51</v>
      </c>
      <c r="C116350">
        <f t="shared" si="4275"/>
        <v>242.69730035760981</v>
      </c>
      <c r="D116350">
        <f t="shared" si="4276"/>
        <v>4.7842828544000211</v>
      </c>
    </row>
    <row r="116351" spans="1:4" x14ac:dyDescent="0.45">
      <c r="A116351">
        <v>117179</v>
      </c>
      <c r="B116351">
        <v>240.51</v>
      </c>
      <c r="C116351">
        <f t="shared" si="4275"/>
        <v>242.6976481544624</v>
      </c>
      <c r="D116351">
        <f t="shared" si="4276"/>
        <v>4.7858044477227821</v>
      </c>
    </row>
    <row r="116352" spans="1:4" x14ac:dyDescent="0.45">
      <c r="A116352">
        <v>117180</v>
      </c>
      <c r="B116352">
        <v>240.51</v>
      </c>
      <c r="C116352">
        <f t="shared" si="4275"/>
        <v>242.69799594615941</v>
      </c>
      <c r="D116352">
        <f t="shared" si="4276"/>
        <v>4.7873262604100484</v>
      </c>
    </row>
    <row r="116353" spans="1:4" x14ac:dyDescent="0.45">
      <c r="A116353">
        <v>117181</v>
      </c>
      <c r="B116353">
        <v>240.51</v>
      </c>
      <c r="C116353">
        <f t="shared" si="4275"/>
        <v>242.69834373270089</v>
      </c>
      <c r="D116353">
        <f t="shared" si="4276"/>
        <v>4.7888482924513101</v>
      </c>
    </row>
    <row r="116354" spans="1:4" x14ac:dyDescent="0.45">
      <c r="A116354">
        <v>117182</v>
      </c>
      <c r="B116354">
        <v>240.51</v>
      </c>
      <c r="C116354">
        <f t="shared" si="4275"/>
        <v>242.69869151408693</v>
      </c>
      <c r="D116354">
        <f t="shared" si="4276"/>
        <v>4.7903705438361843</v>
      </c>
    </row>
    <row r="116355" spans="1:4" x14ac:dyDescent="0.45">
      <c r="A116355">
        <v>117183</v>
      </c>
      <c r="B116355">
        <v>240.51</v>
      </c>
      <c r="C116355">
        <f t="shared" si="4275"/>
        <v>242.69903929031761</v>
      </c>
      <c r="D116355">
        <f t="shared" si="4276"/>
        <v>4.7918930145542848</v>
      </c>
    </row>
    <row r="116356" spans="1:4" x14ac:dyDescent="0.45">
      <c r="A116356">
        <v>117184</v>
      </c>
      <c r="B116356">
        <v>240.51</v>
      </c>
      <c r="C116356">
        <f t="shared" ref="C116356:C116419" si="4277">$H$4 - $I$4*EXP(-A116356/$J$4)</f>
        <v>242.69938706139303</v>
      </c>
      <c r="D116356">
        <f t="shared" ref="D116356:D116419" si="4278">(B116356-C116356)^2</f>
        <v>4.7934157045952279</v>
      </c>
    </row>
    <row r="116357" spans="1:4" x14ac:dyDescent="0.45">
      <c r="A116357">
        <v>117185</v>
      </c>
      <c r="B116357">
        <v>240.51</v>
      </c>
      <c r="C116357">
        <f t="shared" si="4277"/>
        <v>242.69973482731322</v>
      </c>
      <c r="D116357">
        <f t="shared" si="4278"/>
        <v>4.7949386139485046</v>
      </c>
    </row>
    <row r="116358" spans="1:4" x14ac:dyDescent="0.45">
      <c r="A116358">
        <v>117186</v>
      </c>
      <c r="B116358">
        <v>240.51</v>
      </c>
      <c r="C116358">
        <f t="shared" si="4277"/>
        <v>242.70008258807826</v>
      </c>
      <c r="D116358">
        <f t="shared" si="4278"/>
        <v>4.7964617426036087</v>
      </c>
    </row>
    <row r="116359" spans="1:4" x14ac:dyDescent="0.45">
      <c r="A116359">
        <v>117187</v>
      </c>
      <c r="B116359">
        <v>240.51</v>
      </c>
      <c r="C116359">
        <f t="shared" si="4277"/>
        <v>242.70043034368825</v>
      </c>
      <c r="D116359">
        <f t="shared" si="4278"/>
        <v>4.7979850905502817</v>
      </c>
    </row>
    <row r="116360" spans="1:4" x14ac:dyDescent="0.45">
      <c r="A116360">
        <v>117188</v>
      </c>
      <c r="B116360">
        <v>240.51</v>
      </c>
      <c r="C116360">
        <f t="shared" si="4277"/>
        <v>242.70077809414329</v>
      </c>
      <c r="D116360">
        <f t="shared" si="4278"/>
        <v>4.799508657778139</v>
      </c>
    </row>
    <row r="116361" spans="1:4" x14ac:dyDescent="0.45">
      <c r="A116361">
        <v>117189</v>
      </c>
      <c r="B116361">
        <v>240.51</v>
      </c>
      <c r="C116361">
        <f t="shared" si="4277"/>
        <v>242.70112583944339</v>
      </c>
      <c r="D116361">
        <f t="shared" si="4278"/>
        <v>4.8010324442765508</v>
      </c>
    </row>
    <row r="116362" spans="1:4" x14ac:dyDescent="0.45">
      <c r="A116362">
        <v>117190</v>
      </c>
      <c r="B116362">
        <v>240.51</v>
      </c>
      <c r="C116362">
        <f t="shared" si="4277"/>
        <v>242.70147357958865</v>
      </c>
      <c r="D116362">
        <f t="shared" si="4278"/>
        <v>4.8025564500351345</v>
      </c>
    </row>
    <row r="116363" spans="1:4" x14ac:dyDescent="0.45">
      <c r="A116363">
        <v>117191</v>
      </c>
      <c r="B116363">
        <v>240.51</v>
      </c>
      <c r="C116363">
        <f t="shared" si="4277"/>
        <v>242.70182131457918</v>
      </c>
      <c r="D116363">
        <f t="shared" si="4278"/>
        <v>4.8040806750436342</v>
      </c>
    </row>
    <row r="116364" spans="1:4" x14ac:dyDescent="0.45">
      <c r="A116364">
        <v>117192</v>
      </c>
      <c r="B116364">
        <v>240.51</v>
      </c>
      <c r="C116364">
        <f t="shared" si="4277"/>
        <v>242.70216904441503</v>
      </c>
      <c r="D116364">
        <f t="shared" si="4278"/>
        <v>4.8056051192915437</v>
      </c>
    </row>
    <row r="116365" spans="1:4" x14ac:dyDescent="0.45">
      <c r="A116365">
        <v>117193</v>
      </c>
      <c r="B116365">
        <v>240.51</v>
      </c>
      <c r="C116365">
        <f t="shared" si="4277"/>
        <v>242.70251676909629</v>
      </c>
      <c r="D116365">
        <f t="shared" si="4278"/>
        <v>4.8071297827684818</v>
      </c>
    </row>
    <row r="116366" spans="1:4" x14ac:dyDescent="0.45">
      <c r="A116366">
        <v>117194</v>
      </c>
      <c r="B116366">
        <v>240.51</v>
      </c>
      <c r="C116366">
        <f t="shared" si="4277"/>
        <v>242.70286448862302</v>
      </c>
      <c r="D116366">
        <f t="shared" si="4278"/>
        <v>4.8086546654639433</v>
      </c>
    </row>
    <row r="116367" spans="1:4" x14ac:dyDescent="0.45">
      <c r="A116367">
        <v>117195</v>
      </c>
      <c r="B116367">
        <v>240.51</v>
      </c>
      <c r="C116367">
        <f t="shared" si="4277"/>
        <v>242.7032122029953</v>
      </c>
      <c r="D116367">
        <f t="shared" si="4278"/>
        <v>4.8101797673675497</v>
      </c>
    </row>
    <row r="116368" spans="1:4" x14ac:dyDescent="0.45">
      <c r="A116368">
        <v>117196</v>
      </c>
      <c r="B116368">
        <v>240.51</v>
      </c>
      <c r="C116368">
        <f t="shared" si="4277"/>
        <v>242.70355991221322</v>
      </c>
      <c r="D116368">
        <f t="shared" si="4278"/>
        <v>4.811705088468921</v>
      </c>
    </row>
    <row r="116369" spans="1:4" x14ac:dyDescent="0.45">
      <c r="A116369">
        <v>117197</v>
      </c>
      <c r="B116369">
        <v>240.51</v>
      </c>
      <c r="C116369">
        <f t="shared" si="4277"/>
        <v>242.70390761627684</v>
      </c>
      <c r="D116369">
        <f t="shared" si="4278"/>
        <v>4.8132306287575517</v>
      </c>
    </row>
    <row r="116370" spans="1:4" x14ac:dyDescent="0.45">
      <c r="A116370">
        <v>117198</v>
      </c>
      <c r="B116370">
        <v>240.51</v>
      </c>
      <c r="C116370">
        <f t="shared" si="4277"/>
        <v>242.70425531518623</v>
      </c>
      <c r="D116370">
        <f t="shared" si="4278"/>
        <v>4.8147563882230644</v>
      </c>
    </row>
    <row r="116371" spans="1:4" x14ac:dyDescent="0.45">
      <c r="A116371">
        <v>117199</v>
      </c>
      <c r="B116371">
        <v>240.51</v>
      </c>
      <c r="C116371">
        <f t="shared" si="4277"/>
        <v>242.70460300894152</v>
      </c>
      <c r="D116371">
        <f t="shared" si="4278"/>
        <v>4.8162823668552059</v>
      </c>
    </row>
    <row r="116372" spans="1:4" x14ac:dyDescent="0.45">
      <c r="A116372">
        <v>117200</v>
      </c>
      <c r="B116372">
        <v>240.51</v>
      </c>
      <c r="C116372">
        <f t="shared" si="4277"/>
        <v>242.7049506975427</v>
      </c>
      <c r="D116372">
        <f t="shared" si="4278"/>
        <v>4.8178085646432223</v>
      </c>
    </row>
    <row r="116373" spans="1:4" x14ac:dyDescent="0.45">
      <c r="A116373">
        <v>117201</v>
      </c>
      <c r="B116373">
        <v>240.51</v>
      </c>
      <c r="C116373">
        <f t="shared" si="4277"/>
        <v>242.70529838098992</v>
      </c>
      <c r="D116373">
        <f t="shared" si="4278"/>
        <v>4.8193349815769864</v>
      </c>
    </row>
    <row r="116374" spans="1:4" x14ac:dyDescent="0.45">
      <c r="A116374">
        <v>117202</v>
      </c>
      <c r="B116374">
        <v>240.51</v>
      </c>
      <c r="C116374">
        <f t="shared" si="4277"/>
        <v>242.70564605928323</v>
      </c>
      <c r="D116374">
        <f t="shared" si="4278"/>
        <v>4.8208616176459964</v>
      </c>
    </row>
    <row r="116375" spans="1:4" x14ac:dyDescent="0.45">
      <c r="A116375">
        <v>117203</v>
      </c>
      <c r="B116375">
        <v>240.51</v>
      </c>
      <c r="C116375">
        <f t="shared" si="4277"/>
        <v>242.70599373242268</v>
      </c>
      <c r="D116375">
        <f t="shared" si="4278"/>
        <v>4.8223884728397497</v>
      </c>
    </row>
    <row r="116376" spans="1:4" x14ac:dyDescent="0.45">
      <c r="A116376">
        <v>117204</v>
      </c>
      <c r="B116376">
        <v>240.51</v>
      </c>
      <c r="C116376">
        <f t="shared" si="4277"/>
        <v>242.70634140040838</v>
      </c>
      <c r="D116376">
        <f t="shared" si="4278"/>
        <v>4.8239155471478696</v>
      </c>
    </row>
    <row r="116377" spans="1:4" x14ac:dyDescent="0.45">
      <c r="A116377">
        <v>117205</v>
      </c>
      <c r="B116377">
        <v>240.51</v>
      </c>
      <c r="C116377">
        <f t="shared" si="4277"/>
        <v>242.70668906324039</v>
      </c>
      <c r="D116377">
        <f t="shared" si="4278"/>
        <v>4.8254428405599805</v>
      </c>
    </row>
    <row r="116378" spans="1:4" x14ac:dyDescent="0.45">
      <c r="A116378">
        <v>117206</v>
      </c>
      <c r="B116378">
        <v>240.51</v>
      </c>
      <c r="C116378">
        <f t="shared" si="4277"/>
        <v>242.70703672091884</v>
      </c>
      <c r="D116378">
        <f t="shared" si="4278"/>
        <v>4.8269703530658319</v>
      </c>
    </row>
    <row r="116379" spans="1:4" x14ac:dyDescent="0.45">
      <c r="A116379">
        <v>117207</v>
      </c>
      <c r="B116379">
        <v>240.51</v>
      </c>
      <c r="C116379">
        <f t="shared" si="4277"/>
        <v>242.70738437344372</v>
      </c>
      <c r="D116379">
        <f t="shared" si="4278"/>
        <v>4.8284980846546732</v>
      </c>
    </row>
    <row r="116380" spans="1:4" x14ac:dyDescent="0.45">
      <c r="A116380">
        <v>117208</v>
      </c>
      <c r="B116380">
        <v>240.51</v>
      </c>
      <c r="C116380">
        <f t="shared" si="4277"/>
        <v>242.70773202081514</v>
      </c>
      <c r="D116380">
        <f t="shared" si="4278"/>
        <v>4.8300260353162541</v>
      </c>
    </row>
    <row r="116381" spans="1:4" x14ac:dyDescent="0.45">
      <c r="A116381">
        <v>117209</v>
      </c>
      <c r="B116381">
        <v>240.51</v>
      </c>
      <c r="C116381">
        <f t="shared" si="4277"/>
        <v>242.7080796630332</v>
      </c>
      <c r="D116381">
        <f t="shared" si="4278"/>
        <v>4.8315542050401996</v>
      </c>
    </row>
    <row r="116382" spans="1:4" x14ac:dyDescent="0.45">
      <c r="A116382">
        <v>117210</v>
      </c>
      <c r="B116382">
        <v>240.51</v>
      </c>
      <c r="C116382">
        <f t="shared" si="4277"/>
        <v>242.70842730009795</v>
      </c>
      <c r="D116382">
        <f t="shared" si="4278"/>
        <v>4.8330825938160116</v>
      </c>
    </row>
    <row r="116383" spans="1:4" x14ac:dyDescent="0.45">
      <c r="A116383">
        <v>117211</v>
      </c>
      <c r="B116383">
        <v>240.51</v>
      </c>
      <c r="C116383">
        <f t="shared" si="4277"/>
        <v>242.70877493200948</v>
      </c>
      <c r="D116383">
        <f t="shared" si="4278"/>
        <v>4.8346112016333151</v>
      </c>
    </row>
    <row r="116384" spans="1:4" x14ac:dyDescent="0.45">
      <c r="A116384">
        <v>117212</v>
      </c>
      <c r="B116384">
        <v>240.51</v>
      </c>
      <c r="C116384">
        <f t="shared" si="4277"/>
        <v>242.70912255876786</v>
      </c>
      <c r="D116384">
        <f t="shared" si="4278"/>
        <v>4.8361400284817373</v>
      </c>
    </row>
    <row r="116385" spans="1:4" x14ac:dyDescent="0.45">
      <c r="A116385">
        <v>117213</v>
      </c>
      <c r="B116385">
        <v>240.51</v>
      </c>
      <c r="C116385">
        <f t="shared" si="4277"/>
        <v>242.70947018037319</v>
      </c>
      <c r="D116385">
        <f t="shared" si="4278"/>
        <v>4.8376690743509041</v>
      </c>
    </row>
    <row r="116386" spans="1:4" x14ac:dyDescent="0.45">
      <c r="A116386">
        <v>117214</v>
      </c>
      <c r="B116386">
        <v>240.51</v>
      </c>
      <c r="C116386">
        <f t="shared" si="4277"/>
        <v>242.70981779682549</v>
      </c>
      <c r="D116386">
        <f t="shared" si="4278"/>
        <v>4.8391983392301938</v>
      </c>
    </row>
    <row r="116387" spans="1:4" x14ac:dyDescent="0.45">
      <c r="A116387">
        <v>117215</v>
      </c>
      <c r="B116387">
        <v>240.51</v>
      </c>
      <c r="C116387">
        <f t="shared" si="4277"/>
        <v>242.71016540812491</v>
      </c>
      <c r="D116387">
        <f t="shared" si="4278"/>
        <v>4.840727823109483</v>
      </c>
    </row>
    <row r="116388" spans="1:4" x14ac:dyDescent="0.45">
      <c r="A116388">
        <v>117216</v>
      </c>
      <c r="B116388">
        <v>240.51</v>
      </c>
      <c r="C116388">
        <f t="shared" si="4277"/>
        <v>242.71051301427144</v>
      </c>
      <c r="D116388">
        <f t="shared" si="4278"/>
        <v>4.8422575259780256</v>
      </c>
    </row>
    <row r="116389" spans="1:4" x14ac:dyDescent="0.45">
      <c r="A116389">
        <v>117217</v>
      </c>
      <c r="B116389">
        <v>240.51</v>
      </c>
      <c r="C116389">
        <f t="shared" si="4277"/>
        <v>242.71086061526526</v>
      </c>
      <c r="D116389">
        <f t="shared" si="4278"/>
        <v>4.8437874478258243</v>
      </c>
    </row>
    <row r="116390" spans="1:4" x14ac:dyDescent="0.45">
      <c r="A116390">
        <v>117218</v>
      </c>
      <c r="B116390">
        <v>240.51</v>
      </c>
      <c r="C116390">
        <f t="shared" si="4277"/>
        <v>242.71120821110634</v>
      </c>
      <c r="D116390">
        <f t="shared" si="4278"/>
        <v>4.8453175886420077</v>
      </c>
    </row>
    <row r="116391" spans="1:4" x14ac:dyDescent="0.45">
      <c r="A116391">
        <v>117219</v>
      </c>
      <c r="B116391">
        <v>240.51</v>
      </c>
      <c r="C116391">
        <f t="shared" si="4277"/>
        <v>242.71155580179484</v>
      </c>
      <c r="D116391">
        <f t="shared" si="4278"/>
        <v>4.8468479484165803</v>
      </c>
    </row>
    <row r="116392" spans="1:4" x14ac:dyDescent="0.45">
      <c r="A116392">
        <v>117220</v>
      </c>
      <c r="B116392">
        <v>240.51</v>
      </c>
      <c r="C116392">
        <f t="shared" si="4277"/>
        <v>242.71190338733081</v>
      </c>
      <c r="D116392">
        <f t="shared" si="4278"/>
        <v>4.8483785271389213</v>
      </c>
    </row>
    <row r="116393" spans="1:4" x14ac:dyDescent="0.45">
      <c r="A116393">
        <v>117221</v>
      </c>
      <c r="B116393">
        <v>240.51</v>
      </c>
      <c r="C116393">
        <f t="shared" si="4277"/>
        <v>242.71225096771428</v>
      </c>
      <c r="D116393">
        <f t="shared" si="4278"/>
        <v>4.8499093247985359</v>
      </c>
    </row>
    <row r="116394" spans="1:4" x14ac:dyDescent="0.45">
      <c r="A116394">
        <v>117222</v>
      </c>
      <c r="B116394">
        <v>240.51</v>
      </c>
      <c r="C116394">
        <f t="shared" si="4277"/>
        <v>242.71259854294539</v>
      </c>
      <c r="D116394">
        <f t="shared" si="4278"/>
        <v>4.851440341385179</v>
      </c>
    </row>
    <row r="116395" spans="1:4" x14ac:dyDescent="0.45">
      <c r="A116395">
        <v>117223</v>
      </c>
      <c r="B116395">
        <v>240.51</v>
      </c>
      <c r="C116395">
        <f t="shared" si="4277"/>
        <v>242.7129461130242</v>
      </c>
      <c r="D116395">
        <f t="shared" si="4278"/>
        <v>4.8529715768884802</v>
      </c>
    </row>
    <row r="116396" spans="1:4" x14ac:dyDescent="0.45">
      <c r="A116396">
        <v>117224</v>
      </c>
      <c r="B116396">
        <v>240.51</v>
      </c>
      <c r="C116396">
        <f t="shared" si="4277"/>
        <v>242.71329367795076</v>
      </c>
      <c r="D116396">
        <f t="shared" si="4278"/>
        <v>4.8545030312978223</v>
      </c>
    </row>
    <row r="116397" spans="1:4" x14ac:dyDescent="0.45">
      <c r="A116397">
        <v>117225</v>
      </c>
      <c r="B116397">
        <v>240.51</v>
      </c>
      <c r="C116397">
        <f t="shared" si="4277"/>
        <v>242.7136412377252</v>
      </c>
      <c r="D116397">
        <f t="shared" si="4278"/>
        <v>4.8560347046030854</v>
      </c>
    </row>
    <row r="116398" spans="1:4" x14ac:dyDescent="0.45">
      <c r="A116398">
        <v>117226</v>
      </c>
      <c r="B116398">
        <v>240.51</v>
      </c>
      <c r="C116398">
        <f t="shared" si="4277"/>
        <v>242.71398879234752</v>
      </c>
      <c r="D116398">
        <f t="shared" si="4278"/>
        <v>4.857566596793526</v>
      </c>
    </row>
    <row r="116399" spans="1:4" x14ac:dyDescent="0.45">
      <c r="A116399">
        <v>117227</v>
      </c>
      <c r="B116399">
        <v>240.51</v>
      </c>
      <c r="C116399">
        <f t="shared" si="4277"/>
        <v>242.71433634181784</v>
      </c>
      <c r="D116399">
        <f t="shared" si="4278"/>
        <v>4.8590987078589016</v>
      </c>
    </row>
    <row r="116400" spans="1:4" x14ac:dyDescent="0.45">
      <c r="A116400">
        <v>117228</v>
      </c>
      <c r="B116400">
        <v>240.51</v>
      </c>
      <c r="C116400">
        <f t="shared" si="4277"/>
        <v>242.71468388613627</v>
      </c>
      <c r="D116400">
        <f t="shared" si="4278"/>
        <v>4.8606310377889699</v>
      </c>
    </row>
    <row r="116401" spans="1:4" x14ac:dyDescent="0.45">
      <c r="A116401">
        <v>117229</v>
      </c>
      <c r="B116401">
        <v>240.51</v>
      </c>
      <c r="C116401">
        <f t="shared" si="4277"/>
        <v>242.71503142530284</v>
      </c>
      <c r="D116401">
        <f t="shared" si="4278"/>
        <v>4.8621635865731134</v>
      </c>
    </row>
    <row r="116402" spans="1:4" x14ac:dyDescent="0.45">
      <c r="A116402">
        <v>117230</v>
      </c>
      <c r="B116402">
        <v>240.51</v>
      </c>
      <c r="C116402">
        <f t="shared" si="4277"/>
        <v>242.7153789593176</v>
      </c>
      <c r="D116402">
        <f t="shared" si="4278"/>
        <v>4.8636963542008393</v>
      </c>
    </row>
    <row r="116403" spans="1:4" x14ac:dyDescent="0.45">
      <c r="A116403">
        <v>117231</v>
      </c>
      <c r="B116403">
        <v>240.51</v>
      </c>
      <c r="C116403">
        <f t="shared" si="4277"/>
        <v>242.71572648818071</v>
      </c>
      <c r="D116403">
        <f t="shared" si="4278"/>
        <v>4.8652293406620331</v>
      </c>
    </row>
    <row r="116404" spans="1:4" x14ac:dyDescent="0.45">
      <c r="A116404">
        <v>117232</v>
      </c>
      <c r="B116404">
        <v>240.51</v>
      </c>
      <c r="C116404">
        <f t="shared" si="4277"/>
        <v>242.71607401189218</v>
      </c>
      <c r="D116404">
        <f t="shared" si="4278"/>
        <v>4.8667625459460773</v>
      </c>
    </row>
    <row r="116405" spans="1:4" x14ac:dyDescent="0.45">
      <c r="A116405">
        <v>117233</v>
      </c>
      <c r="B116405">
        <v>240.51</v>
      </c>
      <c r="C116405">
        <f t="shared" si="4277"/>
        <v>242.7164215304521</v>
      </c>
      <c r="D116405">
        <f t="shared" si="4278"/>
        <v>4.8682959700426061</v>
      </c>
    </row>
    <row r="116406" spans="1:4" x14ac:dyDescent="0.45">
      <c r="A116406">
        <v>117234</v>
      </c>
      <c r="B116406">
        <v>240.51</v>
      </c>
      <c r="C116406">
        <f t="shared" si="4277"/>
        <v>242.71676904386055</v>
      </c>
      <c r="D116406">
        <f t="shared" si="4278"/>
        <v>4.8698296129412544</v>
      </c>
    </row>
    <row r="116407" spans="1:4" x14ac:dyDescent="0.45">
      <c r="A116407">
        <v>117235</v>
      </c>
      <c r="B116407">
        <v>240.51</v>
      </c>
      <c r="C116407">
        <f t="shared" si="4277"/>
        <v>242.71711655211763</v>
      </c>
      <c r="D116407">
        <f t="shared" si="4278"/>
        <v>4.8713634746316581</v>
      </c>
    </row>
    <row r="116408" spans="1:4" x14ac:dyDescent="0.45">
      <c r="A116408">
        <v>117236</v>
      </c>
      <c r="B116408">
        <v>240.51</v>
      </c>
      <c r="C116408">
        <f t="shared" si="4277"/>
        <v>242.71746405522339</v>
      </c>
      <c r="D116408">
        <f t="shared" si="4278"/>
        <v>4.872897555103326</v>
      </c>
    </row>
    <row r="116409" spans="1:4" x14ac:dyDescent="0.45">
      <c r="A116409">
        <v>117237</v>
      </c>
      <c r="B116409">
        <v>240.51</v>
      </c>
      <c r="C116409">
        <f t="shared" si="4277"/>
        <v>242.71781155317791</v>
      </c>
      <c r="D116409">
        <f t="shared" si="4278"/>
        <v>4.8744318543458949</v>
      </c>
    </row>
    <row r="116410" spans="1:4" x14ac:dyDescent="0.45">
      <c r="A116410">
        <v>117238</v>
      </c>
      <c r="B116410">
        <v>240.51</v>
      </c>
      <c r="C116410">
        <f t="shared" si="4277"/>
        <v>242.71815904598125</v>
      </c>
      <c r="D116410">
        <f t="shared" si="4278"/>
        <v>4.8759663723488753</v>
      </c>
    </row>
    <row r="116411" spans="1:4" x14ac:dyDescent="0.45">
      <c r="A116411">
        <v>117239</v>
      </c>
      <c r="B116411">
        <v>240.51</v>
      </c>
      <c r="C116411">
        <f t="shared" si="4277"/>
        <v>242.71850653363353</v>
      </c>
      <c r="D116411">
        <f t="shared" si="4278"/>
        <v>4.8775011091020302</v>
      </c>
    </row>
    <row r="116412" spans="1:4" x14ac:dyDescent="0.45">
      <c r="A116412">
        <v>117240</v>
      </c>
      <c r="B116412">
        <v>240.51</v>
      </c>
      <c r="C116412">
        <f t="shared" si="4277"/>
        <v>242.7188540161348</v>
      </c>
      <c r="D116412">
        <f t="shared" si="4278"/>
        <v>4.87903606459487</v>
      </c>
    </row>
    <row r="116413" spans="1:4" x14ac:dyDescent="0.45">
      <c r="A116413">
        <v>117241</v>
      </c>
      <c r="B116413">
        <v>240.51</v>
      </c>
      <c r="C116413">
        <f t="shared" si="4277"/>
        <v>242.71920149348512</v>
      </c>
      <c r="D116413">
        <f t="shared" si="4278"/>
        <v>4.8805712388169065</v>
      </c>
    </row>
    <row r="116414" spans="1:4" x14ac:dyDescent="0.45">
      <c r="A116414">
        <v>117242</v>
      </c>
      <c r="B116414">
        <v>240.51</v>
      </c>
      <c r="C116414">
        <f t="shared" si="4277"/>
        <v>242.71954896568457</v>
      </c>
      <c r="D116414">
        <f t="shared" si="4278"/>
        <v>4.8821066317577779</v>
      </c>
    </row>
    <row r="116415" spans="1:4" x14ac:dyDescent="0.45">
      <c r="A116415">
        <v>117243</v>
      </c>
      <c r="B116415">
        <v>240.51</v>
      </c>
      <c r="C116415">
        <f t="shared" si="4277"/>
        <v>242.71989643273326</v>
      </c>
      <c r="D116415">
        <f t="shared" si="4278"/>
        <v>4.8836422434072491</v>
      </c>
    </row>
    <row r="116416" spans="1:4" x14ac:dyDescent="0.45">
      <c r="A116416">
        <v>117244</v>
      </c>
      <c r="B116416">
        <v>240.51</v>
      </c>
      <c r="C116416">
        <f t="shared" si="4277"/>
        <v>242.72024389463127</v>
      </c>
      <c r="D116416">
        <f t="shared" si="4278"/>
        <v>4.8851780737548305</v>
      </c>
    </row>
    <row r="116417" spans="1:4" x14ac:dyDescent="0.45">
      <c r="A116417">
        <v>117245</v>
      </c>
      <c r="B116417">
        <v>240.51</v>
      </c>
      <c r="C116417">
        <f t="shared" si="4277"/>
        <v>242.72059135137863</v>
      </c>
      <c r="D116417">
        <f t="shared" si="4278"/>
        <v>4.8867141227900373</v>
      </c>
    </row>
    <row r="116418" spans="1:4" x14ac:dyDescent="0.45">
      <c r="A116418">
        <v>117246</v>
      </c>
      <c r="B116418">
        <v>240.51</v>
      </c>
      <c r="C116418">
        <f t="shared" si="4277"/>
        <v>242.72093880297541</v>
      </c>
      <c r="D116418">
        <f t="shared" si="4278"/>
        <v>4.8882503905023826</v>
      </c>
    </row>
    <row r="116419" spans="1:4" x14ac:dyDescent="0.45">
      <c r="A116419">
        <v>117247</v>
      </c>
      <c r="B116419">
        <v>240.51</v>
      </c>
      <c r="C116419">
        <f t="shared" si="4277"/>
        <v>242.72128624942175</v>
      </c>
      <c r="D116419">
        <f t="shared" si="4278"/>
        <v>4.8897868768817583</v>
      </c>
    </row>
    <row r="116420" spans="1:4" x14ac:dyDescent="0.45">
      <c r="A116420">
        <v>117248</v>
      </c>
      <c r="B116420">
        <v>240.51</v>
      </c>
      <c r="C116420">
        <f t="shared" ref="C116420:C116483" si="4279">$H$4 - $I$4*EXP(-A116420/$J$4)</f>
        <v>242.72163369071768</v>
      </c>
      <c r="D116420">
        <f t="shared" ref="D116420:D116483" si="4280">(B116420-C116420)^2</f>
        <v>4.8913235819175513</v>
      </c>
    </row>
    <row r="116421" spans="1:4" x14ac:dyDescent="0.45">
      <c r="A116421">
        <v>117249</v>
      </c>
      <c r="B116421">
        <v>240.51</v>
      </c>
      <c r="C116421">
        <f t="shared" si="4279"/>
        <v>242.72198112686331</v>
      </c>
      <c r="D116421">
        <f t="shared" si="4280"/>
        <v>4.8928605055995291</v>
      </c>
    </row>
    <row r="116422" spans="1:4" x14ac:dyDescent="0.45">
      <c r="A116422">
        <v>117250</v>
      </c>
      <c r="B116422">
        <v>240.51</v>
      </c>
      <c r="C116422">
        <f t="shared" si="4279"/>
        <v>242.72232855785867</v>
      </c>
      <c r="D116422">
        <f t="shared" si="4280"/>
        <v>4.8943976479170805</v>
      </c>
    </row>
    <row r="116423" spans="1:4" x14ac:dyDescent="0.45">
      <c r="A116423">
        <v>117251</v>
      </c>
      <c r="B116423">
        <v>240.51</v>
      </c>
      <c r="C116423">
        <f t="shared" si="4279"/>
        <v>242.72267598370388</v>
      </c>
      <c r="D116423">
        <f t="shared" si="4280"/>
        <v>4.8959350088599729</v>
      </c>
    </row>
    <row r="116424" spans="1:4" x14ac:dyDescent="0.45">
      <c r="A116424">
        <v>117252</v>
      </c>
      <c r="B116424">
        <v>240.51</v>
      </c>
      <c r="C116424">
        <f t="shared" si="4279"/>
        <v>242.72302340439899</v>
      </c>
      <c r="D116424">
        <f t="shared" si="4280"/>
        <v>4.8974725884177213</v>
      </c>
    </row>
    <row r="116425" spans="1:4" x14ac:dyDescent="0.45">
      <c r="A116425">
        <v>117253</v>
      </c>
      <c r="B116425">
        <v>240.51</v>
      </c>
      <c r="C116425">
        <f t="shared" si="4279"/>
        <v>242.72337081994405</v>
      </c>
      <c r="D116425">
        <f t="shared" si="4280"/>
        <v>4.8990103865798424</v>
      </c>
    </row>
    <row r="116426" spans="1:4" x14ac:dyDescent="0.45">
      <c r="A116426">
        <v>117254</v>
      </c>
      <c r="B116426">
        <v>240.51</v>
      </c>
      <c r="C116426">
        <f t="shared" si="4279"/>
        <v>242.72371823033922</v>
      </c>
      <c r="D116426">
        <f t="shared" si="4280"/>
        <v>4.9005484033362308</v>
      </c>
    </row>
    <row r="116427" spans="1:4" x14ac:dyDescent="0.45">
      <c r="A116427">
        <v>117255</v>
      </c>
      <c r="B116427">
        <v>240.51</v>
      </c>
      <c r="C116427">
        <f t="shared" si="4279"/>
        <v>242.72406563558448</v>
      </c>
      <c r="D116427">
        <f t="shared" si="4280"/>
        <v>4.9020866386761499</v>
      </c>
    </row>
    <row r="116428" spans="1:4" x14ac:dyDescent="0.45">
      <c r="A116428">
        <v>117256</v>
      </c>
      <c r="B116428">
        <v>240.51</v>
      </c>
      <c r="C116428">
        <f t="shared" si="4279"/>
        <v>242.72441303567999</v>
      </c>
      <c r="D116428">
        <f t="shared" si="4280"/>
        <v>4.903625092589496</v>
      </c>
    </row>
    <row r="116429" spans="1:4" x14ac:dyDescent="0.45">
      <c r="A116429">
        <v>117257</v>
      </c>
      <c r="B116429">
        <v>240.51</v>
      </c>
      <c r="C116429">
        <f t="shared" si="4279"/>
        <v>242.72476043062576</v>
      </c>
      <c r="D116429">
        <f t="shared" si="4280"/>
        <v>4.9051637650656605</v>
      </c>
    </row>
    <row r="116430" spans="1:4" x14ac:dyDescent="0.45">
      <c r="A116430">
        <v>117258</v>
      </c>
      <c r="B116430">
        <v>240.51</v>
      </c>
      <c r="C116430">
        <f t="shared" si="4279"/>
        <v>242.72510782042193</v>
      </c>
      <c r="D116430">
        <f t="shared" si="4280"/>
        <v>4.9067026560944136</v>
      </c>
    </row>
    <row r="116431" spans="1:4" x14ac:dyDescent="0.45">
      <c r="A116431">
        <v>117259</v>
      </c>
      <c r="B116431">
        <v>240.51</v>
      </c>
      <c r="C116431">
        <f t="shared" si="4279"/>
        <v>242.7254552050685</v>
      </c>
      <c r="D116431">
        <f t="shared" si="4280"/>
        <v>4.9082417656651467</v>
      </c>
    </row>
    <row r="116432" spans="1:4" x14ac:dyDescent="0.45">
      <c r="A116432">
        <v>117260</v>
      </c>
      <c r="B116432">
        <v>240.51</v>
      </c>
      <c r="C116432">
        <f t="shared" si="4279"/>
        <v>242.72580258456563</v>
      </c>
      <c r="D116432">
        <f t="shared" si="4280"/>
        <v>4.909781093767756</v>
      </c>
    </row>
    <row r="116433" spans="1:4" x14ac:dyDescent="0.45">
      <c r="A116433">
        <v>117261</v>
      </c>
      <c r="B116433">
        <v>240.51</v>
      </c>
      <c r="C116433">
        <f t="shared" si="4279"/>
        <v>242.72614995891331</v>
      </c>
      <c r="D116433">
        <f t="shared" si="4280"/>
        <v>4.9113206403915104</v>
      </c>
    </row>
    <row r="116434" spans="1:4" x14ac:dyDescent="0.45">
      <c r="A116434">
        <v>117262</v>
      </c>
      <c r="B116434">
        <v>240.51</v>
      </c>
      <c r="C116434">
        <f t="shared" si="4279"/>
        <v>242.72649732811169</v>
      </c>
      <c r="D116434">
        <f t="shared" si="4280"/>
        <v>4.9128604055263052</v>
      </c>
    </row>
    <row r="116435" spans="1:4" x14ac:dyDescent="0.45">
      <c r="A116435">
        <v>117263</v>
      </c>
      <c r="B116435">
        <v>240.51</v>
      </c>
      <c r="C116435">
        <f t="shared" si="4279"/>
        <v>242.72684469216082</v>
      </c>
      <c r="D116435">
        <f t="shared" si="4280"/>
        <v>4.9144003891616608</v>
      </c>
    </row>
    <row r="116436" spans="1:4" x14ac:dyDescent="0.45">
      <c r="A116436">
        <v>117264</v>
      </c>
      <c r="B116436">
        <v>240.51</v>
      </c>
      <c r="C116436">
        <f t="shared" si="4279"/>
        <v>242.72719205106077</v>
      </c>
      <c r="D116436">
        <f t="shared" si="4280"/>
        <v>4.9159405912870984</v>
      </c>
    </row>
    <row r="116437" spans="1:4" x14ac:dyDescent="0.45">
      <c r="A116437">
        <v>117265</v>
      </c>
      <c r="B116437">
        <v>240.51</v>
      </c>
      <c r="C116437">
        <f t="shared" si="4279"/>
        <v>242.72753940481161</v>
      </c>
      <c r="D116437">
        <f t="shared" si="4280"/>
        <v>4.9174810118922627</v>
      </c>
    </row>
    <row r="116438" spans="1:4" x14ac:dyDescent="0.45">
      <c r="A116438">
        <v>117266</v>
      </c>
      <c r="B116438">
        <v>240.51</v>
      </c>
      <c r="C116438">
        <f t="shared" si="4279"/>
        <v>242.72788675341343</v>
      </c>
      <c r="D116438">
        <f t="shared" si="4280"/>
        <v>4.9190216509668021</v>
      </c>
    </row>
    <row r="116439" spans="1:4" x14ac:dyDescent="0.45">
      <c r="A116439">
        <v>117267</v>
      </c>
      <c r="B116439">
        <v>240.51</v>
      </c>
      <c r="C116439">
        <f t="shared" si="4279"/>
        <v>242.72823409686629</v>
      </c>
      <c r="D116439">
        <f t="shared" si="4280"/>
        <v>4.920562508500236</v>
      </c>
    </row>
    <row r="116440" spans="1:4" x14ac:dyDescent="0.45">
      <c r="A116440">
        <v>117268</v>
      </c>
      <c r="B116440">
        <v>240.51</v>
      </c>
      <c r="C116440">
        <f t="shared" si="4279"/>
        <v>242.72858143517027</v>
      </c>
      <c r="D116440">
        <f t="shared" si="4280"/>
        <v>4.9221035844822145</v>
      </c>
    </row>
    <row r="116441" spans="1:4" x14ac:dyDescent="0.45">
      <c r="A116441">
        <v>117269</v>
      </c>
      <c r="B116441">
        <v>240.51</v>
      </c>
      <c r="C116441">
        <f t="shared" si="4279"/>
        <v>242.72892876832549</v>
      </c>
      <c r="D116441">
        <f t="shared" si="4280"/>
        <v>4.9236448789025093</v>
      </c>
    </row>
    <row r="116442" spans="1:4" x14ac:dyDescent="0.45">
      <c r="A116442">
        <v>117270</v>
      </c>
      <c r="B116442">
        <v>240.51</v>
      </c>
      <c r="C116442">
        <f t="shared" si="4279"/>
        <v>242.72927609633197</v>
      </c>
      <c r="D116442">
        <f t="shared" si="4280"/>
        <v>4.9251863917505174</v>
      </c>
    </row>
    <row r="116443" spans="1:4" x14ac:dyDescent="0.45">
      <c r="A116443">
        <v>117271</v>
      </c>
      <c r="B116443">
        <v>240.51</v>
      </c>
      <c r="C116443">
        <f t="shared" si="4279"/>
        <v>242.72962341918981</v>
      </c>
      <c r="D116443">
        <f t="shared" si="4280"/>
        <v>4.9267281230158879</v>
      </c>
    </row>
    <row r="116444" spans="1:4" x14ac:dyDescent="0.45">
      <c r="A116444">
        <v>117272</v>
      </c>
      <c r="B116444">
        <v>240.51</v>
      </c>
      <c r="C116444">
        <f t="shared" si="4279"/>
        <v>242.72997073689908</v>
      </c>
      <c r="D116444">
        <f t="shared" si="4280"/>
        <v>4.92827007268827</v>
      </c>
    </row>
    <row r="116445" spans="1:4" x14ac:dyDescent="0.45">
      <c r="A116445">
        <v>117273</v>
      </c>
      <c r="B116445">
        <v>240.51</v>
      </c>
      <c r="C116445">
        <f t="shared" si="4279"/>
        <v>242.73031804945987</v>
      </c>
      <c r="D116445">
        <f t="shared" si="4280"/>
        <v>4.9298122407573119</v>
      </c>
    </row>
    <row r="116446" spans="1:4" x14ac:dyDescent="0.45">
      <c r="A116446">
        <v>117274</v>
      </c>
      <c r="B116446">
        <v>240.51</v>
      </c>
      <c r="C116446">
        <f t="shared" si="4279"/>
        <v>242.73066535687224</v>
      </c>
      <c r="D116446">
        <f t="shared" si="4280"/>
        <v>4.9313546272125395</v>
      </c>
    </row>
    <row r="116447" spans="1:4" x14ac:dyDescent="0.45">
      <c r="A116447">
        <v>117275</v>
      </c>
      <c r="B116447">
        <v>240.51</v>
      </c>
      <c r="C116447">
        <f t="shared" si="4279"/>
        <v>242.73101265913627</v>
      </c>
      <c r="D116447">
        <f t="shared" si="4280"/>
        <v>4.9328972320436009</v>
      </c>
    </row>
    <row r="116448" spans="1:4" x14ac:dyDescent="0.45">
      <c r="A116448">
        <v>117276</v>
      </c>
      <c r="B116448">
        <v>240.51</v>
      </c>
      <c r="C116448">
        <f t="shared" si="4279"/>
        <v>242.73135995625205</v>
      </c>
      <c r="D116448">
        <f t="shared" si="4280"/>
        <v>4.9344400552401471</v>
      </c>
    </row>
    <row r="116449" spans="1:4" x14ac:dyDescent="0.45">
      <c r="A116449">
        <v>117277</v>
      </c>
      <c r="B116449">
        <v>240.51</v>
      </c>
      <c r="C116449">
        <f t="shared" si="4279"/>
        <v>242.73170724821964</v>
      </c>
      <c r="D116449">
        <f t="shared" si="4280"/>
        <v>4.9359830967917038</v>
      </c>
    </row>
    <row r="116450" spans="1:4" x14ac:dyDescent="0.45">
      <c r="A116450">
        <v>117278</v>
      </c>
      <c r="B116450">
        <v>240.51</v>
      </c>
      <c r="C116450">
        <f t="shared" si="4279"/>
        <v>242.73205453503911</v>
      </c>
      <c r="D116450">
        <f t="shared" si="4280"/>
        <v>4.9375263566879219</v>
      </c>
    </row>
    <row r="116451" spans="1:4" x14ac:dyDescent="0.45">
      <c r="A116451">
        <v>117279</v>
      </c>
      <c r="B116451">
        <v>240.51</v>
      </c>
      <c r="C116451">
        <f t="shared" si="4279"/>
        <v>242.73240181671056</v>
      </c>
      <c r="D116451">
        <f t="shared" si="4280"/>
        <v>4.9390698349184534</v>
      </c>
    </row>
    <row r="116452" spans="1:4" x14ac:dyDescent="0.45">
      <c r="A116452">
        <v>117280</v>
      </c>
      <c r="B116452">
        <v>240.51</v>
      </c>
      <c r="C116452">
        <f t="shared" si="4279"/>
        <v>242.73274909323405</v>
      </c>
      <c r="D116452">
        <f t="shared" si="4280"/>
        <v>4.9406135314728239</v>
      </c>
    </row>
    <row r="116453" spans="1:4" x14ac:dyDescent="0.45">
      <c r="A116453">
        <v>117281</v>
      </c>
      <c r="B116453">
        <v>240.51</v>
      </c>
      <c r="C116453">
        <f t="shared" si="4279"/>
        <v>242.73309636460965</v>
      </c>
      <c r="D116453">
        <f t="shared" si="4280"/>
        <v>4.9421574463406852</v>
      </c>
    </row>
    <row r="116454" spans="1:4" x14ac:dyDescent="0.45">
      <c r="A116454">
        <v>117282</v>
      </c>
      <c r="B116454">
        <v>240.51</v>
      </c>
      <c r="C116454">
        <f t="shared" si="4279"/>
        <v>242.73344363083746</v>
      </c>
      <c r="D116454">
        <f t="shared" si="4280"/>
        <v>4.943701579511691</v>
      </c>
    </row>
    <row r="116455" spans="1:4" x14ac:dyDescent="0.45">
      <c r="A116455">
        <v>117283</v>
      </c>
      <c r="B116455">
        <v>240.51</v>
      </c>
      <c r="C116455">
        <f t="shared" si="4279"/>
        <v>242.73379089191755</v>
      </c>
      <c r="D116455">
        <f t="shared" si="4280"/>
        <v>4.9452459309754948</v>
      </c>
    </row>
    <row r="116456" spans="1:4" x14ac:dyDescent="0.45">
      <c r="A116456">
        <v>117284</v>
      </c>
      <c r="B116456">
        <v>240.51</v>
      </c>
      <c r="C116456">
        <f t="shared" si="4279"/>
        <v>242.73413814784999</v>
      </c>
      <c r="D116456">
        <f t="shared" si="4280"/>
        <v>4.9467905007216233</v>
      </c>
    </row>
    <row r="116457" spans="1:4" x14ac:dyDescent="0.45">
      <c r="A116457">
        <v>117285</v>
      </c>
      <c r="B116457">
        <v>240.51</v>
      </c>
      <c r="C116457">
        <f t="shared" si="4279"/>
        <v>242.73448539863483</v>
      </c>
      <c r="D116457">
        <f t="shared" si="4280"/>
        <v>4.9483352887396039</v>
      </c>
    </row>
    <row r="116458" spans="1:4" x14ac:dyDescent="0.45">
      <c r="A116458">
        <v>117286</v>
      </c>
      <c r="B116458">
        <v>240.51</v>
      </c>
      <c r="C116458">
        <f t="shared" si="4279"/>
        <v>242.73483264427219</v>
      </c>
      <c r="D116458">
        <f t="shared" si="4280"/>
        <v>4.9498802950192182</v>
      </c>
    </row>
    <row r="116459" spans="1:4" x14ac:dyDescent="0.45">
      <c r="A116459">
        <v>117287</v>
      </c>
      <c r="B116459">
        <v>240.51</v>
      </c>
      <c r="C116459">
        <f t="shared" si="4279"/>
        <v>242.73517988476215</v>
      </c>
      <c r="D116459">
        <f t="shared" si="4280"/>
        <v>4.9514255195501207</v>
      </c>
    </row>
    <row r="116460" spans="1:4" x14ac:dyDescent="0.45">
      <c r="A116460">
        <v>117288</v>
      </c>
      <c r="B116460">
        <v>240.51</v>
      </c>
      <c r="C116460">
        <f t="shared" si="4279"/>
        <v>242.73552712010473</v>
      </c>
      <c r="D116460">
        <f t="shared" si="4280"/>
        <v>4.9529709623217135</v>
      </c>
    </row>
    <row r="116461" spans="1:4" x14ac:dyDescent="0.45">
      <c r="A116461">
        <v>117289</v>
      </c>
      <c r="B116461">
        <v>240.51</v>
      </c>
      <c r="C116461">
        <f t="shared" si="4279"/>
        <v>242.73587435030004</v>
      </c>
      <c r="D116461">
        <f t="shared" si="4280"/>
        <v>4.9545166233236522</v>
      </c>
    </row>
    <row r="116462" spans="1:4" x14ac:dyDescent="0.45">
      <c r="A116462">
        <v>117290</v>
      </c>
      <c r="B116462">
        <v>240.51</v>
      </c>
      <c r="C116462">
        <f t="shared" si="4279"/>
        <v>242.73622157534817</v>
      </c>
      <c r="D116462">
        <f t="shared" si="4280"/>
        <v>4.9560625025457181</v>
      </c>
    </row>
    <row r="116463" spans="1:4" x14ac:dyDescent="0.45">
      <c r="A116463">
        <v>117291</v>
      </c>
      <c r="B116463">
        <v>240.51</v>
      </c>
      <c r="C116463">
        <f t="shared" si="4279"/>
        <v>242.73656879524918</v>
      </c>
      <c r="D116463">
        <f t="shared" si="4280"/>
        <v>4.9576085999774433</v>
      </c>
    </row>
    <row r="116464" spans="1:4" x14ac:dyDescent="0.45">
      <c r="A116464">
        <v>117292</v>
      </c>
      <c r="B116464">
        <v>240.51</v>
      </c>
      <c r="C116464">
        <f t="shared" si="4279"/>
        <v>242.73691601000317</v>
      </c>
      <c r="D116464">
        <f t="shared" si="4280"/>
        <v>4.9591549156084822</v>
      </c>
    </row>
    <row r="116465" spans="1:4" x14ac:dyDescent="0.45">
      <c r="A116465">
        <v>117293</v>
      </c>
      <c r="B116465">
        <v>240.51</v>
      </c>
      <c r="C116465">
        <f t="shared" si="4279"/>
        <v>242.73726321961016</v>
      </c>
      <c r="D116465">
        <f t="shared" si="4280"/>
        <v>4.9607014494282398</v>
      </c>
    </row>
    <row r="116466" spans="1:4" x14ac:dyDescent="0.45">
      <c r="A116466">
        <v>117294</v>
      </c>
      <c r="B116466">
        <v>240.51</v>
      </c>
      <c r="C116466">
        <f t="shared" si="4279"/>
        <v>242.73761042407028</v>
      </c>
      <c r="D116466">
        <f t="shared" si="4280"/>
        <v>4.9622482014266263</v>
      </c>
    </row>
    <row r="116467" spans="1:4" x14ac:dyDescent="0.45">
      <c r="A116467">
        <v>117295</v>
      </c>
      <c r="B116467">
        <v>240.51</v>
      </c>
      <c r="C116467">
        <f t="shared" si="4279"/>
        <v>242.73795762338361</v>
      </c>
      <c r="D116467">
        <f t="shared" si="4280"/>
        <v>4.9637951715931736</v>
      </c>
    </row>
    <row r="116468" spans="1:4" x14ac:dyDescent="0.45">
      <c r="A116468">
        <v>117296</v>
      </c>
      <c r="B116468">
        <v>240.51</v>
      </c>
      <c r="C116468">
        <f t="shared" si="4279"/>
        <v>242.73830481755019</v>
      </c>
      <c r="D116468">
        <f t="shared" si="4280"/>
        <v>4.9653423599174129</v>
      </c>
    </row>
    <row r="116469" spans="1:4" x14ac:dyDescent="0.45">
      <c r="A116469">
        <v>117297</v>
      </c>
      <c r="B116469">
        <v>240.51</v>
      </c>
      <c r="C116469">
        <f t="shared" si="4279"/>
        <v>242.73865200657008</v>
      </c>
      <c r="D116469">
        <f t="shared" si="4280"/>
        <v>4.9668897663888751</v>
      </c>
    </row>
    <row r="116470" spans="1:4" x14ac:dyDescent="0.45">
      <c r="A116470">
        <v>117298</v>
      </c>
      <c r="B116470">
        <v>240.51</v>
      </c>
      <c r="C116470">
        <f t="shared" si="4279"/>
        <v>242.73899919044342</v>
      </c>
      <c r="D116470">
        <f t="shared" si="4280"/>
        <v>4.9684373909974733</v>
      </c>
    </row>
    <row r="116471" spans="1:4" x14ac:dyDescent="0.45">
      <c r="A116471">
        <v>117299</v>
      </c>
      <c r="B116471">
        <v>240.51</v>
      </c>
      <c r="C116471">
        <f t="shared" si="4279"/>
        <v>242.73934636917025</v>
      </c>
      <c r="D116471">
        <f t="shared" si="4280"/>
        <v>4.969985233732614</v>
      </c>
    </row>
    <row r="116472" spans="1:4" x14ac:dyDescent="0.45">
      <c r="A116472">
        <v>117300</v>
      </c>
      <c r="B116472">
        <v>240.51</v>
      </c>
      <c r="C116472">
        <f t="shared" si="4279"/>
        <v>242.73969354275064</v>
      </c>
      <c r="D116472">
        <f t="shared" si="4280"/>
        <v>4.9715332945839563</v>
      </c>
    </row>
    <row r="116473" spans="1:4" x14ac:dyDescent="0.45">
      <c r="A116473">
        <v>117301</v>
      </c>
      <c r="B116473">
        <v>240.51</v>
      </c>
      <c r="C116473">
        <f t="shared" si="4279"/>
        <v>242.74004071118469</v>
      </c>
      <c r="D116473">
        <f t="shared" si="4280"/>
        <v>4.97308157354116</v>
      </c>
    </row>
    <row r="116474" spans="1:4" x14ac:dyDescent="0.45">
      <c r="A116474">
        <v>117302</v>
      </c>
      <c r="B116474">
        <v>240.51</v>
      </c>
      <c r="C116474">
        <f t="shared" si="4279"/>
        <v>242.74038787447245</v>
      </c>
      <c r="D116474">
        <f t="shared" si="4280"/>
        <v>4.9746300705937587</v>
      </c>
    </row>
    <row r="116475" spans="1:4" x14ac:dyDescent="0.45">
      <c r="A116475">
        <v>117303</v>
      </c>
      <c r="B116475">
        <v>240.51</v>
      </c>
      <c r="C116475">
        <f t="shared" si="4279"/>
        <v>242.74073503261403</v>
      </c>
      <c r="D116475">
        <f t="shared" si="4280"/>
        <v>4.9761787857315403</v>
      </c>
    </row>
    <row r="116476" spans="1:4" x14ac:dyDescent="0.45">
      <c r="A116476">
        <v>117304</v>
      </c>
      <c r="B116476">
        <v>240.51</v>
      </c>
      <c r="C116476">
        <f t="shared" si="4279"/>
        <v>242.74108218560946</v>
      </c>
      <c r="D116476">
        <f t="shared" si="4280"/>
        <v>4.9777277189439131</v>
      </c>
    </row>
    <row r="116477" spans="1:4" x14ac:dyDescent="0.45">
      <c r="A116477">
        <v>117305</v>
      </c>
      <c r="B116477">
        <v>240.51</v>
      </c>
      <c r="C116477">
        <f t="shared" si="4279"/>
        <v>242.74142933345885</v>
      </c>
      <c r="D116477">
        <f t="shared" si="4280"/>
        <v>4.979276870220664</v>
      </c>
    </row>
    <row r="116478" spans="1:4" x14ac:dyDescent="0.45">
      <c r="A116478">
        <v>117306</v>
      </c>
      <c r="B116478">
        <v>240.51</v>
      </c>
      <c r="C116478">
        <f t="shared" si="4279"/>
        <v>242.74177647616227</v>
      </c>
      <c r="D116478">
        <f t="shared" si="4280"/>
        <v>4.9808262395513294</v>
      </c>
    </row>
    <row r="116479" spans="1:4" x14ac:dyDescent="0.45">
      <c r="A116479">
        <v>117307</v>
      </c>
      <c r="B116479">
        <v>240.51</v>
      </c>
      <c r="C116479">
        <f t="shared" si="4279"/>
        <v>242.7421236137198</v>
      </c>
      <c r="D116479">
        <f t="shared" si="4280"/>
        <v>4.98237582692557</v>
      </c>
    </row>
    <row r="116480" spans="1:4" x14ac:dyDescent="0.45">
      <c r="A116480">
        <v>117308</v>
      </c>
      <c r="B116480">
        <v>240.51</v>
      </c>
      <c r="C116480">
        <f t="shared" si="4279"/>
        <v>242.74247074613152</v>
      </c>
      <c r="D116480">
        <f t="shared" si="4280"/>
        <v>4.983925632333051</v>
      </c>
    </row>
    <row r="116481" spans="1:4" x14ac:dyDescent="0.45">
      <c r="A116481">
        <v>117309</v>
      </c>
      <c r="B116481">
        <v>240.91</v>
      </c>
      <c r="C116481">
        <f t="shared" si="4279"/>
        <v>242.74281787339748</v>
      </c>
      <c r="D116481">
        <f t="shared" si="4280"/>
        <v>3.3592213570452905</v>
      </c>
    </row>
    <row r="116482" spans="1:4" x14ac:dyDescent="0.45">
      <c r="A116482">
        <v>117310</v>
      </c>
      <c r="B116482">
        <v>240.51</v>
      </c>
      <c r="C116482">
        <f t="shared" si="4279"/>
        <v>242.74316499551779</v>
      </c>
      <c r="D116482">
        <f t="shared" si="4280"/>
        <v>4.9870258972060002</v>
      </c>
    </row>
    <row r="116483" spans="1:4" x14ac:dyDescent="0.45">
      <c r="A116483">
        <v>117311</v>
      </c>
      <c r="B116483">
        <v>240.51</v>
      </c>
      <c r="C116483">
        <f t="shared" si="4279"/>
        <v>242.74351211249248</v>
      </c>
      <c r="D116483">
        <f t="shared" si="4280"/>
        <v>4.98857635665067</v>
      </c>
    </row>
    <row r="116484" spans="1:4" x14ac:dyDescent="0.45">
      <c r="A116484">
        <v>117312</v>
      </c>
      <c r="B116484">
        <v>240.51</v>
      </c>
      <c r="C116484">
        <f t="shared" ref="C116484:C116547" si="4281">$H$4 - $I$4*EXP(-A116484/$J$4)</f>
        <v>242.74385922432168</v>
      </c>
      <c r="D116484">
        <f t="shared" ref="D116484:D116547" si="4282">(B116484-C116484)^2</f>
        <v>4.9901270340871058</v>
      </c>
    </row>
    <row r="116485" spans="1:4" x14ac:dyDescent="0.45">
      <c r="A116485">
        <v>117313</v>
      </c>
      <c r="B116485">
        <v>240.51</v>
      </c>
      <c r="C116485">
        <f t="shared" si="4281"/>
        <v>242.74420633100542</v>
      </c>
      <c r="D116485">
        <f t="shared" si="4282"/>
        <v>4.9916779295047196</v>
      </c>
    </row>
    <row r="116486" spans="1:4" x14ac:dyDescent="0.45">
      <c r="A116486">
        <v>117314</v>
      </c>
      <c r="B116486">
        <v>240.51</v>
      </c>
      <c r="C116486">
        <f t="shared" si="4281"/>
        <v>242.7445534325438</v>
      </c>
      <c r="D116486">
        <f t="shared" si="4282"/>
        <v>4.9932290428933026</v>
      </c>
    </row>
    <row r="116487" spans="1:4" x14ac:dyDescent="0.45">
      <c r="A116487">
        <v>117315</v>
      </c>
      <c r="B116487">
        <v>240.51</v>
      </c>
      <c r="C116487">
        <f t="shared" si="4281"/>
        <v>242.74490052893691</v>
      </c>
      <c r="D116487">
        <f t="shared" si="4282"/>
        <v>4.9947803742425192</v>
      </c>
    </row>
    <row r="116488" spans="1:4" x14ac:dyDescent="0.45">
      <c r="A116488">
        <v>117316</v>
      </c>
      <c r="B116488">
        <v>240.51</v>
      </c>
      <c r="C116488">
        <f t="shared" si="4281"/>
        <v>242.74524762018481</v>
      </c>
      <c r="D116488">
        <f t="shared" si="4282"/>
        <v>4.9963319235419101</v>
      </c>
    </row>
    <row r="116489" spans="1:4" x14ac:dyDescent="0.45">
      <c r="A116489">
        <v>117317</v>
      </c>
      <c r="B116489">
        <v>240.51</v>
      </c>
      <c r="C116489">
        <f t="shared" si="4281"/>
        <v>242.74559470628756</v>
      </c>
      <c r="D116489">
        <f t="shared" si="4282"/>
        <v>4.9978836907810127</v>
      </c>
    </row>
    <row r="116490" spans="1:4" x14ac:dyDescent="0.45">
      <c r="A116490">
        <v>117318</v>
      </c>
      <c r="B116490">
        <v>240.51</v>
      </c>
      <c r="C116490">
        <f t="shared" si="4281"/>
        <v>242.74594178724527</v>
      </c>
      <c r="D116490">
        <f t="shared" si="4282"/>
        <v>4.9994356759496208</v>
      </c>
    </row>
    <row r="116491" spans="1:4" x14ac:dyDescent="0.45">
      <c r="A116491">
        <v>117319</v>
      </c>
      <c r="B116491">
        <v>240.51</v>
      </c>
      <c r="C116491">
        <f t="shared" si="4281"/>
        <v>242.746288863058</v>
      </c>
      <c r="D116491">
        <f t="shared" si="4282"/>
        <v>5.0009878790372753</v>
      </c>
    </row>
    <row r="116492" spans="1:4" x14ac:dyDescent="0.45">
      <c r="A116492">
        <v>117320</v>
      </c>
      <c r="B116492">
        <v>240.51</v>
      </c>
      <c r="C116492">
        <f t="shared" si="4281"/>
        <v>242.74663593372583</v>
      </c>
      <c r="D116492">
        <f t="shared" si="4282"/>
        <v>5.0025403000336421</v>
      </c>
    </row>
    <row r="116493" spans="1:4" x14ac:dyDescent="0.45">
      <c r="A116493">
        <v>117321</v>
      </c>
      <c r="B116493">
        <v>240.51</v>
      </c>
      <c r="C116493">
        <f t="shared" si="4281"/>
        <v>242.74698299924881</v>
      </c>
      <c r="D116493">
        <f t="shared" si="4282"/>
        <v>5.0040929389282622</v>
      </c>
    </row>
    <row r="116494" spans="1:4" x14ac:dyDescent="0.45">
      <c r="A116494">
        <v>117322</v>
      </c>
      <c r="B116494">
        <v>240.51</v>
      </c>
      <c r="C116494">
        <f t="shared" si="4281"/>
        <v>242.74733005962707</v>
      </c>
      <c r="D116494">
        <f t="shared" si="4282"/>
        <v>5.0056457957109304</v>
      </c>
    </row>
    <row r="116495" spans="1:4" x14ac:dyDescent="0.45">
      <c r="A116495">
        <v>117323</v>
      </c>
      <c r="B116495">
        <v>240.51</v>
      </c>
      <c r="C116495">
        <f t="shared" si="4281"/>
        <v>242.74767711486061</v>
      </c>
      <c r="D116495">
        <f t="shared" si="4282"/>
        <v>5.0071988703709334</v>
      </c>
    </row>
    <row r="116496" spans="1:4" x14ac:dyDescent="0.45">
      <c r="A116496">
        <v>117324</v>
      </c>
      <c r="B116496">
        <v>240.51</v>
      </c>
      <c r="C116496">
        <f t="shared" si="4281"/>
        <v>242.74802416494958</v>
      </c>
      <c r="D116496">
        <f t="shared" si="4282"/>
        <v>5.0087521628983227</v>
      </c>
    </row>
    <row r="116497" spans="1:4" x14ac:dyDescent="0.45">
      <c r="A116497">
        <v>117325</v>
      </c>
      <c r="B116497">
        <v>240.51</v>
      </c>
      <c r="C116497">
        <f t="shared" si="4281"/>
        <v>242.74837120989403</v>
      </c>
      <c r="D116497">
        <f t="shared" si="4282"/>
        <v>5.0103056732825113</v>
      </c>
    </row>
    <row r="116498" spans="1:4" x14ac:dyDescent="0.45">
      <c r="A116498">
        <v>117326</v>
      </c>
      <c r="B116498">
        <v>240.51</v>
      </c>
      <c r="C116498">
        <f t="shared" si="4281"/>
        <v>242.74871824969404</v>
      </c>
      <c r="D116498">
        <f t="shared" si="4282"/>
        <v>5.0118594015131706</v>
      </c>
    </row>
    <row r="116499" spans="1:4" x14ac:dyDescent="0.45">
      <c r="A116499">
        <v>117327</v>
      </c>
      <c r="B116499">
        <v>240.51</v>
      </c>
      <c r="C116499">
        <f t="shared" si="4281"/>
        <v>242.74906528434965</v>
      </c>
      <c r="D116499">
        <f t="shared" si="4282"/>
        <v>5.0134133475798413</v>
      </c>
    </row>
    <row r="116500" spans="1:4" x14ac:dyDescent="0.45">
      <c r="A116500">
        <v>117328</v>
      </c>
      <c r="B116500">
        <v>240.51</v>
      </c>
      <c r="C116500">
        <f t="shared" si="4281"/>
        <v>242.74941231386097</v>
      </c>
      <c r="D116500">
        <f t="shared" si="4282"/>
        <v>5.0149675114721948</v>
      </c>
    </row>
    <row r="116501" spans="1:4" x14ac:dyDescent="0.45">
      <c r="A116501">
        <v>117329</v>
      </c>
      <c r="B116501">
        <v>240.51</v>
      </c>
      <c r="C116501">
        <f t="shared" si="4281"/>
        <v>242.7497593382281</v>
      </c>
      <c r="D116501">
        <f t="shared" si="4282"/>
        <v>5.0165218931800286</v>
      </c>
    </row>
    <row r="116502" spans="1:4" x14ac:dyDescent="0.45">
      <c r="A116502">
        <v>117330</v>
      </c>
      <c r="B116502">
        <v>240.51</v>
      </c>
      <c r="C116502">
        <f t="shared" si="4281"/>
        <v>242.75010635745107</v>
      </c>
      <c r="D116502">
        <f t="shared" si="4282"/>
        <v>5.0180764926927584</v>
      </c>
    </row>
    <row r="116503" spans="1:4" x14ac:dyDescent="0.45">
      <c r="A116503">
        <v>117331</v>
      </c>
      <c r="B116503">
        <v>240.51</v>
      </c>
      <c r="C116503">
        <f t="shared" si="4281"/>
        <v>242.75045337152997</v>
      </c>
      <c r="D116503">
        <f t="shared" si="4282"/>
        <v>5.0196313100000571</v>
      </c>
    </row>
    <row r="116504" spans="1:4" x14ac:dyDescent="0.45">
      <c r="A116504">
        <v>117332</v>
      </c>
      <c r="B116504">
        <v>240.51</v>
      </c>
      <c r="C116504">
        <f t="shared" si="4281"/>
        <v>242.75080038046488</v>
      </c>
      <c r="D116504">
        <f t="shared" si="4282"/>
        <v>5.0211863450915954</v>
      </c>
    </row>
    <row r="116505" spans="1:4" x14ac:dyDescent="0.45">
      <c r="A116505">
        <v>117333</v>
      </c>
      <c r="B116505">
        <v>240.91</v>
      </c>
      <c r="C116505">
        <f t="shared" si="4281"/>
        <v>242.75114738425589</v>
      </c>
      <c r="D116505">
        <f t="shared" si="4282"/>
        <v>3.389823690552308</v>
      </c>
    </row>
    <row r="116506" spans="1:4" x14ac:dyDescent="0.45">
      <c r="A116506">
        <v>117334</v>
      </c>
      <c r="B116506">
        <v>240.51</v>
      </c>
      <c r="C116506">
        <f t="shared" si="4281"/>
        <v>242.75149438290305</v>
      </c>
      <c r="D116506">
        <f t="shared" si="4282"/>
        <v>5.0242970685859527</v>
      </c>
    </row>
    <row r="116507" spans="1:4" x14ac:dyDescent="0.45">
      <c r="A116507">
        <v>117335</v>
      </c>
      <c r="B116507">
        <v>240.51</v>
      </c>
      <c r="C116507">
        <f t="shared" si="4281"/>
        <v>242.75184137640647</v>
      </c>
      <c r="D116507">
        <f t="shared" si="4282"/>
        <v>5.0258527569681171</v>
      </c>
    </row>
    <row r="116508" spans="1:4" x14ac:dyDescent="0.45">
      <c r="A116508">
        <v>117336</v>
      </c>
      <c r="B116508">
        <v>240.51</v>
      </c>
      <c r="C116508">
        <f t="shared" si="4281"/>
        <v>242.7521883647662</v>
      </c>
      <c r="D116508">
        <f t="shared" si="4282"/>
        <v>5.0274086630929578</v>
      </c>
    </row>
    <row r="116509" spans="1:4" x14ac:dyDescent="0.45">
      <c r="A116509">
        <v>117337</v>
      </c>
      <c r="B116509">
        <v>240.51</v>
      </c>
      <c r="C116509">
        <f t="shared" si="4281"/>
        <v>242.7525353479823</v>
      </c>
      <c r="D116509">
        <f t="shared" si="4282"/>
        <v>5.028964786950147</v>
      </c>
    </row>
    <row r="116510" spans="1:4" x14ac:dyDescent="0.45">
      <c r="A116510">
        <v>117338</v>
      </c>
      <c r="B116510">
        <v>240.51</v>
      </c>
      <c r="C116510">
        <f t="shared" si="4281"/>
        <v>242.7528823260549</v>
      </c>
      <c r="D116510">
        <f t="shared" si="4282"/>
        <v>5.0305211285294877</v>
      </c>
    </row>
    <row r="116511" spans="1:4" x14ac:dyDescent="0.45">
      <c r="A116511">
        <v>117339</v>
      </c>
      <c r="B116511">
        <v>240.51</v>
      </c>
      <c r="C116511">
        <f t="shared" si="4281"/>
        <v>242.75322929898402</v>
      </c>
      <c r="D116511">
        <f t="shared" si="4282"/>
        <v>5.0320776878203981</v>
      </c>
    </row>
    <row r="116512" spans="1:4" x14ac:dyDescent="0.45">
      <c r="A116512">
        <v>117340</v>
      </c>
      <c r="B116512">
        <v>240.91</v>
      </c>
      <c r="C116512">
        <f t="shared" si="4281"/>
        <v>242.75357626676976</v>
      </c>
      <c r="D116512">
        <f t="shared" si="4282"/>
        <v>3.3987734513967212</v>
      </c>
    </row>
    <row r="116513" spans="1:4" x14ac:dyDescent="0.45">
      <c r="A116513">
        <v>117341</v>
      </c>
      <c r="B116513">
        <v>240.51</v>
      </c>
      <c r="C116513">
        <f t="shared" si="4281"/>
        <v>242.75392322941221</v>
      </c>
      <c r="D116513">
        <f t="shared" si="4282"/>
        <v>5.0351914594957563</v>
      </c>
    </row>
    <row r="116514" spans="1:4" x14ac:dyDescent="0.45">
      <c r="A116514">
        <v>117342</v>
      </c>
      <c r="B116514">
        <v>240.51</v>
      </c>
      <c r="C116514">
        <f t="shared" si="4281"/>
        <v>242.75427018691144</v>
      </c>
      <c r="D116514">
        <f t="shared" si="4282"/>
        <v>5.0367486718595549</v>
      </c>
    </row>
    <row r="116515" spans="1:4" x14ac:dyDescent="0.45">
      <c r="A116515">
        <v>117343</v>
      </c>
      <c r="B116515">
        <v>240.51</v>
      </c>
      <c r="C116515">
        <f t="shared" si="4281"/>
        <v>242.75461713926751</v>
      </c>
      <c r="D116515">
        <f t="shared" si="4282"/>
        <v>5.0383061018934976</v>
      </c>
    </row>
    <row r="116516" spans="1:4" x14ac:dyDescent="0.45">
      <c r="A116516">
        <v>117344</v>
      </c>
      <c r="B116516">
        <v>240.51</v>
      </c>
      <c r="C116516">
        <f t="shared" si="4281"/>
        <v>242.7549640864805</v>
      </c>
      <c r="D116516">
        <f t="shared" si="4282"/>
        <v>5.0398637495872602</v>
      </c>
    </row>
    <row r="116517" spans="1:4" x14ac:dyDescent="0.45">
      <c r="A116517">
        <v>117345</v>
      </c>
      <c r="B116517">
        <v>240.51</v>
      </c>
      <c r="C116517">
        <f t="shared" si="4281"/>
        <v>242.75531102855049</v>
      </c>
      <c r="D116517">
        <f t="shared" si="4282"/>
        <v>5.0414216149305195</v>
      </c>
    </row>
    <row r="116518" spans="1:4" x14ac:dyDescent="0.45">
      <c r="A116518">
        <v>117346</v>
      </c>
      <c r="B116518">
        <v>240.51</v>
      </c>
      <c r="C116518">
        <f t="shared" si="4281"/>
        <v>242.75565796547758</v>
      </c>
      <c r="D116518">
        <f t="shared" si="4282"/>
        <v>5.0429796979129522</v>
      </c>
    </row>
    <row r="116519" spans="1:4" x14ac:dyDescent="0.45">
      <c r="A116519">
        <v>117347</v>
      </c>
      <c r="B116519">
        <v>240.51</v>
      </c>
      <c r="C116519">
        <f t="shared" si="4281"/>
        <v>242.75600489726179</v>
      </c>
      <c r="D116519">
        <f t="shared" si="4282"/>
        <v>5.0445379985239809</v>
      </c>
    </row>
    <row r="116520" spans="1:4" x14ac:dyDescent="0.45">
      <c r="A116520">
        <v>117348</v>
      </c>
      <c r="B116520">
        <v>240.51</v>
      </c>
      <c r="C116520">
        <f t="shared" si="4281"/>
        <v>242.75635182390326</v>
      </c>
      <c r="D116520">
        <f t="shared" si="4282"/>
        <v>5.046096516753539</v>
      </c>
    </row>
    <row r="116521" spans="1:4" x14ac:dyDescent="0.45">
      <c r="A116521">
        <v>117349</v>
      </c>
      <c r="B116521">
        <v>240.51</v>
      </c>
      <c r="C116521">
        <f t="shared" si="4281"/>
        <v>242.75669874540202</v>
      </c>
      <c r="D116521">
        <f t="shared" si="4282"/>
        <v>5.0476552525910483</v>
      </c>
    </row>
    <row r="116522" spans="1:4" x14ac:dyDescent="0.45">
      <c r="A116522">
        <v>117350</v>
      </c>
      <c r="B116522">
        <v>240.51</v>
      </c>
      <c r="C116522">
        <f t="shared" si="4281"/>
        <v>242.75704566175818</v>
      </c>
      <c r="D116522">
        <f t="shared" si="4282"/>
        <v>5.0492142060263161</v>
      </c>
    </row>
    <row r="116523" spans="1:4" x14ac:dyDescent="0.45">
      <c r="A116523">
        <v>117351</v>
      </c>
      <c r="B116523">
        <v>240.51</v>
      </c>
      <c r="C116523">
        <f t="shared" si="4281"/>
        <v>242.75739257297178</v>
      </c>
      <c r="D116523">
        <f t="shared" si="4282"/>
        <v>5.0507733770487651</v>
      </c>
    </row>
    <row r="116524" spans="1:4" x14ac:dyDescent="0.45">
      <c r="A116524">
        <v>117352</v>
      </c>
      <c r="B116524">
        <v>240.51</v>
      </c>
      <c r="C116524">
        <f t="shared" si="4281"/>
        <v>242.75773947904293</v>
      </c>
      <c r="D116524">
        <f t="shared" si="4282"/>
        <v>5.0523327656482016</v>
      </c>
    </row>
    <row r="116525" spans="1:4" x14ac:dyDescent="0.45">
      <c r="A116525">
        <v>117353</v>
      </c>
      <c r="B116525">
        <v>240.51</v>
      </c>
      <c r="C116525">
        <f t="shared" si="4281"/>
        <v>242.7580863799717</v>
      </c>
      <c r="D116525">
        <f t="shared" si="4282"/>
        <v>5.0538923718143076</v>
      </c>
    </row>
    <row r="116526" spans="1:4" x14ac:dyDescent="0.45">
      <c r="A116526">
        <v>117354</v>
      </c>
      <c r="B116526">
        <v>240.51</v>
      </c>
      <c r="C116526">
        <f t="shared" si="4281"/>
        <v>242.75843327575814</v>
      </c>
      <c r="D116526">
        <f t="shared" si="4282"/>
        <v>5.055452195536505</v>
      </c>
    </row>
    <row r="116527" spans="1:4" x14ac:dyDescent="0.45">
      <c r="A116527">
        <v>117355</v>
      </c>
      <c r="B116527">
        <v>240.51</v>
      </c>
      <c r="C116527">
        <f t="shared" si="4281"/>
        <v>242.75878016640235</v>
      </c>
      <c r="D116527">
        <f t="shared" si="4282"/>
        <v>5.0570122368046038</v>
      </c>
    </row>
    <row r="116528" spans="1:4" x14ac:dyDescent="0.45">
      <c r="A116528">
        <v>117356</v>
      </c>
      <c r="B116528">
        <v>240.51</v>
      </c>
      <c r="C116528">
        <f t="shared" si="4281"/>
        <v>242.75912705190439</v>
      </c>
      <c r="D116528">
        <f t="shared" si="4282"/>
        <v>5.0585724956081553</v>
      </c>
    </row>
    <row r="116529" spans="1:4" x14ac:dyDescent="0.45">
      <c r="A116529">
        <v>117357</v>
      </c>
      <c r="B116529">
        <v>240.51</v>
      </c>
      <c r="C116529">
        <f t="shared" si="4281"/>
        <v>242.75947393226437</v>
      </c>
      <c r="D116529">
        <f t="shared" si="4282"/>
        <v>5.0601329719369703</v>
      </c>
    </row>
    <row r="116530" spans="1:4" x14ac:dyDescent="0.45">
      <c r="A116530">
        <v>117358</v>
      </c>
      <c r="B116530">
        <v>240.51</v>
      </c>
      <c r="C116530">
        <f t="shared" si="4281"/>
        <v>242.75982080748233</v>
      </c>
      <c r="D116530">
        <f t="shared" si="4282"/>
        <v>5.0616936657804734</v>
      </c>
    </row>
    <row r="116531" spans="1:4" x14ac:dyDescent="0.45">
      <c r="A116531">
        <v>117359</v>
      </c>
      <c r="B116531">
        <v>240.51</v>
      </c>
      <c r="C116531">
        <f t="shared" si="4281"/>
        <v>242.76016767755834</v>
      </c>
      <c r="D116531">
        <f t="shared" si="4282"/>
        <v>5.0632545771283475</v>
      </c>
    </row>
    <row r="116532" spans="1:4" x14ac:dyDescent="0.45">
      <c r="A116532">
        <v>117360</v>
      </c>
      <c r="B116532">
        <v>240.51</v>
      </c>
      <c r="C116532">
        <f t="shared" si="4281"/>
        <v>242.76051454249253</v>
      </c>
      <c r="D116532">
        <f t="shared" si="4282"/>
        <v>5.0648157059704015</v>
      </c>
    </row>
    <row r="116533" spans="1:4" x14ac:dyDescent="0.45">
      <c r="A116533">
        <v>117361</v>
      </c>
      <c r="B116533">
        <v>240.91</v>
      </c>
      <c r="C116533">
        <f t="shared" si="4281"/>
        <v>242.76086140228492</v>
      </c>
      <c r="D116533">
        <f t="shared" si="4282"/>
        <v>3.4256879304681012</v>
      </c>
    </row>
    <row r="116534" spans="1:4" x14ac:dyDescent="0.45">
      <c r="A116534">
        <v>117362</v>
      </c>
      <c r="B116534">
        <v>240.51</v>
      </c>
      <c r="C116534">
        <f t="shared" si="4281"/>
        <v>242.76120825693562</v>
      </c>
      <c r="D116534">
        <f t="shared" si="4282"/>
        <v>5.0679386160951427</v>
      </c>
    </row>
    <row r="116535" spans="1:4" x14ac:dyDescent="0.45">
      <c r="A116535">
        <v>117363</v>
      </c>
      <c r="B116535">
        <v>240.51</v>
      </c>
      <c r="C116535">
        <f t="shared" si="4281"/>
        <v>242.76155510644469</v>
      </c>
      <c r="D116535">
        <f t="shared" si="4282"/>
        <v>5.0695003973571957</v>
      </c>
    </row>
    <row r="116536" spans="1:4" x14ac:dyDescent="0.45">
      <c r="A116536">
        <v>117364</v>
      </c>
      <c r="B116536">
        <v>240.51</v>
      </c>
      <c r="C116536">
        <f t="shared" si="4281"/>
        <v>242.76190195081222</v>
      </c>
      <c r="D116536">
        <f t="shared" si="4282"/>
        <v>5.0710623960719072</v>
      </c>
    </row>
    <row r="116537" spans="1:4" x14ac:dyDescent="0.45">
      <c r="A116537">
        <v>117365</v>
      </c>
      <c r="B116537">
        <v>240.91</v>
      </c>
      <c r="C116537">
        <f t="shared" si="4281"/>
        <v>242.76224879003826</v>
      </c>
      <c r="D116537">
        <f t="shared" si="4282"/>
        <v>3.4308255801981984</v>
      </c>
    </row>
    <row r="116538" spans="1:4" x14ac:dyDescent="0.45">
      <c r="A116538">
        <v>117366</v>
      </c>
      <c r="B116538">
        <v>240.51</v>
      </c>
      <c r="C116538">
        <f t="shared" si="4281"/>
        <v>242.76259562412289</v>
      </c>
      <c r="D116538">
        <f t="shared" si="4282"/>
        <v>5.0741870458176548</v>
      </c>
    </row>
    <row r="116539" spans="1:4" x14ac:dyDescent="0.45">
      <c r="A116539">
        <v>117367</v>
      </c>
      <c r="B116539">
        <v>240.51</v>
      </c>
      <c r="C116539">
        <f t="shared" si="4281"/>
        <v>242.76294245306624</v>
      </c>
      <c r="D116539">
        <f t="shared" si="4282"/>
        <v>5.075749696828189</v>
      </c>
    </row>
    <row r="116540" spans="1:4" x14ac:dyDescent="0.45">
      <c r="A116540">
        <v>117368</v>
      </c>
      <c r="B116540">
        <v>240.51</v>
      </c>
      <c r="C116540">
        <f t="shared" si="4281"/>
        <v>242.76328927686831</v>
      </c>
      <c r="D116540">
        <f t="shared" si="4282"/>
        <v>5.077312565249736</v>
      </c>
    </row>
    <row r="116541" spans="1:4" x14ac:dyDescent="0.45">
      <c r="A116541">
        <v>117369</v>
      </c>
      <c r="B116541">
        <v>240.51</v>
      </c>
      <c r="C116541">
        <f t="shared" si="4281"/>
        <v>242.76363609552922</v>
      </c>
      <c r="D116541">
        <f t="shared" si="4282"/>
        <v>5.078875651072237</v>
      </c>
    </row>
    <row r="116542" spans="1:4" x14ac:dyDescent="0.45">
      <c r="A116542">
        <v>117370</v>
      </c>
      <c r="B116542">
        <v>240.51</v>
      </c>
      <c r="C116542">
        <f t="shared" si="4281"/>
        <v>242.76398290904905</v>
      </c>
      <c r="D116542">
        <f t="shared" si="4282"/>
        <v>5.0804389542852499</v>
      </c>
    </row>
    <row r="116543" spans="1:4" x14ac:dyDescent="0.45">
      <c r="A116543">
        <v>117371</v>
      </c>
      <c r="B116543">
        <v>240.51</v>
      </c>
      <c r="C116543">
        <f t="shared" si="4281"/>
        <v>242.76432971742787</v>
      </c>
      <c r="D116543">
        <f t="shared" si="4282"/>
        <v>5.0820024748784611</v>
      </c>
    </row>
    <row r="116544" spans="1:4" x14ac:dyDescent="0.45">
      <c r="A116544">
        <v>117372</v>
      </c>
      <c r="B116544">
        <v>240.51</v>
      </c>
      <c r="C116544">
        <f t="shared" si="4281"/>
        <v>242.76467652066572</v>
      </c>
      <c r="D116544">
        <f t="shared" si="4282"/>
        <v>5.0835662128413022</v>
      </c>
    </row>
    <row r="116545" spans="1:4" x14ac:dyDescent="0.45">
      <c r="A116545">
        <v>117373</v>
      </c>
      <c r="B116545">
        <v>240.91</v>
      </c>
      <c r="C116545">
        <f t="shared" si="4281"/>
        <v>242.76502331876273</v>
      </c>
      <c r="D116545">
        <f t="shared" si="4282"/>
        <v>3.4411115131535031</v>
      </c>
    </row>
    <row r="116546" spans="1:4" x14ac:dyDescent="0.45">
      <c r="A116546">
        <v>117374</v>
      </c>
      <c r="B116546">
        <v>240.91</v>
      </c>
      <c r="C116546">
        <f t="shared" si="4281"/>
        <v>242.76537011171894</v>
      </c>
      <c r="D116546">
        <f t="shared" si="4282"/>
        <v>3.4423982514599536</v>
      </c>
    </row>
    <row r="116547" spans="1:4" x14ac:dyDescent="0.45">
      <c r="A116547">
        <v>117375</v>
      </c>
      <c r="B116547">
        <v>240.51</v>
      </c>
      <c r="C116547">
        <f t="shared" si="4281"/>
        <v>242.76571689953445</v>
      </c>
      <c r="D116547">
        <f t="shared" si="4282"/>
        <v>5.0882587308453688</v>
      </c>
    </row>
    <row r="116548" spans="1:4" x14ac:dyDescent="0.45">
      <c r="A116548">
        <v>117376</v>
      </c>
      <c r="B116548">
        <v>240.51</v>
      </c>
      <c r="C116548">
        <f t="shared" ref="C116548:C116611" si="4283">$H$4 - $I$4*EXP(-A116548/$J$4)</f>
        <v>242.76606368220931</v>
      </c>
      <c r="D116548">
        <f t="shared" ref="D116548:D116611" si="4284">(B116548-C116548)^2</f>
        <v>5.0898233381838569</v>
      </c>
    </row>
    <row r="116549" spans="1:4" x14ac:dyDescent="0.45">
      <c r="A116549">
        <v>117377</v>
      </c>
      <c r="B116549">
        <v>240.51</v>
      </c>
      <c r="C116549">
        <f t="shared" si="4283"/>
        <v>242.76641045974361</v>
      </c>
      <c r="D116549">
        <f t="shared" si="4284"/>
        <v>5.0913881628404143</v>
      </c>
    </row>
    <row r="116550" spans="1:4" x14ac:dyDescent="0.45">
      <c r="A116550">
        <v>117378</v>
      </c>
      <c r="B116550">
        <v>240.51</v>
      </c>
      <c r="C116550">
        <f t="shared" si="4283"/>
        <v>242.76675723213745</v>
      </c>
      <c r="D116550">
        <f t="shared" si="4284"/>
        <v>5.0929532048047284</v>
      </c>
    </row>
    <row r="116551" spans="1:4" x14ac:dyDescent="0.45">
      <c r="A116551">
        <v>117379</v>
      </c>
      <c r="B116551">
        <v>240.51</v>
      </c>
      <c r="C116551">
        <f t="shared" si="4283"/>
        <v>242.76710399939086</v>
      </c>
      <c r="D116551">
        <f t="shared" si="4284"/>
        <v>5.0945184640662342</v>
      </c>
    </row>
    <row r="116552" spans="1:4" x14ac:dyDescent="0.45">
      <c r="A116552">
        <v>117380</v>
      </c>
      <c r="B116552">
        <v>240.51</v>
      </c>
      <c r="C116552">
        <f t="shared" si="4283"/>
        <v>242.76745076150394</v>
      </c>
      <c r="D116552">
        <f t="shared" si="4284"/>
        <v>5.096083940614748</v>
      </c>
    </row>
    <row r="116553" spans="1:4" x14ac:dyDescent="0.45">
      <c r="A116553">
        <v>117381</v>
      </c>
      <c r="B116553">
        <v>240.51</v>
      </c>
      <c r="C116553">
        <f t="shared" si="4283"/>
        <v>242.76779751847678</v>
      </c>
      <c r="D116553">
        <f t="shared" si="4284"/>
        <v>5.0976496344399607</v>
      </c>
    </row>
    <row r="116554" spans="1:4" x14ac:dyDescent="0.45">
      <c r="A116554">
        <v>117382</v>
      </c>
      <c r="B116554">
        <v>240.51</v>
      </c>
      <c r="C116554">
        <f t="shared" si="4283"/>
        <v>242.76814427030945</v>
      </c>
      <c r="D116554">
        <f t="shared" si="4284"/>
        <v>5.0992155455314352</v>
      </c>
    </row>
    <row r="116555" spans="1:4" x14ac:dyDescent="0.45">
      <c r="A116555">
        <v>117383</v>
      </c>
      <c r="B116555">
        <v>240.51</v>
      </c>
      <c r="C116555">
        <f t="shared" si="4283"/>
        <v>242.76849101700199</v>
      </c>
      <c r="D116555">
        <f t="shared" si="4284"/>
        <v>5.1007816738787328</v>
      </c>
    </row>
    <row r="116556" spans="1:4" x14ac:dyDescent="0.45">
      <c r="A116556">
        <v>117384</v>
      </c>
      <c r="B116556">
        <v>240.51</v>
      </c>
      <c r="C116556">
        <f t="shared" si="4283"/>
        <v>242.76883775855453</v>
      </c>
      <c r="D116556">
        <f t="shared" si="4284"/>
        <v>5.1023480194716733</v>
      </c>
    </row>
    <row r="116557" spans="1:4" x14ac:dyDescent="0.45">
      <c r="A116557">
        <v>117385</v>
      </c>
      <c r="B116557">
        <v>240.51</v>
      </c>
      <c r="C116557">
        <f t="shared" si="4283"/>
        <v>242.76918449496711</v>
      </c>
      <c r="D116557">
        <f t="shared" si="4284"/>
        <v>5.1039145822998213</v>
      </c>
    </row>
    <row r="116558" spans="1:4" x14ac:dyDescent="0.45">
      <c r="A116558">
        <v>117386</v>
      </c>
      <c r="B116558">
        <v>240.51</v>
      </c>
      <c r="C116558">
        <f t="shared" si="4283"/>
        <v>242.76953122623982</v>
      </c>
      <c r="D116558">
        <f t="shared" si="4284"/>
        <v>5.1054813623528679</v>
      </c>
    </row>
    <row r="116559" spans="1:4" x14ac:dyDescent="0.45">
      <c r="A116559">
        <v>117387</v>
      </c>
      <c r="B116559">
        <v>240.91</v>
      </c>
      <c r="C116559">
        <f t="shared" si="4283"/>
        <v>242.76987795237272</v>
      </c>
      <c r="D116559">
        <f t="shared" si="4284"/>
        <v>3.4591459977221692</v>
      </c>
    </row>
    <row r="116560" spans="1:4" x14ac:dyDescent="0.45">
      <c r="A116560">
        <v>117388</v>
      </c>
      <c r="B116560">
        <v>240.51</v>
      </c>
      <c r="C116560">
        <f t="shared" si="4283"/>
        <v>242.77022467336593</v>
      </c>
      <c r="D116560">
        <f t="shared" si="4284"/>
        <v>5.1086155740921697</v>
      </c>
    </row>
    <row r="116561" spans="1:4" x14ac:dyDescent="0.45">
      <c r="A116561">
        <v>117389</v>
      </c>
      <c r="B116561">
        <v>240.91</v>
      </c>
      <c r="C116561">
        <f t="shared" si="4283"/>
        <v>242.77057138921947</v>
      </c>
      <c r="D116561">
        <f t="shared" si="4284"/>
        <v>3.461725894382079</v>
      </c>
    </row>
    <row r="116562" spans="1:4" x14ac:dyDescent="0.45">
      <c r="A116562">
        <v>117390</v>
      </c>
      <c r="B116562">
        <v>240.51</v>
      </c>
      <c r="C116562">
        <f t="shared" si="4283"/>
        <v>242.77091809993345</v>
      </c>
      <c r="D116562">
        <f t="shared" si="4284"/>
        <v>5.1117506546067384</v>
      </c>
    </row>
    <row r="116563" spans="1:4" x14ac:dyDescent="0.45">
      <c r="A116563">
        <v>117391</v>
      </c>
      <c r="B116563">
        <v>240.51</v>
      </c>
      <c r="C116563">
        <f t="shared" si="4283"/>
        <v>242.77126480550794</v>
      </c>
      <c r="D116563">
        <f t="shared" si="4284"/>
        <v>5.1133185206289022</v>
      </c>
    </row>
    <row r="116564" spans="1:4" x14ac:dyDescent="0.45">
      <c r="A116564">
        <v>117392</v>
      </c>
      <c r="B116564">
        <v>240.91</v>
      </c>
      <c r="C116564">
        <f t="shared" si="4283"/>
        <v>242.77161150594299</v>
      </c>
      <c r="D116564">
        <f t="shared" si="4284"/>
        <v>3.4655973990593223</v>
      </c>
    </row>
    <row r="116565" spans="1:4" x14ac:dyDescent="0.45">
      <c r="A116565">
        <v>117393</v>
      </c>
      <c r="B116565">
        <v>240.51</v>
      </c>
      <c r="C116565">
        <f t="shared" si="4283"/>
        <v>242.77195820123873</v>
      </c>
      <c r="D116565">
        <f t="shared" si="4284"/>
        <v>5.1164549041512011</v>
      </c>
    </row>
    <row r="116566" spans="1:4" x14ac:dyDescent="0.45">
      <c r="A116566">
        <v>117394</v>
      </c>
      <c r="B116566">
        <v>240.51</v>
      </c>
      <c r="C116566">
        <f t="shared" si="4283"/>
        <v>242.77230489139521</v>
      </c>
      <c r="D116566">
        <f t="shared" si="4284"/>
        <v>5.1180234216307268</v>
      </c>
    </row>
    <row r="116567" spans="1:4" x14ac:dyDescent="0.45">
      <c r="A116567">
        <v>117395</v>
      </c>
      <c r="B116567">
        <v>240.51</v>
      </c>
      <c r="C116567">
        <f t="shared" si="4283"/>
        <v>242.77265157641247</v>
      </c>
      <c r="D116567">
        <f t="shared" si="4284"/>
        <v>5.1195921562418825</v>
      </c>
    </row>
    <row r="116568" spans="1:4" x14ac:dyDescent="0.45">
      <c r="A116568">
        <v>117396</v>
      </c>
      <c r="B116568">
        <v>240.51</v>
      </c>
      <c r="C116568">
        <f t="shared" si="4283"/>
        <v>242.77299825629063</v>
      </c>
      <c r="D116568">
        <f t="shared" si="4284"/>
        <v>5.1211611079744923</v>
      </c>
    </row>
    <row r="116569" spans="1:4" x14ac:dyDescent="0.45">
      <c r="A116569">
        <v>117397</v>
      </c>
      <c r="B116569">
        <v>240.91</v>
      </c>
      <c r="C116569">
        <f t="shared" si="4283"/>
        <v>242.77334493102978</v>
      </c>
      <c r="D116569">
        <f t="shared" si="4284"/>
        <v>3.4720543319943991</v>
      </c>
    </row>
    <row r="116570" spans="1:4" x14ac:dyDescent="0.45">
      <c r="A116570">
        <v>117398</v>
      </c>
      <c r="B116570">
        <v>240.51</v>
      </c>
      <c r="C116570">
        <f t="shared" si="4283"/>
        <v>242.77369160062995</v>
      </c>
      <c r="D116570">
        <f t="shared" si="4284"/>
        <v>5.1242996627626045</v>
      </c>
    </row>
    <row r="116571" spans="1:4" x14ac:dyDescent="0.45">
      <c r="A116571">
        <v>117399</v>
      </c>
      <c r="B116571">
        <v>240.51</v>
      </c>
      <c r="C116571">
        <f t="shared" si="4283"/>
        <v>242.77403826509124</v>
      </c>
      <c r="D116571">
        <f t="shared" si="4284"/>
        <v>5.1258692657973715</v>
      </c>
    </row>
    <row r="116572" spans="1:4" x14ac:dyDescent="0.45">
      <c r="A116572">
        <v>117400</v>
      </c>
      <c r="B116572">
        <v>240.51</v>
      </c>
      <c r="C116572">
        <f t="shared" si="4283"/>
        <v>242.77438492441371</v>
      </c>
      <c r="D116572">
        <f t="shared" si="4284"/>
        <v>5.1274390859121226</v>
      </c>
    </row>
    <row r="116573" spans="1:4" x14ac:dyDescent="0.45">
      <c r="A116573">
        <v>117401</v>
      </c>
      <c r="B116573">
        <v>240.91</v>
      </c>
      <c r="C116573">
        <f t="shared" si="4283"/>
        <v>242.77473157859745</v>
      </c>
      <c r="D116573">
        <f t="shared" si="4284"/>
        <v>3.4772238602185639</v>
      </c>
    </row>
    <row r="116574" spans="1:4" x14ac:dyDescent="0.45">
      <c r="A116574">
        <v>117402</v>
      </c>
      <c r="B116574">
        <v>240.51</v>
      </c>
      <c r="C116574">
        <f t="shared" si="4283"/>
        <v>242.77507822764255</v>
      </c>
      <c r="D116574">
        <f t="shared" si="4284"/>
        <v>5.1305793773403678</v>
      </c>
    </row>
    <row r="116575" spans="1:4" x14ac:dyDescent="0.45">
      <c r="A116575">
        <v>117403</v>
      </c>
      <c r="B116575">
        <v>240.91</v>
      </c>
      <c r="C116575">
        <f t="shared" si="4283"/>
        <v>242.77542487154909</v>
      </c>
      <c r="D116575">
        <f t="shared" si="4284"/>
        <v>3.4798099513939578</v>
      </c>
    </row>
    <row r="116576" spans="1:4" x14ac:dyDescent="0.45">
      <c r="A116576">
        <v>117404</v>
      </c>
      <c r="B116576">
        <v>240.91</v>
      </c>
      <c r="C116576">
        <f t="shared" si="4283"/>
        <v>242.7757715103171</v>
      </c>
      <c r="D116576">
        <f t="shared" si="4284"/>
        <v>3.481103328710963</v>
      </c>
    </row>
    <row r="116577" spans="1:4" x14ac:dyDescent="0.45">
      <c r="A116577">
        <v>117405</v>
      </c>
      <c r="B116577">
        <v>240.51</v>
      </c>
      <c r="C116577">
        <f t="shared" si="4283"/>
        <v>242.77611814394669</v>
      </c>
      <c r="D116577">
        <f t="shared" si="4284"/>
        <v>5.13529144232443</v>
      </c>
    </row>
    <row r="116578" spans="1:4" x14ac:dyDescent="0.45">
      <c r="A116578">
        <v>117406</v>
      </c>
      <c r="B116578">
        <v>240.51</v>
      </c>
      <c r="C116578">
        <f t="shared" si="4283"/>
        <v>242.77646477243792</v>
      </c>
      <c r="D116578">
        <f t="shared" si="4284"/>
        <v>5.136862564702108</v>
      </c>
    </row>
    <row r="116579" spans="1:4" x14ac:dyDescent="0.45">
      <c r="A116579">
        <v>117407</v>
      </c>
      <c r="B116579">
        <v>240.51</v>
      </c>
      <c r="C116579">
        <f t="shared" si="4283"/>
        <v>242.7768113957909</v>
      </c>
      <c r="D116579">
        <f t="shared" si="4284"/>
        <v>5.1384339040875338</v>
      </c>
    </row>
    <row r="116580" spans="1:4" x14ac:dyDescent="0.45">
      <c r="A116580">
        <v>117408</v>
      </c>
      <c r="B116580">
        <v>240.51</v>
      </c>
      <c r="C116580">
        <f t="shared" si="4283"/>
        <v>242.77715801400569</v>
      </c>
      <c r="D116580">
        <f t="shared" si="4284"/>
        <v>5.1400054604702774</v>
      </c>
    </row>
    <row r="116581" spans="1:4" x14ac:dyDescent="0.45">
      <c r="A116581">
        <v>117409</v>
      </c>
      <c r="B116581">
        <v>240.51</v>
      </c>
      <c r="C116581">
        <f t="shared" si="4283"/>
        <v>242.77750462708232</v>
      </c>
      <c r="D116581">
        <f t="shared" si="4284"/>
        <v>5.1415772338397838</v>
      </c>
    </row>
    <row r="116582" spans="1:4" x14ac:dyDescent="0.45">
      <c r="A116582">
        <v>117410</v>
      </c>
      <c r="B116582">
        <v>240.51</v>
      </c>
      <c r="C116582">
        <f t="shared" si="4283"/>
        <v>242.77785123502093</v>
      </c>
      <c r="D116582">
        <f t="shared" si="4284"/>
        <v>5.1431492241860104</v>
      </c>
    </row>
    <row r="116583" spans="1:4" x14ac:dyDescent="0.45">
      <c r="A116583">
        <v>117411</v>
      </c>
      <c r="B116583">
        <v>240.91</v>
      </c>
      <c r="C116583">
        <f t="shared" si="4283"/>
        <v>242.77819783782158</v>
      </c>
      <c r="D116583">
        <f t="shared" si="4284"/>
        <v>3.490163161241238</v>
      </c>
    </row>
    <row r="116584" spans="1:4" x14ac:dyDescent="0.45">
      <c r="A116584">
        <v>117412</v>
      </c>
      <c r="B116584">
        <v>240.91</v>
      </c>
      <c r="C116584">
        <f t="shared" si="4283"/>
        <v>242.77854443548432</v>
      </c>
      <c r="D116584">
        <f t="shared" si="4284"/>
        <v>3.4914583073794314</v>
      </c>
    </row>
    <row r="116585" spans="1:4" x14ac:dyDescent="0.45">
      <c r="A116585">
        <v>117413</v>
      </c>
      <c r="B116585">
        <v>240.91</v>
      </c>
      <c r="C116585">
        <f t="shared" si="4283"/>
        <v>242.77889102800924</v>
      </c>
      <c r="D116585">
        <f t="shared" si="4284"/>
        <v>3.49275367457345</v>
      </c>
    </row>
    <row r="116586" spans="1:4" x14ac:dyDescent="0.45">
      <c r="A116586">
        <v>117414</v>
      </c>
      <c r="B116586">
        <v>240.51</v>
      </c>
      <c r="C116586">
        <f t="shared" si="4283"/>
        <v>242.77923761539643</v>
      </c>
      <c r="D116586">
        <f t="shared" si="4284"/>
        <v>5.149439355130097</v>
      </c>
    </row>
    <row r="116587" spans="1:4" x14ac:dyDescent="0.45">
      <c r="A116587">
        <v>117415</v>
      </c>
      <c r="B116587">
        <v>240.91</v>
      </c>
      <c r="C116587">
        <f t="shared" si="4283"/>
        <v>242.77958419764596</v>
      </c>
      <c r="D116587">
        <f t="shared" si="4284"/>
        <v>3.4953450720875003</v>
      </c>
    </row>
    <row r="116588" spans="1:4" x14ac:dyDescent="0.45">
      <c r="A116588">
        <v>117416</v>
      </c>
      <c r="B116588">
        <v>240.91</v>
      </c>
      <c r="C116588">
        <f t="shared" si="4283"/>
        <v>242.7799307747579</v>
      </c>
      <c r="D116588">
        <f t="shared" si="4284"/>
        <v>3.4966411023866955</v>
      </c>
    </row>
    <row r="116589" spans="1:4" x14ac:dyDescent="0.45">
      <c r="A116589">
        <v>117417</v>
      </c>
      <c r="B116589">
        <v>240.91</v>
      </c>
      <c r="C116589">
        <f t="shared" si="4283"/>
        <v>242.78027734673233</v>
      </c>
      <c r="D116589">
        <f t="shared" si="4284"/>
        <v>3.4979373537001495</v>
      </c>
    </row>
    <row r="116590" spans="1:4" x14ac:dyDescent="0.45">
      <c r="A116590">
        <v>117418</v>
      </c>
      <c r="B116590">
        <v>240.91</v>
      </c>
      <c r="C116590">
        <f t="shared" si="4283"/>
        <v>242.78062391356931</v>
      </c>
      <c r="D116590">
        <f t="shared" si="4284"/>
        <v>3.4992338260173916</v>
      </c>
    </row>
    <row r="116591" spans="1:4" x14ac:dyDescent="0.45">
      <c r="A116591">
        <v>117419</v>
      </c>
      <c r="B116591">
        <v>240.51</v>
      </c>
      <c r="C116591">
        <f t="shared" si="4283"/>
        <v>242.78097047526893</v>
      </c>
      <c r="D116591">
        <f t="shared" si="4284"/>
        <v>5.1573068995432312</v>
      </c>
    </row>
    <row r="116592" spans="1:4" x14ac:dyDescent="0.45">
      <c r="A116592">
        <v>117420</v>
      </c>
      <c r="B116592">
        <v>240.51</v>
      </c>
      <c r="C116592">
        <f t="shared" si="4283"/>
        <v>242.78131703183129</v>
      </c>
      <c r="D116592">
        <f t="shared" si="4284"/>
        <v>5.1588810590869549</v>
      </c>
    </row>
    <row r="116593" spans="1:4" x14ac:dyDescent="0.45">
      <c r="A116593">
        <v>117421</v>
      </c>
      <c r="B116593">
        <v>240.51</v>
      </c>
      <c r="C116593">
        <f t="shared" si="4283"/>
        <v>242.78166358325643</v>
      </c>
      <c r="D116593">
        <f t="shared" si="4284"/>
        <v>5.1604554354934917</v>
      </c>
    </row>
    <row r="116594" spans="1:4" x14ac:dyDescent="0.45">
      <c r="A116594">
        <v>117422</v>
      </c>
      <c r="B116594">
        <v>240.51</v>
      </c>
      <c r="C116594">
        <f t="shared" si="4283"/>
        <v>242.78201012954443</v>
      </c>
      <c r="D116594">
        <f t="shared" si="4284"/>
        <v>5.1620300287525467</v>
      </c>
    </row>
    <row r="116595" spans="1:4" x14ac:dyDescent="0.45">
      <c r="A116595">
        <v>117423</v>
      </c>
      <c r="B116595">
        <v>240.91</v>
      </c>
      <c r="C116595">
        <f t="shared" si="4283"/>
        <v>242.78235667069538</v>
      </c>
      <c r="D116595">
        <f t="shared" si="4284"/>
        <v>3.5057195022974943</v>
      </c>
    </row>
    <row r="116596" spans="1:4" x14ac:dyDescent="0.45">
      <c r="A116596">
        <v>117424</v>
      </c>
      <c r="B116596">
        <v>240.91</v>
      </c>
      <c r="C116596">
        <f t="shared" si="4283"/>
        <v>242.78270320670936</v>
      </c>
      <c r="D116596">
        <f t="shared" si="4284"/>
        <v>3.5070173004195211</v>
      </c>
    </row>
    <row r="116597" spans="1:4" x14ac:dyDescent="0.45">
      <c r="A116597">
        <v>117425</v>
      </c>
      <c r="B116597">
        <v>240.51</v>
      </c>
      <c r="C116597">
        <f t="shared" si="4283"/>
        <v>242.78304973758645</v>
      </c>
      <c r="D116597">
        <f t="shared" si="4284"/>
        <v>5.1667551095418816</v>
      </c>
    </row>
    <row r="116598" spans="1:4" x14ac:dyDescent="0.45">
      <c r="A116598">
        <v>117426</v>
      </c>
      <c r="B116598">
        <v>240.51</v>
      </c>
      <c r="C116598">
        <f t="shared" si="4283"/>
        <v>242.78339626332669</v>
      </c>
      <c r="D116598">
        <f t="shared" si="4284"/>
        <v>5.1683305701078144</v>
      </c>
    </row>
    <row r="116599" spans="1:4" x14ac:dyDescent="0.45">
      <c r="A116599">
        <v>117427</v>
      </c>
      <c r="B116599">
        <v>240.51</v>
      </c>
      <c r="C116599">
        <f t="shared" si="4283"/>
        <v>242.78374278393017</v>
      </c>
      <c r="D116599">
        <f t="shared" si="4284"/>
        <v>5.1699062474745405</v>
      </c>
    </row>
    <row r="116600" spans="1:4" x14ac:dyDescent="0.45">
      <c r="A116600">
        <v>117428</v>
      </c>
      <c r="B116600">
        <v>240.91</v>
      </c>
      <c r="C116600">
        <f t="shared" si="4283"/>
        <v>242.78408929939701</v>
      </c>
      <c r="D116600">
        <f t="shared" si="4284"/>
        <v>3.5122107021143889</v>
      </c>
    </row>
    <row r="116601" spans="1:4" x14ac:dyDescent="0.45">
      <c r="A116601">
        <v>117429</v>
      </c>
      <c r="B116601">
        <v>240.91</v>
      </c>
      <c r="C116601">
        <f t="shared" si="4283"/>
        <v>242.78443580972723</v>
      </c>
      <c r="D116601">
        <f t="shared" si="4284"/>
        <v>3.5135096047877807</v>
      </c>
    </row>
    <row r="116602" spans="1:4" x14ac:dyDescent="0.45">
      <c r="A116602">
        <v>117430</v>
      </c>
      <c r="B116602">
        <v>240.51</v>
      </c>
      <c r="C116602">
        <f t="shared" si="4283"/>
        <v>242.78478231492093</v>
      </c>
      <c r="D116602">
        <f t="shared" si="4284"/>
        <v>5.1746345802770755</v>
      </c>
    </row>
    <row r="116603" spans="1:4" x14ac:dyDescent="0.45">
      <c r="A116603">
        <v>117431</v>
      </c>
      <c r="B116603">
        <v>240.91</v>
      </c>
      <c r="C116603">
        <f t="shared" si="4283"/>
        <v>242.78512881497818</v>
      </c>
      <c r="D116603">
        <f t="shared" si="4284"/>
        <v>3.5161080727614844</v>
      </c>
    </row>
    <row r="116604" spans="1:4" x14ac:dyDescent="0.45">
      <c r="A116604">
        <v>117432</v>
      </c>
      <c r="B116604">
        <v>240.91</v>
      </c>
      <c r="C116604">
        <f t="shared" si="4283"/>
        <v>242.78547530989908</v>
      </c>
      <c r="D116604">
        <f t="shared" si="4284"/>
        <v>3.5174076380410781</v>
      </c>
    </row>
    <row r="116605" spans="1:4" x14ac:dyDescent="0.45">
      <c r="A116605">
        <v>117433</v>
      </c>
      <c r="B116605">
        <v>240.51</v>
      </c>
      <c r="C116605">
        <f t="shared" si="4283"/>
        <v>242.78582179968367</v>
      </c>
      <c r="D116605">
        <f t="shared" si="4284"/>
        <v>5.1793648639154792</v>
      </c>
    </row>
    <row r="116606" spans="1:4" x14ac:dyDescent="0.45">
      <c r="A116606">
        <v>117434</v>
      </c>
      <c r="B116606">
        <v>240.51</v>
      </c>
      <c r="C116606">
        <f t="shared" si="4283"/>
        <v>242.78616828433204</v>
      </c>
      <c r="D116606">
        <f t="shared" si="4284"/>
        <v>5.180942058599082</v>
      </c>
    </row>
    <row r="116607" spans="1:4" x14ac:dyDescent="0.45">
      <c r="A116607">
        <v>117435</v>
      </c>
      <c r="B116607">
        <v>240.91</v>
      </c>
      <c r="C116607">
        <f t="shared" si="4283"/>
        <v>242.78651476384428</v>
      </c>
      <c r="D116607">
        <f t="shared" si="4284"/>
        <v>3.521307658925569</v>
      </c>
    </row>
    <row r="116608" spans="1:4" x14ac:dyDescent="0.45">
      <c r="A116608">
        <v>117436</v>
      </c>
      <c r="B116608">
        <v>240.91</v>
      </c>
      <c r="C116608">
        <f t="shared" si="4283"/>
        <v>242.78686123822044</v>
      </c>
      <c r="D116608">
        <f t="shared" si="4284"/>
        <v>3.522608107534372</v>
      </c>
    </row>
    <row r="116609" spans="1:4" x14ac:dyDescent="0.45">
      <c r="A116609">
        <v>117437</v>
      </c>
      <c r="B116609">
        <v>240.51</v>
      </c>
      <c r="C116609">
        <f t="shared" si="4283"/>
        <v>242.78720770746062</v>
      </c>
      <c r="D116609">
        <f t="shared" si="4284"/>
        <v>5.1856749429181113</v>
      </c>
    </row>
    <row r="116610" spans="1:4" x14ac:dyDescent="0.45">
      <c r="A116610">
        <v>117438</v>
      </c>
      <c r="B116610">
        <v>240.51</v>
      </c>
      <c r="C116610">
        <f t="shared" si="4283"/>
        <v>242.78755417156489</v>
      </c>
      <c r="D116610">
        <f t="shared" si="4284"/>
        <v>5.1872530044126837</v>
      </c>
    </row>
    <row r="116611" spans="1:4" x14ac:dyDescent="0.45">
      <c r="A116611">
        <v>117439</v>
      </c>
      <c r="B116611">
        <v>240.91</v>
      </c>
      <c r="C116611">
        <f t="shared" si="4283"/>
        <v>242.78790063053333</v>
      </c>
      <c r="D116611">
        <f t="shared" si="4284"/>
        <v>3.5265107781574878</v>
      </c>
    </row>
    <row r="116612" spans="1:4" x14ac:dyDescent="0.45">
      <c r="A116612">
        <v>117440</v>
      </c>
      <c r="B116612">
        <v>240.51</v>
      </c>
      <c r="C116612">
        <f t="shared" ref="C116612:C116675" si="4285">$H$4 - $I$4*EXP(-A116612/$J$4)</f>
        <v>242.78824708436599</v>
      </c>
      <c r="D116612">
        <f t="shared" ref="D116612:D116675" si="4286">(B116612-C116612)^2</f>
        <v>5.1904097774221833</v>
      </c>
    </row>
    <row r="116613" spans="1:4" x14ac:dyDescent="0.45">
      <c r="A116613">
        <v>117441</v>
      </c>
      <c r="B116613">
        <v>240.51</v>
      </c>
      <c r="C116613">
        <f t="shared" si="4285"/>
        <v>242.78859353306299</v>
      </c>
      <c r="D116613">
        <f t="shared" si="4286"/>
        <v>5.191988488916536</v>
      </c>
    </row>
    <row r="116614" spans="1:4" x14ac:dyDescent="0.45">
      <c r="A116614">
        <v>117442</v>
      </c>
      <c r="B116614">
        <v>240.51</v>
      </c>
      <c r="C116614">
        <f t="shared" si="4285"/>
        <v>242.78893997662436</v>
      </c>
      <c r="D116614">
        <f t="shared" si="4286"/>
        <v>5.193567417056693</v>
      </c>
    </row>
    <row r="116615" spans="1:4" x14ac:dyDescent="0.45">
      <c r="A116615">
        <v>117443</v>
      </c>
      <c r="B116615">
        <v>240.91</v>
      </c>
      <c r="C116615">
        <f t="shared" si="4285"/>
        <v>242.78928641505021</v>
      </c>
      <c r="D116615">
        <f t="shared" si="4286"/>
        <v>3.531717429792296</v>
      </c>
    </row>
    <row r="116616" spans="1:4" x14ac:dyDescent="0.45">
      <c r="A116616">
        <v>117444</v>
      </c>
      <c r="B116616">
        <v>240.91</v>
      </c>
      <c r="C116616">
        <f t="shared" si="4285"/>
        <v>242.7896328483406</v>
      </c>
      <c r="D116616">
        <f t="shared" si="4286"/>
        <v>3.5330196445610187</v>
      </c>
    </row>
    <row r="116617" spans="1:4" x14ac:dyDescent="0.45">
      <c r="A116617">
        <v>117445</v>
      </c>
      <c r="B116617">
        <v>240.51</v>
      </c>
      <c r="C116617">
        <f t="shared" si="4285"/>
        <v>242.78997927649561</v>
      </c>
      <c r="D116617">
        <f t="shared" si="4286"/>
        <v>5.1983055012495081</v>
      </c>
    </row>
    <row r="116618" spans="1:4" x14ac:dyDescent="0.45">
      <c r="A116618">
        <v>117446</v>
      </c>
      <c r="B116618">
        <v>240.91</v>
      </c>
      <c r="C116618">
        <f t="shared" si="4285"/>
        <v>242.79032569951534</v>
      </c>
      <c r="D116618">
        <f t="shared" si="4286"/>
        <v>3.5356247362578488</v>
      </c>
    </row>
    <row r="116619" spans="1:4" x14ac:dyDescent="0.45">
      <c r="A116619">
        <v>117447</v>
      </c>
      <c r="B116619">
        <v>240.51</v>
      </c>
      <c r="C116619">
        <f t="shared" si="4285"/>
        <v>242.79067211739979</v>
      </c>
      <c r="D116619">
        <f t="shared" si="4286"/>
        <v>5.2014653070848995</v>
      </c>
    </row>
    <row r="116620" spans="1:4" x14ac:dyDescent="0.45">
      <c r="A116620">
        <v>117448</v>
      </c>
      <c r="B116620">
        <v>240.91</v>
      </c>
      <c r="C116620">
        <f t="shared" si="4285"/>
        <v>242.79101853014913</v>
      </c>
      <c r="D116620">
        <f t="shared" si="4286"/>
        <v>3.5382307107644104</v>
      </c>
    </row>
    <row r="116621" spans="1:4" x14ac:dyDescent="0.45">
      <c r="A116621">
        <v>117449</v>
      </c>
      <c r="B116621">
        <v>240.51</v>
      </c>
      <c r="C116621">
        <f t="shared" si="4285"/>
        <v>242.79136493776338</v>
      </c>
      <c r="D116621">
        <f t="shared" si="4286"/>
        <v>5.204625979256134</v>
      </c>
    </row>
    <row r="116622" spans="1:4" x14ac:dyDescent="0.45">
      <c r="A116622">
        <v>117450</v>
      </c>
      <c r="B116622">
        <v>240.91</v>
      </c>
      <c r="C116622">
        <f t="shared" si="4285"/>
        <v>242.79171134024264</v>
      </c>
      <c r="D116622">
        <f t="shared" si="4286"/>
        <v>3.5408375679977739</v>
      </c>
    </row>
    <row r="116623" spans="1:4" x14ac:dyDescent="0.45">
      <c r="A116623">
        <v>117451</v>
      </c>
      <c r="B116623">
        <v>240.51</v>
      </c>
      <c r="C116623">
        <f t="shared" si="4285"/>
        <v>242.79205773758696</v>
      </c>
      <c r="D116623">
        <f t="shared" si="4286"/>
        <v>5.2077875176805488</v>
      </c>
    </row>
    <row r="116624" spans="1:4" x14ac:dyDescent="0.45">
      <c r="A116624">
        <v>117452</v>
      </c>
      <c r="B116624">
        <v>240.91</v>
      </c>
      <c r="C116624">
        <f t="shared" si="4285"/>
        <v>242.79240412979647</v>
      </c>
      <c r="D116624">
        <f t="shared" si="4286"/>
        <v>3.5434453078748045</v>
      </c>
    </row>
    <row r="116625" spans="1:4" x14ac:dyDescent="0.45">
      <c r="A116625">
        <v>117453</v>
      </c>
      <c r="B116625">
        <v>240.51</v>
      </c>
      <c r="C116625">
        <f t="shared" si="4285"/>
        <v>242.79275051687117</v>
      </c>
      <c r="D116625">
        <f t="shared" si="4286"/>
        <v>5.2109499222756179</v>
      </c>
    </row>
    <row r="116626" spans="1:4" x14ac:dyDescent="0.45">
      <c r="A116626">
        <v>117454</v>
      </c>
      <c r="B116626">
        <v>240.91</v>
      </c>
      <c r="C116626">
        <f t="shared" si="4285"/>
        <v>242.79309689881117</v>
      </c>
      <c r="D116626">
        <f t="shared" si="4286"/>
        <v>3.5460539303122642</v>
      </c>
    </row>
    <row r="116627" spans="1:4" x14ac:dyDescent="0.45">
      <c r="A116627">
        <v>117455</v>
      </c>
      <c r="B116627">
        <v>240.91</v>
      </c>
      <c r="C116627">
        <f t="shared" si="4285"/>
        <v>242.7934432756166</v>
      </c>
      <c r="D116627">
        <f t="shared" si="4286"/>
        <v>3.5473585724653862</v>
      </c>
    </row>
    <row r="116628" spans="1:4" x14ac:dyDescent="0.45">
      <c r="A116628">
        <v>117456</v>
      </c>
      <c r="B116628">
        <v>240.91</v>
      </c>
      <c r="C116628">
        <f t="shared" si="4285"/>
        <v>242.79378964728744</v>
      </c>
      <c r="D116628">
        <f t="shared" si="4286"/>
        <v>3.5486634352273501</v>
      </c>
    </row>
    <row r="116629" spans="1:4" x14ac:dyDescent="0.45">
      <c r="A116629">
        <v>117457</v>
      </c>
      <c r="B116629">
        <v>240.51</v>
      </c>
      <c r="C116629">
        <f t="shared" si="4285"/>
        <v>242.79413601382385</v>
      </c>
      <c r="D116629">
        <f t="shared" si="4286"/>
        <v>5.2172773296471266</v>
      </c>
    </row>
    <row r="116630" spans="1:4" x14ac:dyDescent="0.45">
      <c r="A116630">
        <v>117458</v>
      </c>
      <c r="B116630">
        <v>240.91</v>
      </c>
      <c r="C116630">
        <f t="shared" si="4285"/>
        <v>242.79448237522584</v>
      </c>
      <c r="D116630">
        <f t="shared" si="4286"/>
        <v>3.551273822536837</v>
      </c>
    </row>
    <row r="116631" spans="1:4" x14ac:dyDescent="0.45">
      <c r="A116631">
        <v>117459</v>
      </c>
      <c r="B116631">
        <v>240.91</v>
      </c>
      <c r="C116631">
        <f t="shared" si="4285"/>
        <v>242.79482873149351</v>
      </c>
      <c r="D116631">
        <f t="shared" si="4286"/>
        <v>3.552579347063447</v>
      </c>
    </row>
    <row r="116632" spans="1:4" x14ac:dyDescent="0.45">
      <c r="A116632">
        <v>117460</v>
      </c>
      <c r="B116632">
        <v>240.91</v>
      </c>
      <c r="C116632">
        <f t="shared" si="4285"/>
        <v>242.79517508262697</v>
      </c>
      <c r="D116632">
        <f t="shared" si="4286"/>
        <v>3.5538850921576115</v>
      </c>
    </row>
    <row r="116633" spans="1:4" x14ac:dyDescent="0.45">
      <c r="A116633">
        <v>117461</v>
      </c>
      <c r="B116633">
        <v>240.51</v>
      </c>
      <c r="C116633">
        <f t="shared" si="4285"/>
        <v>242.79552142862624</v>
      </c>
      <c r="D116633">
        <f t="shared" si="4286"/>
        <v>5.2236082007097915</v>
      </c>
    </row>
    <row r="116634" spans="1:4" x14ac:dyDescent="0.45">
      <c r="A116634">
        <v>117462</v>
      </c>
      <c r="B116634">
        <v>240.91</v>
      </c>
      <c r="C116634">
        <f t="shared" si="4285"/>
        <v>242.79586776949145</v>
      </c>
      <c r="D116634">
        <f t="shared" si="4286"/>
        <v>3.5564972440066747</v>
      </c>
    </row>
    <row r="116635" spans="1:4" x14ac:dyDescent="0.45">
      <c r="A116635">
        <v>117463</v>
      </c>
      <c r="B116635">
        <v>240.51</v>
      </c>
      <c r="C116635">
        <f t="shared" si="4285"/>
        <v>242.79621410522265</v>
      </c>
      <c r="D116635">
        <f t="shared" si="4286"/>
        <v>5.2267749349190238</v>
      </c>
    </row>
    <row r="116636" spans="1:4" x14ac:dyDescent="0.45">
      <c r="A116636">
        <v>117464</v>
      </c>
      <c r="B116636">
        <v>240.51</v>
      </c>
      <c r="C116636">
        <f t="shared" si="4285"/>
        <v>242.79656043581991</v>
      </c>
      <c r="D116636">
        <f t="shared" si="4286"/>
        <v>5.2283586266569921</v>
      </c>
    </row>
    <row r="116637" spans="1:4" x14ac:dyDescent="0.45">
      <c r="A116637">
        <v>117465</v>
      </c>
      <c r="B116637">
        <v>240.91</v>
      </c>
      <c r="C116637">
        <f t="shared" si="4285"/>
        <v>242.79690676128331</v>
      </c>
      <c r="D116637">
        <f t="shared" si="4286"/>
        <v>3.5604171257766835</v>
      </c>
    </row>
    <row r="116638" spans="1:4" x14ac:dyDescent="0.45">
      <c r="A116638">
        <v>117466</v>
      </c>
      <c r="B116638">
        <v>240.91</v>
      </c>
      <c r="C116638">
        <f t="shared" si="4285"/>
        <v>242.79725308161292</v>
      </c>
      <c r="D116638">
        <f t="shared" si="4286"/>
        <v>3.5617241940574842</v>
      </c>
    </row>
    <row r="116639" spans="1:4" x14ac:dyDescent="0.45">
      <c r="A116639">
        <v>117467</v>
      </c>
      <c r="B116639">
        <v>240.51</v>
      </c>
      <c r="C116639">
        <f t="shared" si="4285"/>
        <v>242.79759939680883</v>
      </c>
      <c r="D116639">
        <f t="shared" si="4286"/>
        <v>5.2331110002801857</v>
      </c>
    </row>
    <row r="116640" spans="1:4" x14ac:dyDescent="0.45">
      <c r="A116640">
        <v>117468</v>
      </c>
      <c r="B116640">
        <v>240.91</v>
      </c>
      <c r="C116640">
        <f t="shared" si="4285"/>
        <v>242.79794570687113</v>
      </c>
      <c r="D116640">
        <f t="shared" si="4286"/>
        <v>3.5643389920931536</v>
      </c>
    </row>
    <row r="116641" spans="1:4" x14ac:dyDescent="0.45">
      <c r="A116641">
        <v>117469</v>
      </c>
      <c r="B116641">
        <v>240.51</v>
      </c>
      <c r="C116641">
        <f t="shared" si="4285"/>
        <v>242.79829201179984</v>
      </c>
      <c r="D116641">
        <f t="shared" si="4286"/>
        <v>5.2362803312670216</v>
      </c>
    </row>
    <row r="116642" spans="1:4" x14ac:dyDescent="0.45">
      <c r="A116642">
        <v>117470</v>
      </c>
      <c r="B116642">
        <v>240.91</v>
      </c>
      <c r="C116642">
        <f t="shared" si="4285"/>
        <v>242.79863831159511</v>
      </c>
      <c r="D116642">
        <f t="shared" si="4286"/>
        <v>3.5669546720248513</v>
      </c>
    </row>
    <row r="116643" spans="1:4" x14ac:dyDescent="0.45">
      <c r="A116643">
        <v>117471</v>
      </c>
      <c r="B116643">
        <v>240.91</v>
      </c>
      <c r="C116643">
        <f t="shared" si="4285"/>
        <v>242.79898460625697</v>
      </c>
      <c r="D116643">
        <f t="shared" si="4286"/>
        <v>3.5682628426757956</v>
      </c>
    </row>
    <row r="116644" spans="1:4" x14ac:dyDescent="0.45">
      <c r="A116644">
        <v>117472</v>
      </c>
      <c r="B116644">
        <v>240.51</v>
      </c>
      <c r="C116644">
        <f t="shared" si="4285"/>
        <v>242.79933089578549</v>
      </c>
      <c r="D116644">
        <f t="shared" si="4286"/>
        <v>5.2410359503980262</v>
      </c>
    </row>
    <row r="116645" spans="1:4" x14ac:dyDescent="0.45">
      <c r="A116645">
        <v>117473</v>
      </c>
      <c r="B116645">
        <v>240.91</v>
      </c>
      <c r="C116645">
        <f t="shared" si="4285"/>
        <v>242.79967718018077</v>
      </c>
      <c r="D116645">
        <f t="shared" si="4286"/>
        <v>3.5708798452959418</v>
      </c>
    </row>
    <row r="116646" spans="1:4" x14ac:dyDescent="0.45">
      <c r="A116646">
        <v>117474</v>
      </c>
      <c r="B116646">
        <v>240.51</v>
      </c>
      <c r="C116646">
        <f t="shared" si="4285"/>
        <v>242.80002345944288</v>
      </c>
      <c r="D116646">
        <f t="shared" si="4286"/>
        <v>5.2442074447987919</v>
      </c>
    </row>
    <row r="116647" spans="1:4" x14ac:dyDescent="0.45">
      <c r="A116647">
        <v>117475</v>
      </c>
      <c r="B116647">
        <v>240.51</v>
      </c>
      <c r="C116647">
        <f t="shared" si="4285"/>
        <v>242.80036973357187</v>
      </c>
      <c r="D116647">
        <f t="shared" si="4286"/>
        <v>5.2457935164621192</v>
      </c>
    </row>
    <row r="116648" spans="1:4" x14ac:dyDescent="0.45">
      <c r="A116648">
        <v>117476</v>
      </c>
      <c r="B116648">
        <v>240.91</v>
      </c>
      <c r="C116648">
        <f t="shared" si="4285"/>
        <v>242.80071600256787</v>
      </c>
      <c r="D116648">
        <f t="shared" si="4286"/>
        <v>3.5748070023662284</v>
      </c>
    </row>
    <row r="116649" spans="1:4" x14ac:dyDescent="0.45">
      <c r="A116649">
        <v>117477</v>
      </c>
      <c r="B116649">
        <v>240.51</v>
      </c>
      <c r="C116649">
        <f t="shared" si="4285"/>
        <v>242.8010622664309</v>
      </c>
      <c r="D116649">
        <f t="shared" si="4286"/>
        <v>5.2489663086635518</v>
      </c>
    </row>
    <row r="116650" spans="1:4" x14ac:dyDescent="0.45">
      <c r="A116650">
        <v>117478</v>
      </c>
      <c r="B116650">
        <v>240.91</v>
      </c>
      <c r="C116650">
        <f t="shared" si="4285"/>
        <v>242.80140852516109</v>
      </c>
      <c r="D116650">
        <f t="shared" si="4286"/>
        <v>3.5774262090520761</v>
      </c>
    </row>
    <row r="116651" spans="1:4" x14ac:dyDescent="0.45">
      <c r="A116651">
        <v>117479</v>
      </c>
      <c r="B116651">
        <v>240.51</v>
      </c>
      <c r="C116651">
        <f t="shared" si="4285"/>
        <v>242.80175477875849</v>
      </c>
      <c r="D116651">
        <f t="shared" si="4286"/>
        <v>5.2521399659624315</v>
      </c>
    </row>
    <row r="116652" spans="1:4" x14ac:dyDescent="0.45">
      <c r="A116652">
        <v>117480</v>
      </c>
      <c r="B116652">
        <v>240.91</v>
      </c>
      <c r="C116652">
        <f t="shared" si="4285"/>
        <v>242.80210102722316</v>
      </c>
      <c r="D116652">
        <f t="shared" si="4286"/>
        <v>3.5800462972189471</v>
      </c>
    </row>
    <row r="116653" spans="1:4" x14ac:dyDescent="0.45">
      <c r="A116653">
        <v>117481</v>
      </c>
      <c r="B116653">
        <v>240.91</v>
      </c>
      <c r="C116653">
        <f t="shared" si="4285"/>
        <v>242.80244727055518</v>
      </c>
      <c r="D116653">
        <f t="shared" si="4286"/>
        <v>3.5813566718317533</v>
      </c>
    </row>
    <row r="116654" spans="1:4" x14ac:dyDescent="0.45">
      <c r="A116654">
        <v>117482</v>
      </c>
      <c r="B116654">
        <v>240.91</v>
      </c>
      <c r="C116654">
        <f t="shared" si="4285"/>
        <v>242.80279350875463</v>
      </c>
      <c r="D116654">
        <f t="shared" si="4286"/>
        <v>3.5826672667836861</v>
      </c>
    </row>
    <row r="116655" spans="1:4" x14ac:dyDescent="0.45">
      <c r="A116655">
        <v>117483</v>
      </c>
      <c r="B116655">
        <v>240.91</v>
      </c>
      <c r="C116655">
        <f t="shared" si="4285"/>
        <v>242.80313974182161</v>
      </c>
      <c r="D116655">
        <f t="shared" si="4286"/>
        <v>3.5839780820644056</v>
      </c>
    </row>
    <row r="116656" spans="1:4" x14ac:dyDescent="0.45">
      <c r="A116656">
        <v>117484</v>
      </c>
      <c r="B116656">
        <v>240.91</v>
      </c>
      <c r="C116656">
        <f t="shared" si="4285"/>
        <v>242.80348596975617</v>
      </c>
      <c r="D116656">
        <f t="shared" si="4286"/>
        <v>3.5852891176634656</v>
      </c>
    </row>
    <row r="116657" spans="1:4" x14ac:dyDescent="0.45">
      <c r="A116657">
        <v>117485</v>
      </c>
      <c r="B116657">
        <v>240.91</v>
      </c>
      <c r="C116657">
        <f t="shared" si="4285"/>
        <v>242.80383219255842</v>
      </c>
      <c r="D116657">
        <f t="shared" si="4286"/>
        <v>3.5866003735706342</v>
      </c>
    </row>
    <row r="116658" spans="1:4" x14ac:dyDescent="0.45">
      <c r="A116658">
        <v>117486</v>
      </c>
      <c r="B116658">
        <v>240.51</v>
      </c>
      <c r="C116658">
        <f t="shared" si="4285"/>
        <v>242.80417841022839</v>
      </c>
      <c r="D116658">
        <f t="shared" si="4286"/>
        <v>5.2632545779580973</v>
      </c>
    </row>
    <row r="116659" spans="1:4" x14ac:dyDescent="0.45">
      <c r="A116659">
        <v>117487</v>
      </c>
      <c r="B116659">
        <v>240.51</v>
      </c>
      <c r="C116659">
        <f t="shared" si="4285"/>
        <v>242.80452462276617</v>
      </c>
      <c r="D116659">
        <f t="shared" si="4286"/>
        <v>5.26484324448026</v>
      </c>
    </row>
    <row r="116660" spans="1:4" x14ac:dyDescent="0.45">
      <c r="A116660">
        <v>117488</v>
      </c>
      <c r="B116660">
        <v>240.91</v>
      </c>
      <c r="C116660">
        <f t="shared" si="4285"/>
        <v>242.80487083017184</v>
      </c>
      <c r="D116660">
        <f t="shared" si="4286"/>
        <v>3.590535463036117</v>
      </c>
    </row>
    <row r="116661" spans="1:4" x14ac:dyDescent="0.45">
      <c r="A116661">
        <v>117489</v>
      </c>
      <c r="B116661">
        <v>240.91</v>
      </c>
      <c r="C116661">
        <f t="shared" si="4285"/>
        <v>242.80521703244548</v>
      </c>
      <c r="D116661">
        <f t="shared" si="4286"/>
        <v>3.5918476000714779</v>
      </c>
    </row>
    <row r="116662" spans="1:4" x14ac:dyDescent="0.45">
      <c r="A116662">
        <v>117490</v>
      </c>
      <c r="B116662">
        <v>240.91</v>
      </c>
      <c r="C116662">
        <f t="shared" si="4285"/>
        <v>242.80556322958719</v>
      </c>
      <c r="D116662">
        <f t="shared" si="4286"/>
        <v>3.5931599573630426</v>
      </c>
    </row>
    <row r="116663" spans="1:4" x14ac:dyDescent="0.45">
      <c r="A116663">
        <v>117491</v>
      </c>
      <c r="B116663">
        <v>240.91</v>
      </c>
      <c r="C116663">
        <f t="shared" si="4285"/>
        <v>242.80590942159699</v>
      </c>
      <c r="D116663">
        <f t="shared" si="4286"/>
        <v>3.5944725349002593</v>
      </c>
    </row>
    <row r="116664" spans="1:4" x14ac:dyDescent="0.45">
      <c r="A116664">
        <v>117492</v>
      </c>
      <c r="B116664">
        <v>240.91</v>
      </c>
      <c r="C116664">
        <f t="shared" si="4285"/>
        <v>242.806255608475</v>
      </c>
      <c r="D116664">
        <f t="shared" si="4286"/>
        <v>3.5957853326729001</v>
      </c>
    </row>
    <row r="116665" spans="1:4" x14ac:dyDescent="0.45">
      <c r="A116665">
        <v>117493</v>
      </c>
      <c r="B116665">
        <v>240.91</v>
      </c>
      <c r="C116665">
        <f t="shared" si="4285"/>
        <v>242.80660179022129</v>
      </c>
      <c r="D116665">
        <f t="shared" si="4286"/>
        <v>3.597098350670628</v>
      </c>
    </row>
    <row r="116666" spans="1:4" x14ac:dyDescent="0.45">
      <c r="A116666">
        <v>117494</v>
      </c>
      <c r="B116666">
        <v>240.91</v>
      </c>
      <c r="C116666">
        <f t="shared" si="4285"/>
        <v>242.80694796683593</v>
      </c>
      <c r="D116666">
        <f t="shared" si="4286"/>
        <v>3.5984115888830002</v>
      </c>
    </row>
    <row r="116667" spans="1:4" x14ac:dyDescent="0.45">
      <c r="A116667">
        <v>117495</v>
      </c>
      <c r="B116667">
        <v>240.91</v>
      </c>
      <c r="C116667">
        <f t="shared" si="4285"/>
        <v>242.80729413831898</v>
      </c>
      <c r="D116667">
        <f t="shared" si="4286"/>
        <v>3.5997250472995739</v>
      </c>
    </row>
    <row r="116668" spans="1:4" x14ac:dyDescent="0.45">
      <c r="A116668">
        <v>117496</v>
      </c>
      <c r="B116668">
        <v>240.91</v>
      </c>
      <c r="C116668">
        <f t="shared" si="4285"/>
        <v>242.80764030467054</v>
      </c>
      <c r="D116668">
        <f t="shared" si="4286"/>
        <v>3.6010387259101213</v>
      </c>
    </row>
    <row r="116669" spans="1:4" x14ac:dyDescent="0.45">
      <c r="A116669">
        <v>117497</v>
      </c>
      <c r="B116669">
        <v>240.91</v>
      </c>
      <c r="C116669">
        <f t="shared" si="4285"/>
        <v>242.80798646589068</v>
      </c>
      <c r="D116669">
        <f t="shared" si="4286"/>
        <v>3.602352624704201</v>
      </c>
    </row>
    <row r="116670" spans="1:4" x14ac:dyDescent="0.45">
      <c r="A116670">
        <v>117498</v>
      </c>
      <c r="B116670">
        <v>240.91</v>
      </c>
      <c r="C116670">
        <f t="shared" si="4285"/>
        <v>242.80833262197947</v>
      </c>
      <c r="D116670">
        <f t="shared" si="4286"/>
        <v>3.6036667436714782</v>
      </c>
    </row>
    <row r="116671" spans="1:4" x14ac:dyDescent="0.45">
      <c r="A116671">
        <v>117499</v>
      </c>
      <c r="B116671">
        <v>240.91</v>
      </c>
      <c r="C116671">
        <f t="shared" si="4285"/>
        <v>242.80867877293699</v>
      </c>
      <c r="D116671">
        <f t="shared" si="4286"/>
        <v>3.6049810828015119</v>
      </c>
    </row>
    <row r="116672" spans="1:4" x14ac:dyDescent="0.45">
      <c r="A116672">
        <v>117500</v>
      </c>
      <c r="B116672">
        <v>240.91</v>
      </c>
      <c r="C116672">
        <f t="shared" si="4285"/>
        <v>242.8090249187633</v>
      </c>
      <c r="D116672">
        <f t="shared" si="4286"/>
        <v>3.606295642083968</v>
      </c>
    </row>
    <row r="116673" spans="1:4" x14ac:dyDescent="0.45">
      <c r="A116673">
        <v>117501</v>
      </c>
      <c r="B116673">
        <v>240.91</v>
      </c>
      <c r="C116673">
        <f t="shared" si="4285"/>
        <v>242.8093710594585</v>
      </c>
      <c r="D116673">
        <f t="shared" si="4286"/>
        <v>3.6076104215085141</v>
      </c>
    </row>
    <row r="116674" spans="1:4" x14ac:dyDescent="0.45">
      <c r="A116674">
        <v>117502</v>
      </c>
      <c r="B116674">
        <v>240.51</v>
      </c>
      <c r="C116674">
        <f t="shared" si="4285"/>
        <v>242.80971719502267</v>
      </c>
      <c r="D116674">
        <f t="shared" si="4286"/>
        <v>5.2886991770829832</v>
      </c>
    </row>
    <row r="116675" spans="1:4" x14ac:dyDescent="0.45">
      <c r="A116675">
        <v>117503</v>
      </c>
      <c r="B116675">
        <v>240.91</v>
      </c>
      <c r="C116675">
        <f t="shared" si="4285"/>
        <v>242.81006332545587</v>
      </c>
      <c r="D116675">
        <f t="shared" si="4286"/>
        <v>3.6102406407424383</v>
      </c>
    </row>
    <row r="116676" spans="1:4" x14ac:dyDescent="0.45">
      <c r="A116676">
        <v>117504</v>
      </c>
      <c r="B116676">
        <v>240.91</v>
      </c>
      <c r="C116676">
        <f t="shared" ref="C116676:C116739" si="4287">$H$4 - $I$4*EXP(-A116676/$J$4)</f>
        <v>242.81040945075816</v>
      </c>
      <c r="D116676">
        <f t="shared" ref="D116676:D116739" si="4288">(B116676-C116676)^2</f>
        <v>3.6115560805309364</v>
      </c>
    </row>
    <row r="116677" spans="1:4" x14ac:dyDescent="0.45">
      <c r="A116677">
        <v>117505</v>
      </c>
      <c r="B116677">
        <v>240.91</v>
      </c>
      <c r="C116677">
        <f t="shared" si="4287"/>
        <v>242.81075557092964</v>
      </c>
      <c r="D116677">
        <f t="shared" si="4288"/>
        <v>3.6128717404200876</v>
      </c>
    </row>
    <row r="116678" spans="1:4" x14ac:dyDescent="0.45">
      <c r="A116678">
        <v>117506</v>
      </c>
      <c r="B116678">
        <v>240.91</v>
      </c>
      <c r="C116678">
        <f t="shared" si="4287"/>
        <v>242.81110168597041</v>
      </c>
      <c r="D116678">
        <f t="shared" si="4288"/>
        <v>3.6141876203995622</v>
      </c>
    </row>
    <row r="116679" spans="1:4" x14ac:dyDescent="0.45">
      <c r="A116679">
        <v>117507</v>
      </c>
      <c r="B116679">
        <v>240.91</v>
      </c>
      <c r="C116679">
        <f t="shared" si="4287"/>
        <v>242.8114477958805</v>
      </c>
      <c r="D116679">
        <f t="shared" si="4288"/>
        <v>3.6155037204588125</v>
      </c>
    </row>
    <row r="116680" spans="1:4" x14ac:dyDescent="0.45">
      <c r="A116680">
        <v>117508</v>
      </c>
      <c r="B116680">
        <v>240.51</v>
      </c>
      <c r="C116680">
        <f t="shared" si="4287"/>
        <v>242.81179390066001</v>
      </c>
      <c r="D116680">
        <f t="shared" si="4288"/>
        <v>5.2982551611156508</v>
      </c>
    </row>
    <row r="116681" spans="1:4" x14ac:dyDescent="0.45">
      <c r="A116681">
        <v>117509</v>
      </c>
      <c r="B116681">
        <v>240.91</v>
      </c>
      <c r="C116681">
        <f t="shared" si="4287"/>
        <v>242.812140000309</v>
      </c>
      <c r="D116681">
        <f t="shared" si="4288"/>
        <v>3.6181365807755363</v>
      </c>
    </row>
    <row r="116682" spans="1:4" x14ac:dyDescent="0.45">
      <c r="A116682">
        <v>117510</v>
      </c>
      <c r="B116682">
        <v>240.91</v>
      </c>
      <c r="C116682">
        <f t="shared" si="4287"/>
        <v>242.81248609482756</v>
      </c>
      <c r="D116682">
        <f t="shared" si="4288"/>
        <v>3.619453341012242</v>
      </c>
    </row>
    <row r="116683" spans="1:4" x14ac:dyDescent="0.45">
      <c r="A116683">
        <v>117511</v>
      </c>
      <c r="B116683">
        <v>240.91</v>
      </c>
      <c r="C116683">
        <f t="shared" si="4287"/>
        <v>242.81283218421575</v>
      </c>
      <c r="D116683">
        <f t="shared" si="4288"/>
        <v>3.6207703212872966</v>
      </c>
    </row>
    <row r="116684" spans="1:4" x14ac:dyDescent="0.45">
      <c r="A116684">
        <v>117512</v>
      </c>
      <c r="B116684">
        <v>240.91</v>
      </c>
      <c r="C116684">
        <f t="shared" si="4287"/>
        <v>242.81317826847368</v>
      </c>
      <c r="D116684">
        <f t="shared" si="4288"/>
        <v>3.6220875215904789</v>
      </c>
    </row>
    <row r="116685" spans="1:4" x14ac:dyDescent="0.45">
      <c r="A116685">
        <v>117513</v>
      </c>
      <c r="B116685">
        <v>240.91</v>
      </c>
      <c r="C116685">
        <f t="shared" si="4287"/>
        <v>242.8135243476014</v>
      </c>
      <c r="D116685">
        <f t="shared" si="4288"/>
        <v>3.6234049419113528</v>
      </c>
    </row>
    <row r="116686" spans="1:4" x14ac:dyDescent="0.45">
      <c r="A116686">
        <v>117514</v>
      </c>
      <c r="B116686">
        <v>240.51</v>
      </c>
      <c r="C116686">
        <f t="shared" si="4287"/>
        <v>242.81387042159898</v>
      </c>
      <c r="D116686">
        <f t="shared" si="4288"/>
        <v>5.3078189195186924</v>
      </c>
    </row>
    <row r="116687" spans="1:4" x14ac:dyDescent="0.45">
      <c r="A116687">
        <v>117515</v>
      </c>
      <c r="B116687">
        <v>240.91</v>
      </c>
      <c r="C116687">
        <f t="shared" si="4287"/>
        <v>242.81421649046652</v>
      </c>
      <c r="D116687">
        <f t="shared" si="4288"/>
        <v>3.6260404425646464</v>
      </c>
    </row>
    <row r="116688" spans="1:4" x14ac:dyDescent="0.45">
      <c r="A116688">
        <v>117516</v>
      </c>
      <c r="B116688">
        <v>240.91</v>
      </c>
      <c r="C116688">
        <f t="shared" si="4287"/>
        <v>242.81456255420406</v>
      </c>
      <c r="D116688">
        <f t="shared" si="4288"/>
        <v>3.6273585228763023</v>
      </c>
    </row>
    <row r="116689" spans="1:4" x14ac:dyDescent="0.45">
      <c r="A116689">
        <v>117517</v>
      </c>
      <c r="B116689">
        <v>240.51</v>
      </c>
      <c r="C116689">
        <f t="shared" si="4287"/>
        <v>242.81490861281171</v>
      </c>
      <c r="D116689">
        <f t="shared" si="4288"/>
        <v>5.3126037134136261</v>
      </c>
    </row>
    <row r="116690" spans="1:4" x14ac:dyDescent="0.45">
      <c r="A116690">
        <v>117518</v>
      </c>
      <c r="B116690">
        <v>240.91</v>
      </c>
      <c r="C116690">
        <f t="shared" si="4287"/>
        <v>242.81525466628955</v>
      </c>
      <c r="D116690">
        <f t="shared" si="4288"/>
        <v>3.6299953434181078</v>
      </c>
    </row>
    <row r="116691" spans="1:4" x14ac:dyDescent="0.45">
      <c r="A116691">
        <v>117519</v>
      </c>
      <c r="B116691">
        <v>240.91</v>
      </c>
      <c r="C116691">
        <f t="shared" si="4287"/>
        <v>242.81560071463761</v>
      </c>
      <c r="D116691">
        <f t="shared" si="4288"/>
        <v>3.6313140836273874</v>
      </c>
    </row>
    <row r="116692" spans="1:4" x14ac:dyDescent="0.45">
      <c r="A116692">
        <v>117520</v>
      </c>
      <c r="B116692">
        <v>240.51</v>
      </c>
      <c r="C116692">
        <f t="shared" si="4287"/>
        <v>242.81594675785601</v>
      </c>
      <c r="D116692">
        <f t="shared" si="4288"/>
        <v>5.3173904500666911</v>
      </c>
    </row>
    <row r="116693" spans="1:4" x14ac:dyDescent="0.45">
      <c r="A116693">
        <v>117521</v>
      </c>
      <c r="B116693">
        <v>240.51</v>
      </c>
      <c r="C116693">
        <f t="shared" si="4287"/>
        <v>242.81629279594483</v>
      </c>
      <c r="D116693">
        <f t="shared" si="4288"/>
        <v>5.3189864606270749</v>
      </c>
    </row>
    <row r="116694" spans="1:4" x14ac:dyDescent="0.45">
      <c r="A116694">
        <v>117522</v>
      </c>
      <c r="B116694">
        <v>240.91</v>
      </c>
      <c r="C116694">
        <f t="shared" si="4287"/>
        <v>242.8166388289041</v>
      </c>
      <c r="D116694">
        <f t="shared" si="4288"/>
        <v>3.6352716238848255</v>
      </c>
    </row>
    <row r="116695" spans="1:4" x14ac:dyDescent="0.45">
      <c r="A116695">
        <v>117523</v>
      </c>
      <c r="B116695">
        <v>240.91</v>
      </c>
      <c r="C116695">
        <f t="shared" si="4287"/>
        <v>242.81698485673394</v>
      </c>
      <c r="D116695">
        <f t="shared" si="4288"/>
        <v>3.6365912438125734</v>
      </c>
    </row>
    <row r="116696" spans="1:4" x14ac:dyDescent="0.45">
      <c r="A116696">
        <v>117524</v>
      </c>
      <c r="B116696">
        <v>240.91</v>
      </c>
      <c r="C116696">
        <f t="shared" si="4287"/>
        <v>242.81733087943442</v>
      </c>
      <c r="D116696">
        <f t="shared" si="4288"/>
        <v>3.6379110836440995</v>
      </c>
    </row>
    <row r="116697" spans="1:4" x14ac:dyDescent="0.45">
      <c r="A116697">
        <v>117525</v>
      </c>
      <c r="B116697">
        <v>240.91</v>
      </c>
      <c r="C116697">
        <f t="shared" si="4287"/>
        <v>242.81767689700558</v>
      </c>
      <c r="D116697">
        <f t="shared" si="4288"/>
        <v>3.6392311433688636</v>
      </c>
    </row>
    <row r="116698" spans="1:4" x14ac:dyDescent="0.45">
      <c r="A116698">
        <v>117526</v>
      </c>
      <c r="B116698">
        <v>240.91</v>
      </c>
      <c r="C116698">
        <f t="shared" si="4287"/>
        <v>242.81802290944754</v>
      </c>
      <c r="D116698">
        <f t="shared" si="4288"/>
        <v>3.6405514229766496</v>
      </c>
    </row>
    <row r="116699" spans="1:4" x14ac:dyDescent="0.45">
      <c r="A116699">
        <v>117527</v>
      </c>
      <c r="B116699">
        <v>240.91</v>
      </c>
      <c r="C116699">
        <f t="shared" si="4287"/>
        <v>242.81836891676036</v>
      </c>
      <c r="D116699">
        <f t="shared" si="4288"/>
        <v>3.6418719224571348</v>
      </c>
    </row>
    <row r="116700" spans="1:4" x14ac:dyDescent="0.45">
      <c r="A116700">
        <v>117528</v>
      </c>
      <c r="B116700">
        <v>240.91</v>
      </c>
      <c r="C116700">
        <f t="shared" si="4287"/>
        <v>242.8187149189441</v>
      </c>
      <c r="D116700">
        <f t="shared" si="4288"/>
        <v>3.6431926417997795</v>
      </c>
    </row>
    <row r="116701" spans="1:4" x14ac:dyDescent="0.45">
      <c r="A116701">
        <v>117529</v>
      </c>
      <c r="B116701">
        <v>240.91</v>
      </c>
      <c r="C116701">
        <f t="shared" si="4287"/>
        <v>242.81906091599888</v>
      </c>
      <c r="D116701">
        <f t="shared" si="4288"/>
        <v>3.6445135809944778</v>
      </c>
    </row>
    <row r="116702" spans="1:4" x14ac:dyDescent="0.45">
      <c r="A116702">
        <v>117530</v>
      </c>
      <c r="B116702">
        <v>240.91</v>
      </c>
      <c r="C116702">
        <f t="shared" si="4287"/>
        <v>242.81940690792473</v>
      </c>
      <c r="D116702">
        <f t="shared" si="4288"/>
        <v>3.6458347400306912</v>
      </c>
    </row>
    <row r="116703" spans="1:4" x14ac:dyDescent="0.45">
      <c r="A116703">
        <v>117531</v>
      </c>
      <c r="B116703">
        <v>240.91</v>
      </c>
      <c r="C116703">
        <f t="shared" si="4287"/>
        <v>242.81975289472172</v>
      </c>
      <c r="D116703">
        <f t="shared" si="4288"/>
        <v>3.6471561188979886</v>
      </c>
    </row>
    <row r="116704" spans="1:4" x14ac:dyDescent="0.45">
      <c r="A116704">
        <v>117532</v>
      </c>
      <c r="B116704">
        <v>240.91</v>
      </c>
      <c r="C116704">
        <f t="shared" si="4287"/>
        <v>242.82009887638998</v>
      </c>
      <c r="D116704">
        <f t="shared" si="4288"/>
        <v>3.6484777175862666</v>
      </c>
    </row>
    <row r="116705" spans="1:4" x14ac:dyDescent="0.45">
      <c r="A116705">
        <v>117533</v>
      </c>
      <c r="B116705">
        <v>240.91</v>
      </c>
      <c r="C116705">
        <f t="shared" si="4287"/>
        <v>242.82044485292954</v>
      </c>
      <c r="D116705">
        <f t="shared" si="4288"/>
        <v>3.6497995360849869</v>
      </c>
    </row>
    <row r="116706" spans="1:4" x14ac:dyDescent="0.45">
      <c r="A116706">
        <v>117534</v>
      </c>
      <c r="B116706">
        <v>240.91</v>
      </c>
      <c r="C116706">
        <f t="shared" si="4287"/>
        <v>242.82079082434049</v>
      </c>
      <c r="D116706">
        <f t="shared" si="4288"/>
        <v>3.6511215743838283</v>
      </c>
    </row>
    <row r="116707" spans="1:4" x14ac:dyDescent="0.45">
      <c r="A116707">
        <v>117535</v>
      </c>
      <c r="B116707">
        <v>240.91</v>
      </c>
      <c r="C116707">
        <f t="shared" si="4287"/>
        <v>242.82113679062292</v>
      </c>
      <c r="D116707">
        <f t="shared" si="4288"/>
        <v>3.6524438324724713</v>
      </c>
    </row>
    <row r="116708" spans="1:4" x14ac:dyDescent="0.45">
      <c r="A116708">
        <v>117536</v>
      </c>
      <c r="B116708">
        <v>240.91</v>
      </c>
      <c r="C116708">
        <f t="shared" si="4287"/>
        <v>242.8214827517769</v>
      </c>
      <c r="D116708">
        <f t="shared" si="4288"/>
        <v>3.6537663103405955</v>
      </c>
    </row>
    <row r="116709" spans="1:4" x14ac:dyDescent="0.45">
      <c r="A116709">
        <v>117537</v>
      </c>
      <c r="B116709">
        <v>240.51</v>
      </c>
      <c r="C116709">
        <f t="shared" si="4287"/>
        <v>242.82182870780247</v>
      </c>
      <c r="D116709">
        <f t="shared" si="4288"/>
        <v>5.3445519742196677</v>
      </c>
    </row>
    <row r="116710" spans="1:4" x14ac:dyDescent="0.45">
      <c r="A116710">
        <v>117538</v>
      </c>
      <c r="B116710">
        <v>240.91</v>
      </c>
      <c r="C116710">
        <f t="shared" si="4287"/>
        <v>242.82217465869977</v>
      </c>
      <c r="D116710">
        <f t="shared" si="4288"/>
        <v>3.6564119253735772</v>
      </c>
    </row>
    <row r="116711" spans="1:4" x14ac:dyDescent="0.45">
      <c r="A116711">
        <v>117539</v>
      </c>
      <c r="B116711">
        <v>240.51</v>
      </c>
      <c r="C116711">
        <f t="shared" si="4287"/>
        <v>242.82252060446879</v>
      </c>
      <c r="D116711">
        <f t="shared" si="4288"/>
        <v>5.3477515460927503</v>
      </c>
    </row>
    <row r="116712" spans="1:4" x14ac:dyDescent="0.45">
      <c r="A116712">
        <v>117540</v>
      </c>
      <c r="B116712">
        <v>240.91</v>
      </c>
      <c r="C116712">
        <f t="shared" si="4287"/>
        <v>242.82286654510969</v>
      </c>
      <c r="D116712">
        <f t="shared" si="4288"/>
        <v>3.6590584193998952</v>
      </c>
    </row>
    <row r="116713" spans="1:4" x14ac:dyDescent="0.45">
      <c r="A116713">
        <v>117541</v>
      </c>
      <c r="B116713">
        <v>240.91</v>
      </c>
      <c r="C116713">
        <f t="shared" si="4287"/>
        <v>242.82321248062252</v>
      </c>
      <c r="D116713">
        <f t="shared" si="4288"/>
        <v>3.6603819960097734</v>
      </c>
    </row>
    <row r="116714" spans="1:4" x14ac:dyDescent="0.45">
      <c r="A116714">
        <v>117542</v>
      </c>
      <c r="B116714">
        <v>240.91</v>
      </c>
      <c r="C116714">
        <f t="shared" si="4287"/>
        <v>242.82355841100733</v>
      </c>
      <c r="D116714">
        <f t="shared" si="4288"/>
        <v>3.6617057923368961</v>
      </c>
    </row>
    <row r="116715" spans="1:4" x14ac:dyDescent="0.45">
      <c r="A116715">
        <v>117543</v>
      </c>
      <c r="B116715">
        <v>240.51</v>
      </c>
      <c r="C116715">
        <f t="shared" si="4287"/>
        <v>242.82390433626423</v>
      </c>
      <c r="D116715">
        <f t="shared" si="4288"/>
        <v>5.3541532773824718</v>
      </c>
    </row>
    <row r="116716" spans="1:4" x14ac:dyDescent="0.45">
      <c r="A116716">
        <v>117544</v>
      </c>
      <c r="B116716">
        <v>240.91</v>
      </c>
      <c r="C116716">
        <f t="shared" si="4287"/>
        <v>242.82425025639327</v>
      </c>
      <c r="D116716">
        <f t="shared" si="4288"/>
        <v>3.6643540441017142</v>
      </c>
    </row>
    <row r="116717" spans="1:4" x14ac:dyDescent="0.45">
      <c r="A116717">
        <v>117545</v>
      </c>
      <c r="B116717">
        <v>240.91</v>
      </c>
      <c r="C116717">
        <f t="shared" si="4287"/>
        <v>242.82459617139455</v>
      </c>
      <c r="D116717">
        <f t="shared" si="4288"/>
        <v>3.6656784995186675</v>
      </c>
    </row>
    <row r="116718" spans="1:4" x14ac:dyDescent="0.45">
      <c r="A116718">
        <v>117546</v>
      </c>
      <c r="B116718">
        <v>240.91</v>
      </c>
      <c r="C116718">
        <f t="shared" si="4287"/>
        <v>242.82494208126812</v>
      </c>
      <c r="D116718">
        <f t="shared" si="4288"/>
        <v>3.6670031746114899</v>
      </c>
    </row>
    <row r="116719" spans="1:4" x14ac:dyDescent="0.45">
      <c r="A116719">
        <v>117547</v>
      </c>
      <c r="B116719">
        <v>240.91</v>
      </c>
      <c r="C116719">
        <f t="shared" si="4287"/>
        <v>242.82528798601408</v>
      </c>
      <c r="D116719">
        <f t="shared" si="4288"/>
        <v>3.6683280693698652</v>
      </c>
    </row>
    <row r="116720" spans="1:4" x14ac:dyDescent="0.45">
      <c r="A116720">
        <v>117548</v>
      </c>
      <c r="B116720">
        <v>240.51</v>
      </c>
      <c r="C116720">
        <f t="shared" si="4287"/>
        <v>242.8256338856325</v>
      </c>
      <c r="D116720">
        <f t="shared" si="4288"/>
        <v>5.3621602922895066</v>
      </c>
    </row>
    <row r="116721" spans="1:4" x14ac:dyDescent="0.45">
      <c r="A116721">
        <v>117549</v>
      </c>
      <c r="B116721">
        <v>240.91</v>
      </c>
      <c r="C116721">
        <f t="shared" si="4287"/>
        <v>242.82597978012345</v>
      </c>
      <c r="D116721">
        <f t="shared" si="4288"/>
        <v>3.6709785178419052</v>
      </c>
    </row>
    <row r="116722" spans="1:4" x14ac:dyDescent="0.45">
      <c r="A116722">
        <v>117550</v>
      </c>
      <c r="B116722">
        <v>240.91</v>
      </c>
      <c r="C116722">
        <f t="shared" si="4287"/>
        <v>242.82632566948698</v>
      </c>
      <c r="D116722">
        <f t="shared" si="4288"/>
        <v>3.6723040715347226</v>
      </c>
    </row>
    <row r="116723" spans="1:4" x14ac:dyDescent="0.45">
      <c r="A116723">
        <v>117551</v>
      </c>
      <c r="B116723">
        <v>240.91</v>
      </c>
      <c r="C116723">
        <f t="shared" si="4287"/>
        <v>242.8266715537232</v>
      </c>
      <c r="D116723">
        <f t="shared" si="4288"/>
        <v>3.6736298448517251</v>
      </c>
    </row>
    <row r="116724" spans="1:4" x14ac:dyDescent="0.45">
      <c r="A116724">
        <v>117552</v>
      </c>
      <c r="B116724">
        <v>240.91</v>
      </c>
      <c r="C116724">
        <f t="shared" si="4287"/>
        <v>242.82701743283221</v>
      </c>
      <c r="D116724">
        <f t="shared" si="4288"/>
        <v>3.6749558377825986</v>
      </c>
    </row>
    <row r="116725" spans="1:4" x14ac:dyDescent="0.45">
      <c r="A116725">
        <v>117553</v>
      </c>
      <c r="B116725">
        <v>240.91</v>
      </c>
      <c r="C116725">
        <f t="shared" si="4287"/>
        <v>242.82736330681402</v>
      </c>
      <c r="D116725">
        <f t="shared" si="4288"/>
        <v>3.6762820503168121</v>
      </c>
    </row>
    <row r="116726" spans="1:4" x14ac:dyDescent="0.45">
      <c r="A116726">
        <v>117554</v>
      </c>
      <c r="B116726">
        <v>240.91</v>
      </c>
      <c r="C116726">
        <f t="shared" si="4287"/>
        <v>242.82770917566876</v>
      </c>
      <c r="D116726">
        <f t="shared" si="4288"/>
        <v>3.6776084824441613</v>
      </c>
    </row>
    <row r="116727" spans="1:4" x14ac:dyDescent="0.45">
      <c r="A116727">
        <v>117555</v>
      </c>
      <c r="B116727">
        <v>240.91</v>
      </c>
      <c r="C116727">
        <f t="shared" si="4287"/>
        <v>242.8280550393965</v>
      </c>
      <c r="D116727">
        <f t="shared" si="4288"/>
        <v>3.6789351341543335</v>
      </c>
    </row>
    <row r="116728" spans="1:4" x14ac:dyDescent="0.45">
      <c r="A116728">
        <v>117556</v>
      </c>
      <c r="B116728">
        <v>240.91</v>
      </c>
      <c r="C116728">
        <f t="shared" si="4287"/>
        <v>242.82840089799728</v>
      </c>
      <c r="D116728">
        <f t="shared" si="4288"/>
        <v>3.6802620054367985</v>
      </c>
    </row>
    <row r="116729" spans="1:4" x14ac:dyDescent="0.45">
      <c r="A116729">
        <v>117557</v>
      </c>
      <c r="B116729">
        <v>240.91</v>
      </c>
      <c r="C116729">
        <f t="shared" si="4287"/>
        <v>242.82874675147121</v>
      </c>
      <c r="D116729">
        <f t="shared" si="4288"/>
        <v>3.6815890962813529</v>
      </c>
    </row>
    <row r="116730" spans="1:4" x14ac:dyDescent="0.45">
      <c r="A116730">
        <v>117558</v>
      </c>
      <c r="B116730">
        <v>240.51</v>
      </c>
      <c r="C116730">
        <f t="shared" si="4287"/>
        <v>242.82909259981835</v>
      </c>
      <c r="D116730">
        <f t="shared" si="4288"/>
        <v>5.3781904865322874</v>
      </c>
    </row>
    <row r="116731" spans="1:4" x14ac:dyDescent="0.45">
      <c r="A116731">
        <v>117559</v>
      </c>
      <c r="B116731">
        <v>240.91</v>
      </c>
      <c r="C116731">
        <f t="shared" si="4287"/>
        <v>242.82943844303878</v>
      </c>
      <c r="D116731">
        <f t="shared" si="4288"/>
        <v>3.6842439366151574</v>
      </c>
    </row>
    <row r="116732" spans="1:4" x14ac:dyDescent="0.45">
      <c r="A116732">
        <v>117560</v>
      </c>
      <c r="B116732">
        <v>240.91</v>
      </c>
      <c r="C116732">
        <f t="shared" si="4287"/>
        <v>242.82978428113259</v>
      </c>
      <c r="D116732">
        <f t="shared" si="4288"/>
        <v>3.6855716860837857</v>
      </c>
    </row>
    <row r="116733" spans="1:4" x14ac:dyDescent="0.45">
      <c r="A116733">
        <v>117561</v>
      </c>
      <c r="B116733">
        <v>240.91</v>
      </c>
      <c r="C116733">
        <f t="shared" si="4287"/>
        <v>242.83013011409983</v>
      </c>
      <c r="D116733">
        <f t="shared" si="4288"/>
        <v>3.6868996550730411</v>
      </c>
    </row>
    <row r="116734" spans="1:4" x14ac:dyDescent="0.45">
      <c r="A116734">
        <v>117562</v>
      </c>
      <c r="B116734">
        <v>240.91</v>
      </c>
      <c r="C116734">
        <f t="shared" si="4287"/>
        <v>242.83047594194059</v>
      </c>
      <c r="D116734">
        <f t="shared" si="4288"/>
        <v>3.6882278435726139</v>
      </c>
    </row>
    <row r="116735" spans="1:4" x14ac:dyDescent="0.45">
      <c r="A116735">
        <v>117563</v>
      </c>
      <c r="B116735">
        <v>240.91</v>
      </c>
      <c r="C116735">
        <f t="shared" si="4287"/>
        <v>242.83082176465496</v>
      </c>
      <c r="D116735">
        <f t="shared" si="4288"/>
        <v>3.6895562515721942</v>
      </c>
    </row>
    <row r="116736" spans="1:4" x14ac:dyDescent="0.45">
      <c r="A116736">
        <v>117564</v>
      </c>
      <c r="B116736">
        <v>240.91</v>
      </c>
      <c r="C116736">
        <f t="shared" si="4287"/>
        <v>242.83116758224298</v>
      </c>
      <c r="D116736">
        <f t="shared" si="4288"/>
        <v>3.6908848790613633</v>
      </c>
    </row>
    <row r="116737" spans="1:4" x14ac:dyDescent="0.45">
      <c r="A116737">
        <v>117565</v>
      </c>
      <c r="B116737">
        <v>240.91</v>
      </c>
      <c r="C116737">
        <f t="shared" si="4287"/>
        <v>242.83151339470476</v>
      </c>
      <c r="D116737">
        <f t="shared" si="4288"/>
        <v>3.6922137260298125</v>
      </c>
    </row>
    <row r="116738" spans="1:4" x14ac:dyDescent="0.45">
      <c r="A116738">
        <v>117566</v>
      </c>
      <c r="B116738">
        <v>240.91</v>
      </c>
      <c r="C116738">
        <f t="shared" si="4287"/>
        <v>242.83185920204033</v>
      </c>
      <c r="D116738">
        <f t="shared" si="4288"/>
        <v>3.6935427924671238</v>
      </c>
    </row>
    <row r="116739" spans="1:4" x14ac:dyDescent="0.45">
      <c r="A116739">
        <v>117567</v>
      </c>
      <c r="B116739">
        <v>240.91</v>
      </c>
      <c r="C116739">
        <f t="shared" si="4287"/>
        <v>242.83220500424983</v>
      </c>
      <c r="D116739">
        <f t="shared" si="4288"/>
        <v>3.6948720783630984</v>
      </c>
    </row>
    <row r="116740" spans="1:4" x14ac:dyDescent="0.45">
      <c r="A116740">
        <v>117568</v>
      </c>
      <c r="B116740">
        <v>240.91</v>
      </c>
      <c r="C116740">
        <f t="shared" ref="C116740:C116803" si="4289">$H$4 - $I$4*EXP(-A116740/$J$4)</f>
        <v>242.8325508013333</v>
      </c>
      <c r="D116740">
        <f t="shared" ref="D116740:D116803" si="4290">(B116740-C116740)^2</f>
        <v>3.6962015837073188</v>
      </c>
    </row>
    <row r="116741" spans="1:4" x14ac:dyDescent="0.45">
      <c r="A116741">
        <v>117569</v>
      </c>
      <c r="B116741">
        <v>240.91</v>
      </c>
      <c r="C116741">
        <f t="shared" si="4289"/>
        <v>242.83289659329083</v>
      </c>
      <c r="D116741">
        <f t="shared" si="4290"/>
        <v>3.6975313084894776</v>
      </c>
    </row>
    <row r="116742" spans="1:4" x14ac:dyDescent="0.45">
      <c r="A116742">
        <v>117570</v>
      </c>
      <c r="B116742">
        <v>240.91</v>
      </c>
      <c r="C116742">
        <f t="shared" si="4289"/>
        <v>242.8332423801225</v>
      </c>
      <c r="D116742">
        <f t="shared" si="4290"/>
        <v>3.6988612526992681</v>
      </c>
    </row>
    <row r="116743" spans="1:4" x14ac:dyDescent="0.45">
      <c r="A116743">
        <v>117571</v>
      </c>
      <c r="B116743">
        <v>240.91</v>
      </c>
      <c r="C116743">
        <f t="shared" si="4289"/>
        <v>242.83358816182835</v>
      </c>
      <c r="D116743">
        <f t="shared" si="4290"/>
        <v>3.7001914163261649</v>
      </c>
    </row>
    <row r="116744" spans="1:4" x14ac:dyDescent="0.45">
      <c r="A116744">
        <v>117572</v>
      </c>
      <c r="B116744">
        <v>240.91</v>
      </c>
      <c r="C116744">
        <f t="shared" si="4289"/>
        <v>242.83393393840848</v>
      </c>
      <c r="D116744">
        <f t="shared" si="4290"/>
        <v>3.7015217993599707</v>
      </c>
    </row>
    <row r="116745" spans="1:4" x14ac:dyDescent="0.45">
      <c r="A116745">
        <v>117573</v>
      </c>
      <c r="B116745">
        <v>240.91</v>
      </c>
      <c r="C116745">
        <f t="shared" si="4289"/>
        <v>242.83427970986295</v>
      </c>
      <c r="D116745">
        <f t="shared" si="4290"/>
        <v>3.70285240179027</v>
      </c>
    </row>
    <row r="116746" spans="1:4" x14ac:dyDescent="0.45">
      <c r="A116746">
        <v>117574</v>
      </c>
      <c r="B116746">
        <v>240.91</v>
      </c>
      <c r="C116746">
        <f t="shared" si="4289"/>
        <v>242.83462547619189</v>
      </c>
      <c r="D116746">
        <f t="shared" si="4290"/>
        <v>3.7041832236068668</v>
      </c>
    </row>
    <row r="116747" spans="1:4" x14ac:dyDescent="0.45">
      <c r="A116747">
        <v>117575</v>
      </c>
      <c r="B116747">
        <v>240.91</v>
      </c>
      <c r="C116747">
        <f t="shared" si="4289"/>
        <v>242.83497123739531</v>
      </c>
      <c r="D116747">
        <f t="shared" si="4290"/>
        <v>3.7055142647992372</v>
      </c>
    </row>
    <row r="116748" spans="1:4" x14ac:dyDescent="0.45">
      <c r="A116748">
        <v>117576</v>
      </c>
      <c r="B116748">
        <v>240.91</v>
      </c>
      <c r="C116748">
        <f t="shared" si="4289"/>
        <v>242.83531699347333</v>
      </c>
      <c r="D116748">
        <f t="shared" si="4290"/>
        <v>3.7068455253571857</v>
      </c>
    </row>
    <row r="116749" spans="1:4" x14ac:dyDescent="0.45">
      <c r="A116749">
        <v>117577</v>
      </c>
      <c r="B116749">
        <v>240.51</v>
      </c>
      <c r="C116749">
        <f t="shared" si="4289"/>
        <v>242.83566274442597</v>
      </c>
      <c r="D116749">
        <f t="shared" si="4290"/>
        <v>5.4087072008109969</v>
      </c>
    </row>
    <row r="116750" spans="1:4" x14ac:dyDescent="0.45">
      <c r="A116750">
        <v>117578</v>
      </c>
      <c r="B116750">
        <v>240.91</v>
      </c>
      <c r="C116750">
        <f t="shared" si="4289"/>
        <v>242.83600849025339</v>
      </c>
      <c r="D116750">
        <f t="shared" si="4290"/>
        <v>3.7095087045281607</v>
      </c>
    </row>
    <row r="116751" spans="1:4" x14ac:dyDescent="0.45">
      <c r="A116751">
        <v>117579</v>
      </c>
      <c r="B116751">
        <v>240.91</v>
      </c>
      <c r="C116751">
        <f t="shared" si="4289"/>
        <v>242.83635423095561</v>
      </c>
      <c r="D116751">
        <f t="shared" si="4290"/>
        <v>3.7108406231205802</v>
      </c>
    </row>
    <row r="116752" spans="1:4" x14ac:dyDescent="0.45">
      <c r="A116752">
        <v>117580</v>
      </c>
      <c r="B116752">
        <v>240.91</v>
      </c>
      <c r="C116752">
        <f t="shared" si="4289"/>
        <v>242.83669996653271</v>
      </c>
      <c r="D116752">
        <f t="shared" si="4290"/>
        <v>3.7121727610371424</v>
      </c>
    </row>
    <row r="116753" spans="1:4" x14ac:dyDescent="0.45">
      <c r="A116753">
        <v>117581</v>
      </c>
      <c r="B116753">
        <v>240.91</v>
      </c>
      <c r="C116753">
        <f t="shared" si="4289"/>
        <v>242.83704569698477</v>
      </c>
      <c r="D116753">
        <f t="shared" si="4290"/>
        <v>3.7135051182675456</v>
      </c>
    </row>
    <row r="116754" spans="1:4" x14ac:dyDescent="0.45">
      <c r="A116754">
        <v>117582</v>
      </c>
      <c r="B116754">
        <v>240.91</v>
      </c>
      <c r="C116754">
        <f t="shared" si="4289"/>
        <v>242.83739142231187</v>
      </c>
      <c r="D116754">
        <f t="shared" si="4290"/>
        <v>3.7148376948013766</v>
      </c>
    </row>
    <row r="116755" spans="1:4" x14ac:dyDescent="0.45">
      <c r="A116755">
        <v>117583</v>
      </c>
      <c r="B116755">
        <v>240.91</v>
      </c>
      <c r="C116755">
        <f t="shared" si="4289"/>
        <v>242.83773714251407</v>
      </c>
      <c r="D116755">
        <f t="shared" si="4290"/>
        <v>3.7161704906283339</v>
      </c>
    </row>
    <row r="116756" spans="1:4" x14ac:dyDescent="0.45">
      <c r="A116756">
        <v>117584</v>
      </c>
      <c r="B116756">
        <v>240.91</v>
      </c>
      <c r="C116756">
        <f t="shared" si="4289"/>
        <v>242.83808285759147</v>
      </c>
      <c r="D116756">
        <f t="shared" si="4290"/>
        <v>3.7175035057381152</v>
      </c>
    </row>
    <row r="116757" spans="1:4" x14ac:dyDescent="0.45">
      <c r="A116757">
        <v>117585</v>
      </c>
      <c r="B116757">
        <v>240.91</v>
      </c>
      <c r="C116757">
        <f t="shared" si="4289"/>
        <v>242.83842856754416</v>
      </c>
      <c r="D116757">
        <f t="shared" si="4290"/>
        <v>3.7188367401204188</v>
      </c>
    </row>
    <row r="116758" spans="1:4" x14ac:dyDescent="0.45">
      <c r="A116758">
        <v>117586</v>
      </c>
      <c r="B116758">
        <v>240.91</v>
      </c>
      <c r="C116758">
        <f t="shared" si="4289"/>
        <v>242.83877427237218</v>
      </c>
      <c r="D116758">
        <f t="shared" si="4290"/>
        <v>3.7201701937648348</v>
      </c>
    </row>
    <row r="116759" spans="1:4" x14ac:dyDescent="0.45">
      <c r="A116759">
        <v>117587</v>
      </c>
      <c r="B116759">
        <v>240.91</v>
      </c>
      <c r="C116759">
        <f t="shared" si="4289"/>
        <v>242.83911997207562</v>
      </c>
      <c r="D116759">
        <f t="shared" si="4290"/>
        <v>3.7215038666610614</v>
      </c>
    </row>
    <row r="116760" spans="1:4" x14ac:dyDescent="0.45">
      <c r="A116760">
        <v>117588</v>
      </c>
      <c r="B116760">
        <v>240.51</v>
      </c>
      <c r="C116760">
        <f t="shared" si="4289"/>
        <v>242.83946566665455</v>
      </c>
      <c r="D116760">
        <f t="shared" si="4290"/>
        <v>5.4264102921223563</v>
      </c>
    </row>
    <row r="116761" spans="1:4" x14ac:dyDescent="0.45">
      <c r="A116761">
        <v>117589</v>
      </c>
      <c r="B116761">
        <v>240.91</v>
      </c>
      <c r="C116761">
        <f t="shared" si="4289"/>
        <v>242.83981135610904</v>
      </c>
      <c r="D116761">
        <f t="shared" si="4290"/>
        <v>3.7241718701674187</v>
      </c>
    </row>
    <row r="116762" spans="1:4" x14ac:dyDescent="0.45">
      <c r="A116762">
        <v>117590</v>
      </c>
      <c r="B116762">
        <v>240.91</v>
      </c>
      <c r="C116762">
        <f t="shared" si="4289"/>
        <v>242.84015704043918</v>
      </c>
      <c r="D116762">
        <f t="shared" si="4290"/>
        <v>3.7255062007569495</v>
      </c>
    </row>
    <row r="116763" spans="1:4" x14ac:dyDescent="0.45">
      <c r="A116763">
        <v>117591</v>
      </c>
      <c r="B116763">
        <v>240.91</v>
      </c>
      <c r="C116763">
        <f t="shared" si="4289"/>
        <v>242.84050271964506</v>
      </c>
      <c r="D116763">
        <f t="shared" si="4290"/>
        <v>3.7268407505569825</v>
      </c>
    </row>
    <row r="116764" spans="1:4" x14ac:dyDescent="0.45">
      <c r="A116764">
        <v>117592</v>
      </c>
      <c r="B116764">
        <v>240.91</v>
      </c>
      <c r="C116764">
        <f t="shared" si="4289"/>
        <v>242.84084839372673</v>
      </c>
      <c r="D116764">
        <f t="shared" si="4290"/>
        <v>3.7281755195571087</v>
      </c>
    </row>
    <row r="116765" spans="1:4" x14ac:dyDescent="0.45">
      <c r="A116765">
        <v>117593</v>
      </c>
      <c r="B116765">
        <v>240.91</v>
      </c>
      <c r="C116765">
        <f t="shared" si="4289"/>
        <v>242.84119406268428</v>
      </c>
      <c r="D116765">
        <f t="shared" si="4290"/>
        <v>3.7295105077470305</v>
      </c>
    </row>
    <row r="116766" spans="1:4" x14ac:dyDescent="0.45">
      <c r="A116766">
        <v>117594</v>
      </c>
      <c r="B116766">
        <v>240.91</v>
      </c>
      <c r="C116766">
        <f t="shared" si="4289"/>
        <v>242.84153972651777</v>
      </c>
      <c r="D116766">
        <f t="shared" si="4290"/>
        <v>3.7308457151163394</v>
      </c>
    </row>
    <row r="116767" spans="1:4" x14ac:dyDescent="0.45">
      <c r="A116767">
        <v>117595</v>
      </c>
      <c r="B116767">
        <v>240.91</v>
      </c>
      <c r="C116767">
        <f t="shared" si="4289"/>
        <v>242.84188538522727</v>
      </c>
      <c r="D116767">
        <f t="shared" si="4290"/>
        <v>3.7321811416547379</v>
      </c>
    </row>
    <row r="116768" spans="1:4" x14ac:dyDescent="0.45">
      <c r="A116768">
        <v>117596</v>
      </c>
      <c r="B116768">
        <v>240.91</v>
      </c>
      <c r="C116768">
        <f t="shared" si="4289"/>
        <v>242.84223103881288</v>
      </c>
      <c r="D116768">
        <f t="shared" si="4290"/>
        <v>3.7335167873519284</v>
      </c>
    </row>
    <row r="116769" spans="1:4" x14ac:dyDescent="0.45">
      <c r="A116769">
        <v>117597</v>
      </c>
      <c r="B116769">
        <v>240.91</v>
      </c>
      <c r="C116769">
        <f t="shared" si="4289"/>
        <v>242.84257668727469</v>
      </c>
      <c r="D116769">
        <f t="shared" si="4290"/>
        <v>3.7348526521976138</v>
      </c>
    </row>
    <row r="116770" spans="1:4" x14ac:dyDescent="0.45">
      <c r="A116770">
        <v>117598</v>
      </c>
      <c r="B116770">
        <v>240.91</v>
      </c>
      <c r="C116770">
        <f t="shared" si="4289"/>
        <v>242.84292233061274</v>
      </c>
      <c r="D116770">
        <f t="shared" si="4290"/>
        <v>3.7361887361813877</v>
      </c>
    </row>
    <row r="116771" spans="1:4" x14ac:dyDescent="0.45">
      <c r="A116771">
        <v>117599</v>
      </c>
      <c r="B116771">
        <v>240.91</v>
      </c>
      <c r="C116771">
        <f t="shared" si="4289"/>
        <v>242.84326796882715</v>
      </c>
      <c r="D116771">
        <f t="shared" si="4290"/>
        <v>3.7375250392930641</v>
      </c>
    </row>
    <row r="116772" spans="1:4" x14ac:dyDescent="0.45">
      <c r="A116772">
        <v>117600</v>
      </c>
      <c r="B116772">
        <v>240.91</v>
      </c>
      <c r="C116772">
        <f t="shared" si="4289"/>
        <v>242.84361360191792</v>
      </c>
      <c r="D116772">
        <f t="shared" si="4290"/>
        <v>3.7388615615220173</v>
      </c>
    </row>
    <row r="116773" spans="1:4" x14ac:dyDescent="0.45">
      <c r="A116773">
        <v>117601</v>
      </c>
      <c r="B116773">
        <v>240.91</v>
      </c>
      <c r="C116773">
        <f t="shared" si="4289"/>
        <v>242.8439592298852</v>
      </c>
      <c r="D116773">
        <f t="shared" si="4290"/>
        <v>3.7401983028581713</v>
      </c>
    </row>
    <row r="116774" spans="1:4" x14ac:dyDescent="0.45">
      <c r="A116774">
        <v>117602</v>
      </c>
      <c r="B116774">
        <v>240.91</v>
      </c>
      <c r="C116774">
        <f t="shared" si="4289"/>
        <v>242.84430485272901</v>
      </c>
      <c r="D116774">
        <f t="shared" si="4290"/>
        <v>3.741535263291011</v>
      </c>
    </row>
    <row r="116775" spans="1:4" x14ac:dyDescent="0.45">
      <c r="A116775">
        <v>117603</v>
      </c>
      <c r="B116775">
        <v>240.91</v>
      </c>
      <c r="C116775">
        <f t="shared" si="4289"/>
        <v>242.84465047044949</v>
      </c>
      <c r="D116775">
        <f t="shared" si="4290"/>
        <v>3.7428724428104623</v>
      </c>
    </row>
    <row r="116776" spans="1:4" x14ac:dyDescent="0.45">
      <c r="A116776">
        <v>117604</v>
      </c>
      <c r="B116776">
        <v>240.91</v>
      </c>
      <c r="C116776">
        <f t="shared" si="4289"/>
        <v>242.84499608304665</v>
      </c>
      <c r="D116776">
        <f t="shared" si="4290"/>
        <v>3.7442098414059002</v>
      </c>
    </row>
    <row r="116777" spans="1:4" x14ac:dyDescent="0.45">
      <c r="A116777">
        <v>117605</v>
      </c>
      <c r="B116777">
        <v>240.91</v>
      </c>
      <c r="C116777">
        <f t="shared" si="4289"/>
        <v>242.84534169052063</v>
      </c>
      <c r="D116777">
        <f t="shared" si="4290"/>
        <v>3.7455474590672506</v>
      </c>
    </row>
    <row r="116778" spans="1:4" x14ac:dyDescent="0.45">
      <c r="A116778">
        <v>117606</v>
      </c>
      <c r="B116778">
        <v>240.91</v>
      </c>
      <c r="C116778">
        <f t="shared" si="4289"/>
        <v>242.84568729287145</v>
      </c>
      <c r="D116778">
        <f t="shared" si="4290"/>
        <v>3.7468852957840006</v>
      </c>
    </row>
    <row r="116779" spans="1:4" x14ac:dyDescent="0.45">
      <c r="A116779">
        <v>117607</v>
      </c>
      <c r="B116779">
        <v>240.91</v>
      </c>
      <c r="C116779">
        <f t="shared" si="4289"/>
        <v>242.8460328900992</v>
      </c>
      <c r="D116779">
        <f t="shared" si="4290"/>
        <v>3.7482233515458563</v>
      </c>
    </row>
    <row r="116780" spans="1:4" x14ac:dyDescent="0.45">
      <c r="A116780">
        <v>117608</v>
      </c>
      <c r="B116780">
        <v>240.91</v>
      </c>
      <c r="C116780">
        <f t="shared" si="4289"/>
        <v>242.84637848220399</v>
      </c>
      <c r="D116780">
        <f t="shared" si="4290"/>
        <v>3.749561626342635</v>
      </c>
    </row>
    <row r="116781" spans="1:4" x14ac:dyDescent="0.45">
      <c r="A116781">
        <v>117609</v>
      </c>
      <c r="B116781">
        <v>240.91</v>
      </c>
      <c r="C116781">
        <f t="shared" si="4289"/>
        <v>242.84672406918583</v>
      </c>
      <c r="D116781">
        <f t="shared" si="4290"/>
        <v>3.7509001201637138</v>
      </c>
    </row>
    <row r="116782" spans="1:4" x14ac:dyDescent="0.45">
      <c r="A116782">
        <v>117610</v>
      </c>
      <c r="B116782">
        <v>240.91</v>
      </c>
      <c r="C116782">
        <f t="shared" si="4289"/>
        <v>242.84706965104488</v>
      </c>
      <c r="D116782">
        <f t="shared" si="4290"/>
        <v>3.7522388329991312</v>
      </c>
    </row>
    <row r="116783" spans="1:4" x14ac:dyDescent="0.45">
      <c r="A116783">
        <v>117611</v>
      </c>
      <c r="B116783">
        <v>240.91</v>
      </c>
      <c r="C116783">
        <f t="shared" si="4289"/>
        <v>242.84741522778114</v>
      </c>
      <c r="D116783">
        <f t="shared" si="4290"/>
        <v>3.7535777648382651</v>
      </c>
    </row>
    <row r="116784" spans="1:4" x14ac:dyDescent="0.45">
      <c r="A116784">
        <v>117612</v>
      </c>
      <c r="B116784">
        <v>240.91</v>
      </c>
      <c r="C116784">
        <f t="shared" si="4289"/>
        <v>242.84776079939471</v>
      </c>
      <c r="D116784">
        <f t="shared" si="4290"/>
        <v>3.7549169156708233</v>
      </c>
    </row>
    <row r="116785" spans="1:4" x14ac:dyDescent="0.45">
      <c r="A116785">
        <v>117613</v>
      </c>
      <c r="B116785">
        <v>240.91</v>
      </c>
      <c r="C116785">
        <f t="shared" si="4289"/>
        <v>242.84810636588571</v>
      </c>
      <c r="D116785">
        <f t="shared" si="4290"/>
        <v>3.7562562854867361</v>
      </c>
    </row>
    <row r="116786" spans="1:4" x14ac:dyDescent="0.45">
      <c r="A116786">
        <v>117614</v>
      </c>
      <c r="B116786">
        <v>240.91</v>
      </c>
      <c r="C116786">
        <f t="shared" si="4289"/>
        <v>242.84845192725413</v>
      </c>
      <c r="D116786">
        <f t="shared" si="4290"/>
        <v>3.757595874275272</v>
      </c>
    </row>
    <row r="116787" spans="1:4" x14ac:dyDescent="0.45">
      <c r="A116787">
        <v>117615</v>
      </c>
      <c r="B116787">
        <v>240.91</v>
      </c>
      <c r="C116787">
        <f t="shared" si="4289"/>
        <v>242.84879748350014</v>
      </c>
      <c r="D116787">
        <f t="shared" si="4290"/>
        <v>3.7589356820264705</v>
      </c>
    </row>
    <row r="116788" spans="1:4" x14ac:dyDescent="0.45">
      <c r="A116788">
        <v>117616</v>
      </c>
      <c r="B116788">
        <v>240.51</v>
      </c>
      <c r="C116788">
        <f t="shared" si="4289"/>
        <v>242.84914303462375</v>
      </c>
      <c r="D116788">
        <f t="shared" si="4290"/>
        <v>5.4715901364288522</v>
      </c>
    </row>
    <row r="116789" spans="1:4" x14ac:dyDescent="0.45">
      <c r="A116789">
        <v>117617</v>
      </c>
      <c r="B116789">
        <v>240.91</v>
      </c>
      <c r="C116789">
        <f t="shared" si="4289"/>
        <v>242.84948858062506</v>
      </c>
      <c r="D116789">
        <f t="shared" si="4290"/>
        <v>3.7616159543750372</v>
      </c>
    </row>
    <row r="116790" spans="1:4" x14ac:dyDescent="0.45">
      <c r="A116790">
        <v>117618</v>
      </c>
      <c r="B116790">
        <v>240.51</v>
      </c>
      <c r="C116790">
        <f t="shared" si="4289"/>
        <v>242.84983412150416</v>
      </c>
      <c r="D116790">
        <f t="shared" si="4290"/>
        <v>5.4748237161551829</v>
      </c>
    </row>
    <row r="116791" spans="1:4" x14ac:dyDescent="0.45">
      <c r="A116791">
        <v>117619</v>
      </c>
      <c r="B116791">
        <v>240.91</v>
      </c>
      <c r="C116791">
        <f t="shared" si="4289"/>
        <v>242.85017965726109</v>
      </c>
      <c r="D116791">
        <f t="shared" si="4290"/>
        <v>3.7642971024497904</v>
      </c>
    </row>
    <row r="116792" spans="1:4" x14ac:dyDescent="0.45">
      <c r="A116792">
        <v>117620</v>
      </c>
      <c r="B116792">
        <v>240.91</v>
      </c>
      <c r="C116792">
        <f t="shared" si="4289"/>
        <v>242.85052518789593</v>
      </c>
      <c r="D116792">
        <f t="shared" si="4290"/>
        <v>3.765638004858531</v>
      </c>
    </row>
    <row r="116793" spans="1:4" x14ac:dyDescent="0.45">
      <c r="A116793">
        <v>117621</v>
      </c>
      <c r="B116793">
        <v>240.91</v>
      </c>
      <c r="C116793">
        <f t="shared" si="4289"/>
        <v>242.8508707134088</v>
      </c>
      <c r="D116793">
        <f t="shared" si="4290"/>
        <v>3.7669791261679806</v>
      </c>
    </row>
    <row r="116794" spans="1:4" x14ac:dyDescent="0.45">
      <c r="A116794">
        <v>117622</v>
      </c>
      <c r="B116794">
        <v>240.91</v>
      </c>
      <c r="C116794">
        <f t="shared" si="4289"/>
        <v>242.85121623379973</v>
      </c>
      <c r="D116794">
        <f t="shared" si="4290"/>
        <v>3.7683204663676308</v>
      </c>
    </row>
    <row r="116795" spans="1:4" x14ac:dyDescent="0.45">
      <c r="A116795">
        <v>117623</v>
      </c>
      <c r="B116795">
        <v>240.91</v>
      </c>
      <c r="C116795">
        <f t="shared" si="4289"/>
        <v>242.85156174906882</v>
      </c>
      <c r="D116795">
        <f t="shared" si="4290"/>
        <v>3.7696620254471944</v>
      </c>
    </row>
    <row r="116796" spans="1:4" x14ac:dyDescent="0.45">
      <c r="A116796">
        <v>117624</v>
      </c>
      <c r="B116796">
        <v>240.91</v>
      </c>
      <c r="C116796">
        <f t="shared" si="4289"/>
        <v>242.85190725921615</v>
      </c>
      <c r="D116796">
        <f t="shared" si="4290"/>
        <v>3.7710038033963844</v>
      </c>
    </row>
    <row r="116797" spans="1:4" x14ac:dyDescent="0.45">
      <c r="A116797">
        <v>117625</v>
      </c>
      <c r="B116797">
        <v>240.91</v>
      </c>
      <c r="C116797">
        <f t="shared" si="4289"/>
        <v>242.85225276424177</v>
      </c>
      <c r="D116797">
        <f t="shared" si="4290"/>
        <v>3.7723458002048043</v>
      </c>
    </row>
    <row r="116798" spans="1:4" x14ac:dyDescent="0.45">
      <c r="A116798">
        <v>117626</v>
      </c>
      <c r="B116798">
        <v>240.91</v>
      </c>
      <c r="C116798">
        <f t="shared" si="4289"/>
        <v>242.85259826414577</v>
      </c>
      <c r="D116798">
        <f t="shared" si="4290"/>
        <v>3.7736880158621675</v>
      </c>
    </row>
    <row r="116799" spans="1:4" x14ac:dyDescent="0.45">
      <c r="A116799">
        <v>117627</v>
      </c>
      <c r="B116799">
        <v>240.91</v>
      </c>
      <c r="C116799">
        <f t="shared" si="4289"/>
        <v>242.85294375892823</v>
      </c>
      <c r="D116799">
        <f t="shared" si="4290"/>
        <v>3.7750304503581882</v>
      </c>
    </row>
    <row r="116800" spans="1:4" x14ac:dyDescent="0.45">
      <c r="A116800">
        <v>117628</v>
      </c>
      <c r="B116800">
        <v>240.91</v>
      </c>
      <c r="C116800">
        <f t="shared" si="4289"/>
        <v>242.85328924858922</v>
      </c>
      <c r="D116800">
        <f t="shared" si="4290"/>
        <v>3.7763731036824706</v>
      </c>
    </row>
    <row r="116801" spans="1:4" x14ac:dyDescent="0.45">
      <c r="A116801">
        <v>117629</v>
      </c>
      <c r="B116801">
        <v>240.91</v>
      </c>
      <c r="C116801">
        <f t="shared" si="4289"/>
        <v>242.85363473312881</v>
      </c>
      <c r="D116801">
        <f t="shared" si="4290"/>
        <v>3.7777159758247296</v>
      </c>
    </row>
    <row r="116802" spans="1:4" x14ac:dyDescent="0.45">
      <c r="A116802">
        <v>117630</v>
      </c>
      <c r="B116802">
        <v>240.91</v>
      </c>
      <c r="C116802">
        <f t="shared" si="4289"/>
        <v>242.8539802125471</v>
      </c>
      <c r="D116802">
        <f t="shared" si="4290"/>
        <v>3.7790590667746811</v>
      </c>
    </row>
    <row r="116803" spans="1:4" x14ac:dyDescent="0.45">
      <c r="A116803">
        <v>117631</v>
      </c>
      <c r="B116803">
        <v>240.91</v>
      </c>
      <c r="C116803">
        <f t="shared" si="4289"/>
        <v>242.85432568684413</v>
      </c>
      <c r="D116803">
        <f t="shared" si="4290"/>
        <v>3.7804023765219292</v>
      </c>
    </row>
    <row r="116804" spans="1:4" x14ac:dyDescent="0.45">
      <c r="A116804">
        <v>117632</v>
      </c>
      <c r="B116804">
        <v>240.91</v>
      </c>
      <c r="C116804">
        <f t="shared" ref="C116804:C116867" si="4291">$H$4 - $I$4*EXP(-A116804/$J$4)</f>
        <v>242.85467115602003</v>
      </c>
      <c r="D116804">
        <f t="shared" ref="D116804:D116867" si="4292">(B116804-C116804)^2</f>
        <v>3.7817459050563018</v>
      </c>
    </row>
    <row r="116805" spans="1:4" x14ac:dyDescent="0.45">
      <c r="A116805">
        <v>117633</v>
      </c>
      <c r="B116805">
        <v>240.91</v>
      </c>
      <c r="C116805">
        <f t="shared" si="4291"/>
        <v>242.85501662007482</v>
      </c>
      <c r="D116805">
        <f t="shared" si="4292"/>
        <v>3.783089652367293</v>
      </c>
    </row>
    <row r="116806" spans="1:4" x14ac:dyDescent="0.45">
      <c r="A116806">
        <v>117634</v>
      </c>
      <c r="B116806">
        <v>240.91</v>
      </c>
      <c r="C116806">
        <f t="shared" si="4291"/>
        <v>242.85536207900859</v>
      </c>
      <c r="D116806">
        <f t="shared" si="4292"/>
        <v>3.7844336184446208</v>
      </c>
    </row>
    <row r="116807" spans="1:4" x14ac:dyDescent="0.45">
      <c r="A116807">
        <v>117635</v>
      </c>
      <c r="B116807">
        <v>240.91</v>
      </c>
      <c r="C116807">
        <f t="shared" si="4291"/>
        <v>242.85570753282144</v>
      </c>
      <c r="D116807">
        <f t="shared" si="4292"/>
        <v>3.785777803278112</v>
      </c>
    </row>
    <row r="116808" spans="1:4" x14ac:dyDescent="0.45">
      <c r="A116808">
        <v>117636</v>
      </c>
      <c r="B116808">
        <v>240.91</v>
      </c>
      <c r="C116808">
        <f t="shared" si="4291"/>
        <v>242.85605298151341</v>
      </c>
      <c r="D116808">
        <f t="shared" si="4292"/>
        <v>3.7871222068572634</v>
      </c>
    </row>
    <row r="116809" spans="1:4" x14ac:dyDescent="0.45">
      <c r="A116809">
        <v>117637</v>
      </c>
      <c r="B116809">
        <v>240.91</v>
      </c>
      <c r="C116809">
        <f t="shared" si="4291"/>
        <v>242.85639842508462</v>
      </c>
      <c r="D116809">
        <f t="shared" si="4292"/>
        <v>3.7884668291719037</v>
      </c>
    </row>
    <row r="116810" spans="1:4" x14ac:dyDescent="0.45">
      <c r="A116810">
        <v>117638</v>
      </c>
      <c r="B116810">
        <v>240.91</v>
      </c>
      <c r="C116810">
        <f t="shared" si="4291"/>
        <v>242.85674386353509</v>
      </c>
      <c r="D116810">
        <f t="shared" si="4292"/>
        <v>3.7898116702115301</v>
      </c>
    </row>
    <row r="116811" spans="1:4" x14ac:dyDescent="0.45">
      <c r="A116811">
        <v>117639</v>
      </c>
      <c r="B116811">
        <v>240.91</v>
      </c>
      <c r="C116811">
        <f t="shared" si="4291"/>
        <v>242.85708929686496</v>
      </c>
      <c r="D116811">
        <f t="shared" si="4292"/>
        <v>3.7911567299660818</v>
      </c>
    </row>
    <row r="116812" spans="1:4" x14ac:dyDescent="0.45">
      <c r="A116812">
        <v>117640</v>
      </c>
      <c r="B116812">
        <v>240.91</v>
      </c>
      <c r="C116812">
        <f t="shared" si="4291"/>
        <v>242.85743472507426</v>
      </c>
      <c r="D116812">
        <f t="shared" si="4292"/>
        <v>3.7925020084250574</v>
      </c>
    </row>
    <row r="116813" spans="1:4" x14ac:dyDescent="0.45">
      <c r="A116813">
        <v>117641</v>
      </c>
      <c r="B116813">
        <v>240.91</v>
      </c>
      <c r="C116813">
        <f t="shared" si="4291"/>
        <v>242.85778014816307</v>
      </c>
      <c r="D116813">
        <f t="shared" si="4292"/>
        <v>3.7938475055781757</v>
      </c>
    </row>
    <row r="116814" spans="1:4" x14ac:dyDescent="0.45">
      <c r="A116814">
        <v>117642</v>
      </c>
      <c r="B116814">
        <v>240.91</v>
      </c>
      <c r="C116814">
        <f t="shared" si="4291"/>
        <v>242.85812556613149</v>
      </c>
      <c r="D116814">
        <f t="shared" si="4292"/>
        <v>3.7951932214151567</v>
      </c>
    </row>
    <row r="116815" spans="1:4" x14ac:dyDescent="0.45">
      <c r="A116815">
        <v>117643</v>
      </c>
      <c r="B116815">
        <v>240.91</v>
      </c>
      <c r="C116815">
        <f t="shared" si="4291"/>
        <v>242.85847097897957</v>
      </c>
      <c r="D116815">
        <f t="shared" si="4292"/>
        <v>3.7965391559256099</v>
      </c>
    </row>
    <row r="116816" spans="1:4" x14ac:dyDescent="0.45">
      <c r="A116816">
        <v>117644</v>
      </c>
      <c r="B116816">
        <v>240.91</v>
      </c>
      <c r="C116816">
        <f t="shared" si="4291"/>
        <v>242.85881638670739</v>
      </c>
      <c r="D116816">
        <f t="shared" si="4292"/>
        <v>3.7978853090992559</v>
      </c>
    </row>
    <row r="116817" spans="1:4" x14ac:dyDescent="0.45">
      <c r="A116817">
        <v>117645</v>
      </c>
      <c r="B116817">
        <v>240.91</v>
      </c>
      <c r="C116817">
        <f t="shared" si="4291"/>
        <v>242.85916178931507</v>
      </c>
      <c r="D116817">
        <f t="shared" si="4292"/>
        <v>3.7992316809259266</v>
      </c>
    </row>
    <row r="116818" spans="1:4" x14ac:dyDescent="0.45">
      <c r="A116818">
        <v>117646</v>
      </c>
      <c r="B116818">
        <v>240.91</v>
      </c>
      <c r="C116818">
        <f t="shared" si="4291"/>
        <v>242.8595071868026</v>
      </c>
      <c r="D116818">
        <f t="shared" si="4292"/>
        <v>3.8005782713950107</v>
      </c>
    </row>
    <row r="116819" spans="1:4" x14ac:dyDescent="0.45">
      <c r="A116819">
        <v>117647</v>
      </c>
      <c r="B116819">
        <v>240.91</v>
      </c>
      <c r="C116819">
        <f t="shared" si="4291"/>
        <v>242.85985257917014</v>
      </c>
      <c r="D116819">
        <f t="shared" si="4292"/>
        <v>3.8019250804964515</v>
      </c>
    </row>
    <row r="116820" spans="1:4" x14ac:dyDescent="0.45">
      <c r="A116820">
        <v>117648</v>
      </c>
      <c r="B116820">
        <v>240.91</v>
      </c>
      <c r="C116820">
        <f t="shared" si="4291"/>
        <v>242.86019796641773</v>
      </c>
      <c r="D116820">
        <f t="shared" si="4292"/>
        <v>3.8032721082198599</v>
      </c>
    </row>
    <row r="116821" spans="1:4" x14ac:dyDescent="0.45">
      <c r="A116821">
        <v>117649</v>
      </c>
      <c r="B116821">
        <v>240.51</v>
      </c>
      <c r="C116821">
        <f t="shared" si="4291"/>
        <v>242.86054334854541</v>
      </c>
      <c r="D116821">
        <f t="shared" si="4292"/>
        <v>5.5250540333910916</v>
      </c>
    </row>
    <row r="116822" spans="1:4" x14ac:dyDescent="0.45">
      <c r="A116822">
        <v>117650</v>
      </c>
      <c r="B116822">
        <v>240.91</v>
      </c>
      <c r="C116822">
        <f t="shared" si="4291"/>
        <v>242.86088872555331</v>
      </c>
      <c r="D116822">
        <f t="shared" si="4292"/>
        <v>3.8059668194910277</v>
      </c>
    </row>
    <row r="116823" spans="1:4" x14ac:dyDescent="0.45">
      <c r="A116823">
        <v>117651</v>
      </c>
      <c r="B116823">
        <v>240.91</v>
      </c>
      <c r="C116823">
        <f t="shared" si="4291"/>
        <v>242.8612340974415</v>
      </c>
      <c r="D116823">
        <f t="shared" si="4292"/>
        <v>3.8073145030183437</v>
      </c>
    </row>
    <row r="116824" spans="1:4" x14ac:dyDescent="0.45">
      <c r="A116824">
        <v>117652</v>
      </c>
      <c r="B116824">
        <v>240.91</v>
      </c>
      <c r="C116824">
        <f t="shared" si="4291"/>
        <v>242.86157946421005</v>
      </c>
      <c r="D116824">
        <f t="shared" si="4292"/>
        <v>3.8086624051264089</v>
      </c>
    </row>
    <row r="116825" spans="1:4" x14ac:dyDescent="0.45">
      <c r="A116825">
        <v>117653</v>
      </c>
      <c r="B116825">
        <v>240.91</v>
      </c>
      <c r="C116825">
        <f t="shared" si="4291"/>
        <v>242.86192482585901</v>
      </c>
      <c r="D116825">
        <f t="shared" si="4292"/>
        <v>3.8100105258047252</v>
      </c>
    </row>
    <row r="116826" spans="1:4" x14ac:dyDescent="0.45">
      <c r="A116826">
        <v>117654</v>
      </c>
      <c r="B116826">
        <v>240.91</v>
      </c>
      <c r="C116826">
        <f t="shared" si="4291"/>
        <v>242.86227018238847</v>
      </c>
      <c r="D116826">
        <f t="shared" si="4292"/>
        <v>3.8113588650431276</v>
      </c>
    </row>
    <row r="116827" spans="1:4" x14ac:dyDescent="0.45">
      <c r="A116827">
        <v>117655</v>
      </c>
      <c r="B116827">
        <v>240.91</v>
      </c>
      <c r="C116827">
        <f t="shared" si="4291"/>
        <v>242.86261553379853</v>
      </c>
      <c r="D116827">
        <f t="shared" si="4292"/>
        <v>3.8127074228313411</v>
      </c>
    </row>
    <row r="116828" spans="1:4" x14ac:dyDescent="0.45">
      <c r="A116828">
        <v>117656</v>
      </c>
      <c r="B116828">
        <v>240.91</v>
      </c>
      <c r="C116828">
        <f t="shared" si="4291"/>
        <v>242.86296088008925</v>
      </c>
      <c r="D116828">
        <f t="shared" si="4292"/>
        <v>3.8140561991589794</v>
      </c>
    </row>
    <row r="116829" spans="1:4" x14ac:dyDescent="0.45">
      <c r="A116829">
        <v>117657</v>
      </c>
      <c r="B116829">
        <v>240.91</v>
      </c>
      <c r="C116829">
        <f t="shared" si="4291"/>
        <v>242.8633062212607</v>
      </c>
      <c r="D116829">
        <f t="shared" si="4292"/>
        <v>3.8154051940157685</v>
      </c>
    </row>
    <row r="116830" spans="1:4" x14ac:dyDescent="0.45">
      <c r="A116830">
        <v>117658</v>
      </c>
      <c r="B116830">
        <v>240.91</v>
      </c>
      <c r="C116830">
        <f t="shared" si="4291"/>
        <v>242.86365155731295</v>
      </c>
      <c r="D116830">
        <f t="shared" si="4292"/>
        <v>3.8167544073913229</v>
      </c>
    </row>
    <row r="116831" spans="1:4" x14ac:dyDescent="0.45">
      <c r="A116831">
        <v>117659</v>
      </c>
      <c r="B116831">
        <v>240.91</v>
      </c>
      <c r="C116831">
        <f t="shared" si="4291"/>
        <v>242.86399688824611</v>
      </c>
      <c r="D116831">
        <f t="shared" si="4292"/>
        <v>3.8181038392754796</v>
      </c>
    </row>
    <row r="116832" spans="1:4" x14ac:dyDescent="0.45">
      <c r="A116832">
        <v>117660</v>
      </c>
      <c r="B116832">
        <v>240.91</v>
      </c>
      <c r="C116832">
        <f t="shared" si="4291"/>
        <v>242.8643422140602</v>
      </c>
      <c r="D116832">
        <f t="shared" si="4292"/>
        <v>3.819453489657743</v>
      </c>
    </row>
    <row r="116833" spans="1:4" x14ac:dyDescent="0.45">
      <c r="A116833">
        <v>117661</v>
      </c>
      <c r="B116833">
        <v>240.91</v>
      </c>
      <c r="C116833">
        <f t="shared" si="4291"/>
        <v>242.86468753475532</v>
      </c>
      <c r="D116833">
        <f t="shared" si="4292"/>
        <v>3.82080335852784</v>
      </c>
    </row>
    <row r="116834" spans="1:4" x14ac:dyDescent="0.45">
      <c r="A116834">
        <v>117662</v>
      </c>
      <c r="B116834">
        <v>240.91</v>
      </c>
      <c r="C116834">
        <f t="shared" si="4291"/>
        <v>242.86503285033157</v>
      </c>
      <c r="D116834">
        <f t="shared" si="4292"/>
        <v>3.8221534458756095</v>
      </c>
    </row>
    <row r="116835" spans="1:4" x14ac:dyDescent="0.45">
      <c r="A116835">
        <v>117663</v>
      </c>
      <c r="B116835">
        <v>240.91</v>
      </c>
      <c r="C116835">
        <f t="shared" si="4291"/>
        <v>242.86537816078902</v>
      </c>
      <c r="D116835">
        <f t="shared" si="4292"/>
        <v>3.8235037516906676</v>
      </c>
    </row>
    <row r="116836" spans="1:4" x14ac:dyDescent="0.45">
      <c r="A116836">
        <v>117664</v>
      </c>
      <c r="B116836">
        <v>240.91</v>
      </c>
      <c r="C116836">
        <f t="shared" si="4291"/>
        <v>242.86572346612772</v>
      </c>
      <c r="D116836">
        <f t="shared" si="4292"/>
        <v>3.8248542759626312</v>
      </c>
    </row>
    <row r="116837" spans="1:4" x14ac:dyDescent="0.45">
      <c r="A116837">
        <v>117665</v>
      </c>
      <c r="B116837">
        <v>240.91</v>
      </c>
      <c r="C116837">
        <f t="shared" si="4291"/>
        <v>242.86606876634778</v>
      </c>
      <c r="D116837">
        <f t="shared" si="4292"/>
        <v>3.8262050186813399</v>
      </c>
    </row>
    <row r="116838" spans="1:4" x14ac:dyDescent="0.45">
      <c r="A116838">
        <v>117666</v>
      </c>
      <c r="B116838">
        <v>240.91</v>
      </c>
      <c r="C116838">
        <f t="shared" si="4291"/>
        <v>242.86641406144923</v>
      </c>
      <c r="D116838">
        <f t="shared" si="4292"/>
        <v>3.8275559798363004</v>
      </c>
    </row>
    <row r="116839" spans="1:4" x14ac:dyDescent="0.45">
      <c r="A116839">
        <v>117667</v>
      </c>
      <c r="B116839">
        <v>240.91</v>
      </c>
      <c r="C116839">
        <f t="shared" si="4291"/>
        <v>242.86675935143219</v>
      </c>
      <c r="D116839">
        <f t="shared" si="4292"/>
        <v>3.8289071594173523</v>
      </c>
    </row>
    <row r="116840" spans="1:4" x14ac:dyDescent="0.45">
      <c r="A116840">
        <v>117668</v>
      </c>
      <c r="B116840">
        <v>240.91</v>
      </c>
      <c r="C116840">
        <f t="shared" si="4291"/>
        <v>242.86710463629672</v>
      </c>
      <c r="D116840">
        <f t="shared" si="4292"/>
        <v>3.8302585574141146</v>
      </c>
    </row>
    <row r="116841" spans="1:4" x14ac:dyDescent="0.45">
      <c r="A116841">
        <v>117669</v>
      </c>
      <c r="B116841">
        <v>240.91</v>
      </c>
      <c r="C116841">
        <f t="shared" si="4291"/>
        <v>242.86744991604286</v>
      </c>
      <c r="D116841">
        <f t="shared" si="4292"/>
        <v>3.8316101738162058</v>
      </c>
    </row>
    <row r="116842" spans="1:4" x14ac:dyDescent="0.45">
      <c r="A116842">
        <v>117670</v>
      </c>
      <c r="B116842">
        <v>240.91</v>
      </c>
      <c r="C116842">
        <f t="shared" si="4291"/>
        <v>242.86779519067076</v>
      </c>
      <c r="D116842">
        <f t="shared" si="4292"/>
        <v>3.8329620086135785</v>
      </c>
    </row>
    <row r="116843" spans="1:4" x14ac:dyDescent="0.45">
      <c r="A116843">
        <v>117671</v>
      </c>
      <c r="B116843">
        <v>240.91</v>
      </c>
      <c r="C116843">
        <f t="shared" si="4291"/>
        <v>242.86814046018043</v>
      </c>
      <c r="D116843">
        <f t="shared" si="4292"/>
        <v>3.8343140617956295</v>
      </c>
    </row>
    <row r="116844" spans="1:4" x14ac:dyDescent="0.45">
      <c r="A116844">
        <v>117672</v>
      </c>
      <c r="B116844">
        <v>240.91</v>
      </c>
      <c r="C116844">
        <f t="shared" si="4291"/>
        <v>242.868485724572</v>
      </c>
      <c r="D116844">
        <f t="shared" si="4292"/>
        <v>3.8356663333523127</v>
      </c>
    </row>
    <row r="116845" spans="1:4" x14ac:dyDescent="0.45">
      <c r="A116845">
        <v>117673</v>
      </c>
      <c r="B116845">
        <v>240.91</v>
      </c>
      <c r="C116845">
        <f t="shared" si="4291"/>
        <v>242.8688309838455</v>
      </c>
      <c r="D116845">
        <f t="shared" si="4292"/>
        <v>3.8370188232731364</v>
      </c>
    </row>
    <row r="116846" spans="1:4" x14ac:dyDescent="0.45">
      <c r="A116846">
        <v>117674</v>
      </c>
      <c r="B116846">
        <v>240.91</v>
      </c>
      <c r="C116846">
        <f t="shared" si="4291"/>
        <v>242.86917623800102</v>
      </c>
      <c r="D116846">
        <f t="shared" si="4292"/>
        <v>3.8383715315478328</v>
      </c>
    </row>
    <row r="116847" spans="1:4" x14ac:dyDescent="0.45">
      <c r="A116847">
        <v>117675</v>
      </c>
      <c r="B116847">
        <v>240.91</v>
      </c>
      <c r="C116847">
        <f t="shared" si="4291"/>
        <v>242.86952148703864</v>
      </c>
      <c r="D116847">
        <f t="shared" si="4292"/>
        <v>3.8397244581661338</v>
      </c>
    </row>
    <row r="116848" spans="1:4" x14ac:dyDescent="0.45">
      <c r="A116848">
        <v>117676</v>
      </c>
      <c r="B116848">
        <v>240.91</v>
      </c>
      <c r="C116848">
        <f t="shared" si="4291"/>
        <v>242.86986673095845</v>
      </c>
      <c r="D116848">
        <f t="shared" si="4292"/>
        <v>3.8410776031177725</v>
      </c>
    </row>
    <row r="116849" spans="1:4" x14ac:dyDescent="0.45">
      <c r="A116849">
        <v>117677</v>
      </c>
      <c r="B116849">
        <v>240.91</v>
      </c>
      <c r="C116849">
        <f t="shared" si="4291"/>
        <v>242.87021196976048</v>
      </c>
      <c r="D116849">
        <f t="shared" si="4292"/>
        <v>3.8424309663922576</v>
      </c>
    </row>
    <row r="116850" spans="1:4" x14ac:dyDescent="0.45">
      <c r="A116850">
        <v>117678</v>
      </c>
      <c r="B116850">
        <v>240.91</v>
      </c>
      <c r="C116850">
        <f t="shared" si="4291"/>
        <v>242.87055720344486</v>
      </c>
      <c r="D116850">
        <f t="shared" si="4292"/>
        <v>3.8437845479795465</v>
      </c>
    </row>
    <row r="116851" spans="1:4" x14ac:dyDescent="0.45">
      <c r="A116851">
        <v>117679</v>
      </c>
      <c r="B116851">
        <v>240.91</v>
      </c>
      <c r="C116851">
        <f t="shared" si="4291"/>
        <v>242.87090243201163</v>
      </c>
      <c r="D116851">
        <f t="shared" si="4292"/>
        <v>3.8451383478691494</v>
      </c>
    </row>
    <row r="116852" spans="1:4" x14ac:dyDescent="0.45">
      <c r="A116852">
        <v>117680</v>
      </c>
      <c r="B116852">
        <v>240.91</v>
      </c>
      <c r="C116852">
        <f t="shared" si="4291"/>
        <v>242.87124765546091</v>
      </c>
      <c r="D116852">
        <f t="shared" si="4292"/>
        <v>3.8464923660509118</v>
      </c>
    </row>
    <row r="116853" spans="1:4" x14ac:dyDescent="0.45">
      <c r="A116853">
        <v>117681</v>
      </c>
      <c r="B116853">
        <v>240.91</v>
      </c>
      <c r="C116853">
        <f t="shared" si="4291"/>
        <v>242.87159287379271</v>
      </c>
      <c r="D116853">
        <f t="shared" si="4292"/>
        <v>3.8478466025143452</v>
      </c>
    </row>
    <row r="116854" spans="1:4" x14ac:dyDescent="0.45">
      <c r="A116854">
        <v>117682</v>
      </c>
      <c r="B116854">
        <v>240.91</v>
      </c>
      <c r="C116854">
        <f t="shared" si="4291"/>
        <v>242.87193808700715</v>
      </c>
      <c r="D116854">
        <f t="shared" si="4292"/>
        <v>3.8492010572492958</v>
      </c>
    </row>
    <row r="116855" spans="1:4" x14ac:dyDescent="0.45">
      <c r="A116855">
        <v>117683</v>
      </c>
      <c r="B116855">
        <v>240.91</v>
      </c>
      <c r="C116855">
        <f t="shared" si="4291"/>
        <v>242.8722832951043</v>
      </c>
      <c r="D116855">
        <f t="shared" si="4292"/>
        <v>3.8505557302453872</v>
      </c>
    </row>
    <row r="116856" spans="1:4" x14ac:dyDescent="0.45">
      <c r="A116856">
        <v>117684</v>
      </c>
      <c r="B116856">
        <v>240.91</v>
      </c>
      <c r="C116856">
        <f t="shared" si="4291"/>
        <v>242.87262849808423</v>
      </c>
      <c r="D116856">
        <f t="shared" si="4292"/>
        <v>3.8519106214923546</v>
      </c>
    </row>
    <row r="116857" spans="1:4" x14ac:dyDescent="0.45">
      <c r="A116857">
        <v>117685</v>
      </c>
      <c r="B116857">
        <v>240.91</v>
      </c>
      <c r="C116857">
        <f t="shared" si="4291"/>
        <v>242.87297369594702</v>
      </c>
      <c r="D116857">
        <f t="shared" si="4292"/>
        <v>3.8532657309799347</v>
      </c>
    </row>
    <row r="116858" spans="1:4" x14ac:dyDescent="0.45">
      <c r="A116858">
        <v>117686</v>
      </c>
      <c r="B116858">
        <v>240.91</v>
      </c>
      <c r="C116858">
        <f t="shared" si="4291"/>
        <v>242.87331888869272</v>
      </c>
      <c r="D116858">
        <f t="shared" si="4292"/>
        <v>3.8546210586976395</v>
      </c>
    </row>
    <row r="116859" spans="1:4" x14ac:dyDescent="0.45">
      <c r="A116859">
        <v>117687</v>
      </c>
      <c r="B116859">
        <v>240.91</v>
      </c>
      <c r="C116859">
        <f t="shared" si="4291"/>
        <v>242.87366407632146</v>
      </c>
      <c r="D116859">
        <f t="shared" si="4292"/>
        <v>3.8559766046354298</v>
      </c>
    </row>
    <row r="116860" spans="1:4" x14ac:dyDescent="0.45">
      <c r="A116860">
        <v>117688</v>
      </c>
      <c r="B116860">
        <v>240.91</v>
      </c>
      <c r="C116860">
        <f t="shared" si="4291"/>
        <v>242.87400925883327</v>
      </c>
      <c r="D116860">
        <f t="shared" si="4292"/>
        <v>3.8573323687828185</v>
      </c>
    </row>
    <row r="116861" spans="1:4" x14ac:dyDescent="0.45">
      <c r="A116861">
        <v>117689</v>
      </c>
      <c r="B116861">
        <v>240.91</v>
      </c>
      <c r="C116861">
        <f t="shared" si="4291"/>
        <v>242.87435443622826</v>
      </c>
      <c r="D116861">
        <f t="shared" si="4292"/>
        <v>3.858688351129655</v>
      </c>
    </row>
    <row r="116862" spans="1:4" x14ac:dyDescent="0.45">
      <c r="A116862">
        <v>117690</v>
      </c>
      <c r="B116862">
        <v>240.91</v>
      </c>
      <c r="C116862">
        <f t="shared" si="4291"/>
        <v>242.87469960850646</v>
      </c>
      <c r="D116862">
        <f t="shared" si="4292"/>
        <v>3.860044551665454</v>
      </c>
    </row>
    <row r="116863" spans="1:4" x14ac:dyDescent="0.45">
      <c r="A116863">
        <v>117691</v>
      </c>
      <c r="B116863">
        <v>240.91</v>
      </c>
      <c r="C116863">
        <f t="shared" si="4291"/>
        <v>242.87504477566799</v>
      </c>
      <c r="D116863">
        <f t="shared" si="4292"/>
        <v>3.8614009703800649</v>
      </c>
    </row>
    <row r="116864" spans="1:4" x14ac:dyDescent="0.45">
      <c r="A116864">
        <v>117692</v>
      </c>
      <c r="B116864">
        <v>240.91</v>
      </c>
      <c r="C116864">
        <f t="shared" si="4291"/>
        <v>242.8753899377129</v>
      </c>
      <c r="D116864">
        <f t="shared" si="4292"/>
        <v>3.8627576072631147</v>
      </c>
    </row>
    <row r="116865" spans="1:4" x14ac:dyDescent="0.45">
      <c r="A116865">
        <v>117693</v>
      </c>
      <c r="B116865">
        <v>240.91</v>
      </c>
      <c r="C116865">
        <f t="shared" si="4291"/>
        <v>242.8757350946413</v>
      </c>
      <c r="D116865">
        <f t="shared" si="4292"/>
        <v>3.8641144623044537</v>
      </c>
    </row>
    <row r="116866" spans="1:4" x14ac:dyDescent="0.45">
      <c r="A116866">
        <v>117694</v>
      </c>
      <c r="B116866">
        <v>240.91</v>
      </c>
      <c r="C116866">
        <f t="shared" si="4291"/>
        <v>242.87608024645323</v>
      </c>
      <c r="D116866">
        <f t="shared" si="4292"/>
        <v>3.8654715354935973</v>
      </c>
    </row>
    <row r="116867" spans="1:4" x14ac:dyDescent="0.45">
      <c r="A116867">
        <v>117695</v>
      </c>
      <c r="B116867">
        <v>240.91</v>
      </c>
      <c r="C116867">
        <f t="shared" si="4291"/>
        <v>242.87642539314874</v>
      </c>
      <c r="D116867">
        <f t="shared" si="4292"/>
        <v>3.8668288268201745</v>
      </c>
    </row>
    <row r="116868" spans="1:4" x14ac:dyDescent="0.45">
      <c r="A116868">
        <v>117696</v>
      </c>
      <c r="B116868">
        <v>240.91</v>
      </c>
      <c r="C116868">
        <f t="shared" ref="C116868:C116931" si="4293">$H$4 - $I$4*EXP(-A116868/$J$4)</f>
        <v>242.87677053472797</v>
      </c>
      <c r="D116868">
        <f t="shared" ref="D116868:D116931" si="4294">(B116868-C116868)^2</f>
        <v>3.8681863362741478</v>
      </c>
    </row>
    <row r="116869" spans="1:4" x14ac:dyDescent="0.45">
      <c r="A116869">
        <v>117697</v>
      </c>
      <c r="B116869">
        <v>240.91</v>
      </c>
      <c r="C116869">
        <f t="shared" si="4293"/>
        <v>242.87711567119098</v>
      </c>
      <c r="D116869">
        <f t="shared" si="4294"/>
        <v>3.8695440638451464</v>
      </c>
    </row>
    <row r="116870" spans="1:4" x14ac:dyDescent="0.45">
      <c r="A116870">
        <v>117698</v>
      </c>
      <c r="B116870">
        <v>240.91</v>
      </c>
      <c r="C116870">
        <f t="shared" si="4293"/>
        <v>242.87746080253783</v>
      </c>
      <c r="D116870">
        <f t="shared" si="4294"/>
        <v>3.8709020095227986</v>
      </c>
    </row>
    <row r="116871" spans="1:4" x14ac:dyDescent="0.45">
      <c r="A116871">
        <v>117699</v>
      </c>
      <c r="B116871">
        <v>240.91</v>
      </c>
      <c r="C116871">
        <f t="shared" si="4293"/>
        <v>242.87780592876857</v>
      </c>
      <c r="D116871">
        <f t="shared" si="4294"/>
        <v>3.8722601732967337</v>
      </c>
    </row>
    <row r="116872" spans="1:4" x14ac:dyDescent="0.45">
      <c r="A116872">
        <v>117700</v>
      </c>
      <c r="B116872">
        <v>240.91</v>
      </c>
      <c r="C116872">
        <f t="shared" si="4293"/>
        <v>242.87815104988334</v>
      </c>
      <c r="D116872">
        <f t="shared" si="4294"/>
        <v>3.8736185551569173</v>
      </c>
    </row>
    <row r="116873" spans="1:4" x14ac:dyDescent="0.45">
      <c r="A116873">
        <v>117701</v>
      </c>
      <c r="B116873">
        <v>240.91</v>
      </c>
      <c r="C116873">
        <f t="shared" si="4293"/>
        <v>242.87849616588215</v>
      </c>
      <c r="D116873">
        <f t="shared" si="4294"/>
        <v>3.8749771550927559</v>
      </c>
    </row>
    <row r="116874" spans="1:4" x14ac:dyDescent="0.45">
      <c r="A116874">
        <v>117702</v>
      </c>
      <c r="B116874">
        <v>240.91</v>
      </c>
      <c r="C116874">
        <f t="shared" si="4293"/>
        <v>242.87884127676514</v>
      </c>
      <c r="D116874">
        <f t="shared" si="4294"/>
        <v>3.8763359730942146</v>
      </c>
    </row>
    <row r="116875" spans="1:4" x14ac:dyDescent="0.45">
      <c r="A116875">
        <v>117703</v>
      </c>
      <c r="B116875">
        <v>240.91</v>
      </c>
      <c r="C116875">
        <f t="shared" si="4293"/>
        <v>242.87918638253234</v>
      </c>
      <c r="D116875">
        <f t="shared" si="4294"/>
        <v>3.8776950091508127</v>
      </c>
    </row>
    <row r="116876" spans="1:4" x14ac:dyDescent="0.45">
      <c r="A116876">
        <v>117704</v>
      </c>
      <c r="B116876">
        <v>240.91</v>
      </c>
      <c r="C116876">
        <f t="shared" si="4293"/>
        <v>242.87953148318383</v>
      </c>
      <c r="D116876">
        <f t="shared" si="4294"/>
        <v>3.8790542632522929</v>
      </c>
    </row>
    <row r="116877" spans="1:4" x14ac:dyDescent="0.45">
      <c r="A116877">
        <v>117705</v>
      </c>
      <c r="B116877">
        <v>240.91</v>
      </c>
      <c r="C116877">
        <f t="shared" si="4293"/>
        <v>242.87987657871969</v>
      </c>
      <c r="D116877">
        <f t="shared" si="4294"/>
        <v>3.8804137353883985</v>
      </c>
    </row>
    <row r="116878" spans="1:4" x14ac:dyDescent="0.45">
      <c r="A116878">
        <v>117706</v>
      </c>
      <c r="B116878">
        <v>240.91</v>
      </c>
      <c r="C116878">
        <f t="shared" si="4293"/>
        <v>242.88022166914001</v>
      </c>
      <c r="D116878">
        <f t="shared" si="4294"/>
        <v>3.8817734255488734</v>
      </c>
    </row>
    <row r="116879" spans="1:4" x14ac:dyDescent="0.45">
      <c r="A116879">
        <v>117707</v>
      </c>
      <c r="B116879">
        <v>240.91</v>
      </c>
      <c r="C116879">
        <f t="shared" si="4293"/>
        <v>242.88056675444486</v>
      </c>
      <c r="D116879">
        <f t="shared" si="4294"/>
        <v>3.8831333337233498</v>
      </c>
    </row>
    <row r="116880" spans="1:4" x14ac:dyDescent="0.45">
      <c r="A116880">
        <v>117708</v>
      </c>
      <c r="B116880">
        <v>240.91</v>
      </c>
      <c r="C116880">
        <f t="shared" si="4293"/>
        <v>242.88091183463433</v>
      </c>
      <c r="D116880">
        <f t="shared" si="4294"/>
        <v>3.8844934599016838</v>
      </c>
    </row>
    <row r="116881" spans="1:4" x14ac:dyDescent="0.45">
      <c r="A116881">
        <v>117709</v>
      </c>
      <c r="B116881">
        <v>240.91</v>
      </c>
      <c r="C116881">
        <f t="shared" si="4293"/>
        <v>242.88125690970844</v>
      </c>
      <c r="D116881">
        <f t="shared" si="4294"/>
        <v>3.8858538040732848</v>
      </c>
    </row>
    <row r="116882" spans="1:4" x14ac:dyDescent="0.45">
      <c r="A116882">
        <v>117710</v>
      </c>
      <c r="B116882">
        <v>240.91</v>
      </c>
      <c r="C116882">
        <f t="shared" si="4293"/>
        <v>242.88160197966732</v>
      </c>
      <c r="D116882">
        <f t="shared" si="4294"/>
        <v>3.8872143662281209</v>
      </c>
    </row>
    <row r="116883" spans="1:4" x14ac:dyDescent="0.45">
      <c r="A116883">
        <v>117711</v>
      </c>
      <c r="B116883">
        <v>240.91</v>
      </c>
      <c r="C116883">
        <f t="shared" si="4293"/>
        <v>242.88194704451104</v>
      </c>
      <c r="D116883">
        <f t="shared" si="4294"/>
        <v>3.8885751463558269</v>
      </c>
    </row>
    <row r="116884" spans="1:4" x14ac:dyDescent="0.45">
      <c r="A116884">
        <v>117712</v>
      </c>
      <c r="B116884">
        <v>240.91</v>
      </c>
      <c r="C116884">
        <f t="shared" si="4293"/>
        <v>242.88229210423967</v>
      </c>
      <c r="D116884">
        <f t="shared" si="4294"/>
        <v>3.8899361444461475</v>
      </c>
    </row>
    <row r="116885" spans="1:4" x14ac:dyDescent="0.45">
      <c r="A116885">
        <v>117713</v>
      </c>
      <c r="B116885">
        <v>240.91</v>
      </c>
      <c r="C116885">
        <f t="shared" si="4293"/>
        <v>242.88263715885324</v>
      </c>
      <c r="D116885">
        <f t="shared" si="4294"/>
        <v>3.8912973604886059</v>
      </c>
    </row>
    <row r="116886" spans="1:4" x14ac:dyDescent="0.45">
      <c r="A116886">
        <v>117714</v>
      </c>
      <c r="B116886">
        <v>240.91</v>
      </c>
      <c r="C116886">
        <f t="shared" si="4293"/>
        <v>242.8829822083519</v>
      </c>
      <c r="D116886">
        <f t="shared" si="4294"/>
        <v>3.8926587944731725</v>
      </c>
    </row>
    <row r="116887" spans="1:4" x14ac:dyDescent="0.45">
      <c r="A116887">
        <v>117715</v>
      </c>
      <c r="B116887">
        <v>240.91</v>
      </c>
      <c r="C116887">
        <f t="shared" si="4293"/>
        <v>242.88332725273571</v>
      </c>
      <c r="D116887">
        <f t="shared" si="4294"/>
        <v>3.8940204463894821</v>
      </c>
    </row>
    <row r="116888" spans="1:4" x14ac:dyDescent="0.45">
      <c r="A116888">
        <v>117716</v>
      </c>
      <c r="B116888">
        <v>240.91</v>
      </c>
      <c r="C116888">
        <f t="shared" si="4293"/>
        <v>242.88367229200469</v>
      </c>
      <c r="D116888">
        <f t="shared" si="4294"/>
        <v>3.895382316227058</v>
      </c>
    </row>
    <row r="116889" spans="1:4" x14ac:dyDescent="0.45">
      <c r="A116889">
        <v>117717</v>
      </c>
      <c r="B116889">
        <v>240.91</v>
      </c>
      <c r="C116889">
        <f t="shared" si="4293"/>
        <v>242.88401732615898</v>
      </c>
      <c r="D116889">
        <f t="shared" si="4294"/>
        <v>3.8967444039758723</v>
      </c>
    </row>
    <row r="116890" spans="1:4" x14ac:dyDescent="0.45">
      <c r="A116890">
        <v>117718</v>
      </c>
      <c r="B116890">
        <v>240.91</v>
      </c>
      <c r="C116890">
        <f t="shared" si="4293"/>
        <v>242.88436235519862</v>
      </c>
      <c r="D116890">
        <f t="shared" si="4294"/>
        <v>3.8981067096254489</v>
      </c>
    </row>
    <row r="116891" spans="1:4" x14ac:dyDescent="0.45">
      <c r="A116891">
        <v>117719</v>
      </c>
      <c r="B116891">
        <v>240.91</v>
      </c>
      <c r="C116891">
        <f t="shared" si="4293"/>
        <v>242.88470737912371</v>
      </c>
      <c r="D116891">
        <f t="shared" si="4294"/>
        <v>3.8994692331656484</v>
      </c>
    </row>
    <row r="116892" spans="1:4" x14ac:dyDescent="0.45">
      <c r="A116892">
        <v>117720</v>
      </c>
      <c r="B116892">
        <v>240.91</v>
      </c>
      <c r="C116892">
        <f t="shared" si="4293"/>
        <v>242.88505239793429</v>
      </c>
      <c r="D116892">
        <f t="shared" si="4294"/>
        <v>3.9008319745859952</v>
      </c>
    </row>
    <row r="116893" spans="1:4" x14ac:dyDescent="0.45">
      <c r="A116893">
        <v>117721</v>
      </c>
      <c r="B116893">
        <v>240.91</v>
      </c>
      <c r="C116893">
        <f t="shared" si="4293"/>
        <v>242.88539741163046</v>
      </c>
      <c r="D116893">
        <f t="shared" si="4294"/>
        <v>3.9021949338763511</v>
      </c>
    </row>
    <row r="116894" spans="1:4" x14ac:dyDescent="0.45">
      <c r="A116894">
        <v>117722</v>
      </c>
      <c r="B116894">
        <v>240.91</v>
      </c>
      <c r="C116894">
        <f t="shared" si="4293"/>
        <v>242.8857424202123</v>
      </c>
      <c r="D116894">
        <f t="shared" si="4294"/>
        <v>3.9035581110263529</v>
      </c>
    </row>
    <row r="116895" spans="1:4" x14ac:dyDescent="0.45">
      <c r="A116895">
        <v>117723</v>
      </c>
      <c r="B116895">
        <v>240.91</v>
      </c>
      <c r="C116895">
        <f t="shared" si="4293"/>
        <v>242.8860874236799</v>
      </c>
      <c r="D116895">
        <f t="shared" si="4294"/>
        <v>3.9049215060258637</v>
      </c>
    </row>
    <row r="116896" spans="1:4" x14ac:dyDescent="0.45">
      <c r="A116896">
        <v>117724</v>
      </c>
      <c r="B116896">
        <v>240.91</v>
      </c>
      <c r="C116896">
        <f t="shared" si="4293"/>
        <v>242.88643242203329</v>
      </c>
      <c r="D116896">
        <f t="shared" si="4294"/>
        <v>3.906285118864409</v>
      </c>
    </row>
    <row r="116897" spans="1:4" x14ac:dyDescent="0.45">
      <c r="A116897">
        <v>117725</v>
      </c>
      <c r="B116897">
        <v>240.91</v>
      </c>
      <c r="C116897">
        <f t="shared" si="4293"/>
        <v>242.88677741527258</v>
      </c>
      <c r="D116897">
        <f t="shared" si="4294"/>
        <v>3.907648949531739</v>
      </c>
    </row>
    <row r="116898" spans="1:4" x14ac:dyDescent="0.45">
      <c r="A116898">
        <v>117726</v>
      </c>
      <c r="B116898">
        <v>240.91</v>
      </c>
      <c r="C116898">
        <f t="shared" si="4293"/>
        <v>242.88712240339783</v>
      </c>
      <c r="D116898">
        <f t="shared" si="4294"/>
        <v>3.9090129980176056</v>
      </c>
    </row>
    <row r="116899" spans="1:4" x14ac:dyDescent="0.45">
      <c r="A116899">
        <v>117727</v>
      </c>
      <c r="B116899">
        <v>240.91</v>
      </c>
      <c r="C116899">
        <f t="shared" si="4293"/>
        <v>242.88746738640913</v>
      </c>
      <c r="D116899">
        <f t="shared" si="4294"/>
        <v>3.9103772643117605</v>
      </c>
    </row>
    <row r="116900" spans="1:4" x14ac:dyDescent="0.45">
      <c r="A116900">
        <v>117728</v>
      </c>
      <c r="B116900">
        <v>240.91</v>
      </c>
      <c r="C116900">
        <f t="shared" si="4293"/>
        <v>242.88781236430654</v>
      </c>
      <c r="D116900">
        <f t="shared" si="4294"/>
        <v>3.9117417484038421</v>
      </c>
    </row>
    <row r="116901" spans="1:4" x14ac:dyDescent="0.45">
      <c r="A116901">
        <v>117729</v>
      </c>
      <c r="B116901">
        <v>240.91</v>
      </c>
      <c r="C116901">
        <f t="shared" si="4293"/>
        <v>242.88815733709015</v>
      </c>
      <c r="D116901">
        <f t="shared" si="4294"/>
        <v>3.9131064502836037</v>
      </c>
    </row>
    <row r="116902" spans="1:4" x14ac:dyDescent="0.45">
      <c r="A116902">
        <v>117730</v>
      </c>
      <c r="B116902">
        <v>240.91</v>
      </c>
      <c r="C116902">
        <f t="shared" si="4293"/>
        <v>242.88850230476004</v>
      </c>
      <c r="D116902">
        <f t="shared" si="4294"/>
        <v>3.9144713699407974</v>
      </c>
    </row>
    <row r="116903" spans="1:4" x14ac:dyDescent="0.45">
      <c r="A116903">
        <v>117731</v>
      </c>
      <c r="B116903">
        <v>240.91</v>
      </c>
      <c r="C116903">
        <f t="shared" si="4293"/>
        <v>242.88884726731627</v>
      </c>
      <c r="D116903">
        <f t="shared" si="4294"/>
        <v>3.9158365073650643</v>
      </c>
    </row>
    <row r="116904" spans="1:4" x14ac:dyDescent="0.45">
      <c r="A116904">
        <v>117732</v>
      </c>
      <c r="B116904">
        <v>240.91</v>
      </c>
      <c r="C116904">
        <f t="shared" si="4293"/>
        <v>242.88919222475892</v>
      </c>
      <c r="D116904">
        <f t="shared" si="4294"/>
        <v>3.9172018625461571</v>
      </c>
    </row>
    <row r="116905" spans="1:4" x14ac:dyDescent="0.45">
      <c r="A116905">
        <v>117733</v>
      </c>
      <c r="B116905">
        <v>240.91</v>
      </c>
      <c r="C116905">
        <f t="shared" si="4293"/>
        <v>242.88953717708804</v>
      </c>
      <c r="D116905">
        <f t="shared" si="4294"/>
        <v>3.9185674354737174</v>
      </c>
    </row>
    <row r="116906" spans="1:4" x14ac:dyDescent="0.45">
      <c r="A116906">
        <v>117734</v>
      </c>
      <c r="B116906">
        <v>240.91</v>
      </c>
      <c r="C116906">
        <f t="shared" si="4293"/>
        <v>242.88988212430377</v>
      </c>
      <c r="D116906">
        <f t="shared" si="4294"/>
        <v>3.9199332261376121</v>
      </c>
    </row>
    <row r="116907" spans="1:4" x14ac:dyDescent="0.45">
      <c r="A116907">
        <v>117735</v>
      </c>
      <c r="B116907">
        <v>240.91</v>
      </c>
      <c r="C116907">
        <f t="shared" si="4293"/>
        <v>242.89022706640614</v>
      </c>
      <c r="D116907">
        <f t="shared" si="4294"/>
        <v>3.9212992345274826</v>
      </c>
    </row>
    <row r="116908" spans="1:4" x14ac:dyDescent="0.45">
      <c r="A116908">
        <v>117736</v>
      </c>
      <c r="B116908">
        <v>240.91</v>
      </c>
      <c r="C116908">
        <f t="shared" si="4293"/>
        <v>242.89057200339522</v>
      </c>
      <c r="D116908">
        <f t="shared" si="4294"/>
        <v>3.9226654606329716</v>
      </c>
    </row>
    <row r="116909" spans="1:4" x14ac:dyDescent="0.45">
      <c r="A116909">
        <v>117737</v>
      </c>
      <c r="B116909">
        <v>240.91</v>
      </c>
      <c r="C116909">
        <f t="shared" si="4293"/>
        <v>242.89091693527112</v>
      </c>
      <c r="D116909">
        <f t="shared" si="4294"/>
        <v>3.9240319044439467</v>
      </c>
    </row>
    <row r="116910" spans="1:4" x14ac:dyDescent="0.45">
      <c r="A116910">
        <v>117738</v>
      </c>
      <c r="B116910">
        <v>240.91</v>
      </c>
      <c r="C116910">
        <f t="shared" si="4293"/>
        <v>242.8912618620339</v>
      </c>
      <c r="D116910">
        <f t="shared" si="4294"/>
        <v>3.9253985659500517</v>
      </c>
    </row>
    <row r="116911" spans="1:4" x14ac:dyDescent="0.45">
      <c r="A116911">
        <v>117739</v>
      </c>
      <c r="B116911">
        <v>240.91</v>
      </c>
      <c r="C116911">
        <f t="shared" si="4293"/>
        <v>242.89160678368361</v>
      </c>
      <c r="D116911">
        <f t="shared" si="4294"/>
        <v>3.9267654451409286</v>
      </c>
    </row>
    <row r="116912" spans="1:4" x14ac:dyDescent="0.45">
      <c r="A116912">
        <v>117740</v>
      </c>
      <c r="B116912">
        <v>240.91</v>
      </c>
      <c r="C116912">
        <f t="shared" si="4293"/>
        <v>242.89195170022037</v>
      </c>
      <c r="D116912">
        <f t="shared" si="4294"/>
        <v>3.9281325420064475</v>
      </c>
    </row>
    <row r="116913" spans="1:4" x14ac:dyDescent="0.45">
      <c r="A116913">
        <v>117741</v>
      </c>
      <c r="B116913">
        <v>240.91</v>
      </c>
      <c r="C116913">
        <f t="shared" si="4293"/>
        <v>242.89229661164421</v>
      </c>
      <c r="D116913">
        <f t="shared" si="4294"/>
        <v>3.9294998565361396</v>
      </c>
    </row>
    <row r="116914" spans="1:4" x14ac:dyDescent="0.45">
      <c r="A116914">
        <v>117742</v>
      </c>
      <c r="B116914">
        <v>240.91</v>
      </c>
      <c r="C116914">
        <f t="shared" si="4293"/>
        <v>242.89264151795524</v>
      </c>
      <c r="D116914">
        <f t="shared" si="4294"/>
        <v>3.9308673887198746</v>
      </c>
    </row>
    <row r="116915" spans="1:4" x14ac:dyDescent="0.45">
      <c r="A116915">
        <v>117743</v>
      </c>
      <c r="B116915">
        <v>240.91</v>
      </c>
      <c r="C116915">
        <f t="shared" si="4293"/>
        <v>242.89298641915354</v>
      </c>
      <c r="D116915">
        <f t="shared" si="4294"/>
        <v>3.9322351385474099</v>
      </c>
    </row>
    <row r="116916" spans="1:4" x14ac:dyDescent="0.45">
      <c r="A116916">
        <v>117744</v>
      </c>
      <c r="B116916">
        <v>240.91</v>
      </c>
      <c r="C116916">
        <f t="shared" si="4293"/>
        <v>242.89333131523915</v>
      </c>
      <c r="D116916">
        <f t="shared" si="4294"/>
        <v>3.9336031060082779</v>
      </c>
    </row>
    <row r="116917" spans="1:4" x14ac:dyDescent="0.45">
      <c r="A116917">
        <v>117745</v>
      </c>
      <c r="B116917">
        <v>240.91</v>
      </c>
      <c r="C116917">
        <f t="shared" si="4293"/>
        <v>242.89367620621218</v>
      </c>
      <c r="D116917">
        <f t="shared" si="4294"/>
        <v>3.9349712910923498</v>
      </c>
    </row>
    <row r="116918" spans="1:4" x14ac:dyDescent="0.45">
      <c r="A116918">
        <v>117746</v>
      </c>
      <c r="B116918">
        <v>240.91</v>
      </c>
      <c r="C116918">
        <f t="shared" si="4293"/>
        <v>242.89402109207271</v>
      </c>
      <c r="D116918">
        <f t="shared" si="4294"/>
        <v>3.936339693789384</v>
      </c>
    </row>
    <row r="116919" spans="1:4" x14ac:dyDescent="0.45">
      <c r="A116919">
        <v>117747</v>
      </c>
      <c r="B116919">
        <v>240.91</v>
      </c>
      <c r="C116919">
        <f t="shared" si="4293"/>
        <v>242.89436597282076</v>
      </c>
      <c r="D116919">
        <f t="shared" si="4294"/>
        <v>3.9377083140889142</v>
      </c>
    </row>
    <row r="116920" spans="1:4" x14ac:dyDescent="0.45">
      <c r="A116920">
        <v>117748</v>
      </c>
      <c r="B116920">
        <v>240.91</v>
      </c>
      <c r="C116920">
        <f t="shared" si="4293"/>
        <v>242.89471084845647</v>
      </c>
      <c r="D116920">
        <f t="shared" si="4294"/>
        <v>3.9390771519808121</v>
      </c>
    </row>
    <row r="116921" spans="1:4" x14ac:dyDescent="0.45">
      <c r="A116921">
        <v>117749</v>
      </c>
      <c r="B116921">
        <v>240.91</v>
      </c>
      <c r="C116921">
        <f t="shared" si="4293"/>
        <v>242.8950557189799</v>
      </c>
      <c r="D116921">
        <f t="shared" si="4294"/>
        <v>3.9404462074548379</v>
      </c>
    </row>
    <row r="116922" spans="1:4" x14ac:dyDescent="0.45">
      <c r="A116922">
        <v>117750</v>
      </c>
      <c r="B116922">
        <v>240.91</v>
      </c>
      <c r="C116922">
        <f t="shared" si="4293"/>
        <v>242.8954005843911</v>
      </c>
      <c r="D116922">
        <f t="shared" si="4294"/>
        <v>3.9418154805005257</v>
      </c>
    </row>
    <row r="116923" spans="1:4" x14ac:dyDescent="0.45">
      <c r="A116923">
        <v>117751</v>
      </c>
      <c r="B116923">
        <v>240.91</v>
      </c>
      <c r="C116923">
        <f t="shared" si="4293"/>
        <v>242.89574544469014</v>
      </c>
      <c r="D116923">
        <f t="shared" si="4294"/>
        <v>3.9431849711076361</v>
      </c>
    </row>
    <row r="116924" spans="1:4" x14ac:dyDescent="0.45">
      <c r="A116924">
        <v>117752</v>
      </c>
      <c r="B116924">
        <v>240.91</v>
      </c>
      <c r="C116924">
        <f t="shared" si="4293"/>
        <v>242.89609029987716</v>
      </c>
      <c r="D116924">
        <f t="shared" si="4294"/>
        <v>3.9445546792661559</v>
      </c>
    </row>
    <row r="116925" spans="1:4" x14ac:dyDescent="0.45">
      <c r="A116925">
        <v>117753</v>
      </c>
      <c r="B116925">
        <v>240.91</v>
      </c>
      <c r="C116925">
        <f t="shared" si="4293"/>
        <v>242.89643514995217</v>
      </c>
      <c r="D116925">
        <f t="shared" si="4294"/>
        <v>3.9459246049655072</v>
      </c>
    </row>
    <row r="116926" spans="1:4" x14ac:dyDescent="0.45">
      <c r="A116926">
        <v>117754</v>
      </c>
      <c r="B116926">
        <v>240.91</v>
      </c>
      <c r="C116926">
        <f t="shared" si="4293"/>
        <v>242.89677999491528</v>
      </c>
      <c r="D116926">
        <f t="shared" si="4294"/>
        <v>3.9472947481955645</v>
      </c>
    </row>
    <row r="116927" spans="1:4" x14ac:dyDescent="0.45">
      <c r="A116927">
        <v>117755</v>
      </c>
      <c r="B116927">
        <v>240.91</v>
      </c>
      <c r="C116927">
        <f t="shared" si="4293"/>
        <v>242.89712483476654</v>
      </c>
      <c r="D116927">
        <f t="shared" si="4294"/>
        <v>3.9486651089459772</v>
      </c>
    </row>
    <row r="116928" spans="1:4" x14ac:dyDescent="0.45">
      <c r="A116928">
        <v>117756</v>
      </c>
      <c r="B116928">
        <v>240.91</v>
      </c>
      <c r="C116928">
        <f t="shared" si="4293"/>
        <v>242.89746966950605</v>
      </c>
      <c r="D116928">
        <f t="shared" si="4294"/>
        <v>3.9500356872065074</v>
      </c>
    </row>
    <row r="116929" spans="1:4" x14ac:dyDescent="0.45">
      <c r="A116929">
        <v>117757</v>
      </c>
      <c r="B116929">
        <v>240.91</v>
      </c>
      <c r="C116929">
        <f t="shared" si="4293"/>
        <v>242.89781449913386</v>
      </c>
      <c r="D116929">
        <f t="shared" si="4294"/>
        <v>3.9514064829668047</v>
      </c>
    </row>
    <row r="116930" spans="1:4" x14ac:dyDescent="0.45">
      <c r="A116930">
        <v>117758</v>
      </c>
      <c r="B116930">
        <v>240.91</v>
      </c>
      <c r="C116930">
        <f t="shared" si="4293"/>
        <v>242.89815932365008</v>
      </c>
      <c r="D116930">
        <f t="shared" si="4294"/>
        <v>3.9527774962167457</v>
      </c>
    </row>
    <row r="116931" spans="1:4" x14ac:dyDescent="0.45">
      <c r="A116931">
        <v>117759</v>
      </c>
      <c r="B116931">
        <v>240.91</v>
      </c>
      <c r="C116931">
        <f t="shared" si="4293"/>
        <v>242.89850414305477</v>
      </c>
      <c r="D116931">
        <f t="shared" si="4294"/>
        <v>3.9541487269459803</v>
      </c>
    </row>
    <row r="116932" spans="1:4" x14ac:dyDescent="0.45">
      <c r="A116932">
        <v>117760</v>
      </c>
      <c r="B116932">
        <v>240.91</v>
      </c>
      <c r="C116932">
        <f t="shared" ref="C116932:C116995" si="4295">$H$4 - $I$4*EXP(-A116932/$J$4)</f>
        <v>242.89884895734798</v>
      </c>
      <c r="D116932">
        <f t="shared" ref="D116932:D116995" si="4296">(B116932-C116932)^2</f>
        <v>3.9555201751441595</v>
      </c>
    </row>
    <row r="116933" spans="1:4" x14ac:dyDescent="0.45">
      <c r="A116933">
        <v>117761</v>
      </c>
      <c r="B116933">
        <v>240.91</v>
      </c>
      <c r="C116933">
        <f t="shared" si="4295"/>
        <v>242.89919376652983</v>
      </c>
      <c r="D116933">
        <f t="shared" si="4296"/>
        <v>3.9568918408011604</v>
      </c>
    </row>
    <row r="116934" spans="1:4" x14ac:dyDescent="0.45">
      <c r="A116934">
        <v>117762</v>
      </c>
      <c r="B116934">
        <v>240.91</v>
      </c>
      <c r="C116934">
        <f t="shared" si="4295"/>
        <v>242.89953857060038</v>
      </c>
      <c r="D116934">
        <f t="shared" si="4296"/>
        <v>3.9582637239066343</v>
      </c>
    </row>
    <row r="116935" spans="1:4" x14ac:dyDescent="0.45">
      <c r="A116935">
        <v>117763</v>
      </c>
      <c r="B116935">
        <v>240.91</v>
      </c>
      <c r="C116935">
        <f t="shared" si="4295"/>
        <v>242.89988336955969</v>
      </c>
      <c r="D116935">
        <f t="shared" si="4296"/>
        <v>3.9596358244502339</v>
      </c>
    </row>
    <row r="116936" spans="1:4" x14ac:dyDescent="0.45">
      <c r="A116936">
        <v>117764</v>
      </c>
      <c r="B116936">
        <v>240.91</v>
      </c>
      <c r="C116936">
        <f t="shared" si="4295"/>
        <v>242.90022816340786</v>
      </c>
      <c r="D116936">
        <f t="shared" si="4296"/>
        <v>3.9610081424218366</v>
      </c>
    </row>
    <row r="116937" spans="1:4" x14ac:dyDescent="0.45">
      <c r="A116937">
        <v>117765</v>
      </c>
      <c r="B116937">
        <v>240.91</v>
      </c>
      <c r="C116937">
        <f t="shared" si="4295"/>
        <v>242.90057295214493</v>
      </c>
      <c r="D116937">
        <f t="shared" si="4296"/>
        <v>3.9623806778109829</v>
      </c>
    </row>
    <row r="116938" spans="1:4" x14ac:dyDescent="0.45">
      <c r="A116938">
        <v>117766</v>
      </c>
      <c r="B116938">
        <v>240.91</v>
      </c>
      <c r="C116938">
        <f t="shared" si="4295"/>
        <v>242.90091773577103</v>
      </c>
      <c r="D116938">
        <f t="shared" si="4296"/>
        <v>3.9637534306076638</v>
      </c>
    </row>
    <row r="116939" spans="1:4" x14ac:dyDescent="0.45">
      <c r="A116939">
        <v>117767</v>
      </c>
      <c r="B116939">
        <v>240.91</v>
      </c>
      <c r="C116939">
        <f t="shared" si="4295"/>
        <v>242.90126251428617</v>
      </c>
      <c r="D116939">
        <f t="shared" si="4296"/>
        <v>3.9651264008013074</v>
      </c>
    </row>
    <row r="116940" spans="1:4" x14ac:dyDescent="0.45">
      <c r="A116940">
        <v>117768</v>
      </c>
      <c r="B116940">
        <v>240.91</v>
      </c>
      <c r="C116940">
        <f t="shared" si="4295"/>
        <v>242.90160728769047</v>
      </c>
      <c r="D116940">
        <f t="shared" si="4296"/>
        <v>3.9664995883817933</v>
      </c>
    </row>
    <row r="116941" spans="1:4" x14ac:dyDescent="0.45">
      <c r="A116941">
        <v>117769</v>
      </c>
      <c r="B116941">
        <v>240.91</v>
      </c>
      <c r="C116941">
        <f t="shared" si="4295"/>
        <v>242.901952055984</v>
      </c>
      <c r="D116941">
        <f t="shared" si="4296"/>
        <v>3.9678729933388883</v>
      </c>
    </row>
    <row r="116942" spans="1:4" x14ac:dyDescent="0.45">
      <c r="A116942">
        <v>117770</v>
      </c>
      <c r="B116942">
        <v>240.91</v>
      </c>
      <c r="C116942">
        <f t="shared" si="4295"/>
        <v>242.90229681916685</v>
      </c>
      <c r="D116942">
        <f t="shared" si="4296"/>
        <v>3.9692466156623607</v>
      </c>
    </row>
    <row r="116943" spans="1:4" x14ac:dyDescent="0.45">
      <c r="A116943">
        <v>117771</v>
      </c>
      <c r="B116943">
        <v>240.91</v>
      </c>
      <c r="C116943">
        <f t="shared" si="4295"/>
        <v>242.90264157723905</v>
      </c>
      <c r="D116943">
        <f t="shared" si="4296"/>
        <v>3.9706204553417508</v>
      </c>
    </row>
    <row r="116944" spans="1:4" x14ac:dyDescent="0.45">
      <c r="A116944">
        <v>117772</v>
      </c>
      <c r="B116944">
        <v>240.91</v>
      </c>
      <c r="C116944">
        <f t="shared" si="4295"/>
        <v>242.90298633020072</v>
      </c>
      <c r="D116944">
        <f t="shared" si="4296"/>
        <v>3.9719945123669413</v>
      </c>
    </row>
    <row r="116945" spans="1:4" x14ac:dyDescent="0.45">
      <c r="A116945">
        <v>117773</v>
      </c>
      <c r="B116945">
        <v>240.91</v>
      </c>
      <c r="C116945">
        <f t="shared" si="4295"/>
        <v>242.90333107805191</v>
      </c>
      <c r="D116945">
        <f t="shared" si="4296"/>
        <v>3.9733687867275873</v>
      </c>
    </row>
    <row r="116946" spans="1:4" x14ac:dyDescent="0.45">
      <c r="A116946">
        <v>117774</v>
      </c>
      <c r="B116946">
        <v>240.91</v>
      </c>
      <c r="C116946">
        <f t="shared" si="4295"/>
        <v>242.9036758207927</v>
      </c>
      <c r="D116946">
        <f t="shared" si="4296"/>
        <v>3.9747432784134573</v>
      </c>
    </row>
    <row r="116947" spans="1:4" x14ac:dyDescent="0.45">
      <c r="A116947">
        <v>117775</v>
      </c>
      <c r="B116947">
        <v>240.91</v>
      </c>
      <c r="C116947">
        <f t="shared" si="4295"/>
        <v>242.90402055842318</v>
      </c>
      <c r="D116947">
        <f t="shared" si="4296"/>
        <v>3.9761179874143209</v>
      </c>
    </row>
    <row r="116948" spans="1:4" x14ac:dyDescent="0.45">
      <c r="A116948">
        <v>117776</v>
      </c>
      <c r="B116948">
        <v>240.91</v>
      </c>
      <c r="C116948">
        <f t="shared" si="4295"/>
        <v>242.90436529094342</v>
      </c>
      <c r="D116948">
        <f t="shared" si="4296"/>
        <v>3.9774929137198347</v>
      </c>
    </row>
    <row r="116949" spans="1:4" x14ac:dyDescent="0.45">
      <c r="A116949">
        <v>117777</v>
      </c>
      <c r="B116949">
        <v>240.91</v>
      </c>
      <c r="C116949">
        <f t="shared" si="4295"/>
        <v>242.90471001835346</v>
      </c>
      <c r="D116949">
        <f t="shared" si="4296"/>
        <v>3.9788680573196555</v>
      </c>
    </row>
    <row r="116950" spans="1:4" x14ac:dyDescent="0.45">
      <c r="A116950">
        <v>117778</v>
      </c>
      <c r="B116950">
        <v>240.91</v>
      </c>
      <c r="C116950">
        <f t="shared" si="4295"/>
        <v>242.90505474065344</v>
      </c>
      <c r="D116950">
        <f t="shared" si="4296"/>
        <v>3.9802434182037807</v>
      </c>
    </row>
    <row r="116951" spans="1:4" x14ac:dyDescent="0.45">
      <c r="A116951">
        <v>117779</v>
      </c>
      <c r="B116951">
        <v>240.91</v>
      </c>
      <c r="C116951">
        <f t="shared" si="4295"/>
        <v>242.9053994578434</v>
      </c>
      <c r="D116951">
        <f t="shared" si="4296"/>
        <v>3.9816189963617541</v>
      </c>
    </row>
    <row r="116952" spans="1:4" x14ac:dyDescent="0.45">
      <c r="A116952">
        <v>117780</v>
      </c>
      <c r="B116952">
        <v>240.91</v>
      </c>
      <c r="C116952">
        <f t="shared" si="4295"/>
        <v>242.90574416992342</v>
      </c>
      <c r="D116952">
        <f t="shared" si="4296"/>
        <v>3.982994791783347</v>
      </c>
    </row>
    <row r="116953" spans="1:4" x14ac:dyDescent="0.45">
      <c r="A116953">
        <v>117781</v>
      </c>
      <c r="B116953">
        <v>240.91</v>
      </c>
      <c r="C116953">
        <f t="shared" si="4295"/>
        <v>242.90608887689356</v>
      </c>
      <c r="D116953">
        <f t="shared" si="4296"/>
        <v>3.984370804458218</v>
      </c>
    </row>
    <row r="116954" spans="1:4" x14ac:dyDescent="0.45">
      <c r="A116954">
        <v>117782</v>
      </c>
      <c r="B116954">
        <v>240.91</v>
      </c>
      <c r="C116954">
        <f t="shared" si="4295"/>
        <v>242.90643357875391</v>
      </c>
      <c r="D116954">
        <f t="shared" si="4296"/>
        <v>3.9857470343761383</v>
      </c>
    </row>
    <row r="116955" spans="1:4" x14ac:dyDescent="0.45">
      <c r="A116955">
        <v>117783</v>
      </c>
      <c r="B116955">
        <v>240.91</v>
      </c>
      <c r="C116955">
        <f t="shared" si="4295"/>
        <v>242.90677827550456</v>
      </c>
      <c r="D116955">
        <f t="shared" si="4296"/>
        <v>3.9871234815269947</v>
      </c>
    </row>
    <row r="116956" spans="1:4" x14ac:dyDescent="0.45">
      <c r="A116956">
        <v>117784</v>
      </c>
      <c r="B116956">
        <v>240.91</v>
      </c>
      <c r="C116956">
        <f t="shared" si="4295"/>
        <v>242.90712296714557</v>
      </c>
      <c r="D116956">
        <f t="shared" si="4296"/>
        <v>3.9885001459003324</v>
      </c>
    </row>
    <row r="116957" spans="1:4" x14ac:dyDescent="0.45">
      <c r="A116957">
        <v>117785</v>
      </c>
      <c r="B116957">
        <v>240.91</v>
      </c>
      <c r="C116957">
        <f t="shared" si="4295"/>
        <v>242.907467653677</v>
      </c>
      <c r="D116957">
        <f t="shared" si="4296"/>
        <v>3.9898770274859241</v>
      </c>
    </row>
    <row r="116958" spans="1:4" x14ac:dyDescent="0.45">
      <c r="A116958">
        <v>117786</v>
      </c>
      <c r="B116958">
        <v>240.91</v>
      </c>
      <c r="C116958">
        <f t="shared" si="4295"/>
        <v>242.90781233509895</v>
      </c>
      <c r="D116958">
        <f t="shared" si="4296"/>
        <v>3.9912541262735446</v>
      </c>
    </row>
    <row r="116959" spans="1:4" x14ac:dyDescent="0.45">
      <c r="A116959">
        <v>117787</v>
      </c>
      <c r="B116959">
        <v>240.91</v>
      </c>
      <c r="C116959">
        <f t="shared" si="4295"/>
        <v>242.9081570114115</v>
      </c>
      <c r="D116959">
        <f t="shared" si="4296"/>
        <v>3.9926314422529665</v>
      </c>
    </row>
    <row r="116960" spans="1:4" x14ac:dyDescent="0.45">
      <c r="A116960">
        <v>117788</v>
      </c>
      <c r="B116960">
        <v>240.91</v>
      </c>
      <c r="C116960">
        <f t="shared" si="4295"/>
        <v>242.90850168261471</v>
      </c>
      <c r="D116960">
        <f t="shared" si="4296"/>
        <v>3.994008975413851</v>
      </c>
    </row>
    <row r="116961" spans="1:4" x14ac:dyDescent="0.45">
      <c r="A116961">
        <v>117789</v>
      </c>
      <c r="B116961">
        <v>240.91</v>
      </c>
      <c r="C116961">
        <f t="shared" si="4295"/>
        <v>242.90884634870866</v>
      </c>
      <c r="D116961">
        <f t="shared" si="4296"/>
        <v>3.9953867257459725</v>
      </c>
    </row>
    <row r="116962" spans="1:4" x14ac:dyDescent="0.45">
      <c r="A116962">
        <v>117790</v>
      </c>
      <c r="B116962">
        <v>240.91</v>
      </c>
      <c r="C116962">
        <f t="shared" si="4295"/>
        <v>242.90919100969344</v>
      </c>
      <c r="D116962">
        <f t="shared" si="4296"/>
        <v>3.9967646932391063</v>
      </c>
    </row>
    <row r="116963" spans="1:4" x14ac:dyDescent="0.45">
      <c r="A116963">
        <v>117791</v>
      </c>
      <c r="B116963">
        <v>240.91</v>
      </c>
      <c r="C116963">
        <f t="shared" si="4295"/>
        <v>242.90953566556911</v>
      </c>
      <c r="D116963">
        <f t="shared" si="4296"/>
        <v>3.998142877882914</v>
      </c>
    </row>
    <row r="116964" spans="1:4" x14ac:dyDescent="0.45">
      <c r="A116964">
        <v>117792</v>
      </c>
      <c r="B116964">
        <v>240.91</v>
      </c>
      <c r="C116964">
        <f t="shared" si="4295"/>
        <v>242.90988031633574</v>
      </c>
      <c r="D116964">
        <f t="shared" si="4296"/>
        <v>3.9995212796671713</v>
      </c>
    </row>
    <row r="116965" spans="1:4" x14ac:dyDescent="0.45">
      <c r="A116965">
        <v>117793</v>
      </c>
      <c r="B116965">
        <v>240.91</v>
      </c>
      <c r="C116965">
        <f t="shared" si="4295"/>
        <v>242.91022496199341</v>
      </c>
      <c r="D116965">
        <f t="shared" si="4296"/>
        <v>4.0008998985815403</v>
      </c>
    </row>
    <row r="116966" spans="1:4" x14ac:dyDescent="0.45">
      <c r="A116966">
        <v>117794</v>
      </c>
      <c r="B116966">
        <v>240.91</v>
      </c>
      <c r="C116966">
        <f t="shared" si="4295"/>
        <v>242.91056960254218</v>
      </c>
      <c r="D116966">
        <f t="shared" si="4296"/>
        <v>4.002278734615798</v>
      </c>
    </row>
    <row r="116967" spans="1:4" x14ac:dyDescent="0.45">
      <c r="A116967">
        <v>117795</v>
      </c>
      <c r="B116967">
        <v>240.91</v>
      </c>
      <c r="C116967">
        <f t="shared" si="4295"/>
        <v>242.91091423798218</v>
      </c>
      <c r="D116967">
        <f t="shared" si="4296"/>
        <v>4.0036577877598347</v>
      </c>
    </row>
    <row r="116968" spans="1:4" x14ac:dyDescent="0.45">
      <c r="A116968">
        <v>117796</v>
      </c>
      <c r="B116968">
        <v>240.91</v>
      </c>
      <c r="C116968">
        <f t="shared" si="4295"/>
        <v>242.91125886831344</v>
      </c>
      <c r="D116968">
        <f t="shared" si="4296"/>
        <v>4.0050370580032002</v>
      </c>
    </row>
    <row r="116969" spans="1:4" x14ac:dyDescent="0.45">
      <c r="A116969">
        <v>117797</v>
      </c>
      <c r="B116969">
        <v>240.91</v>
      </c>
      <c r="C116969">
        <f t="shared" si="4295"/>
        <v>242.91160349353603</v>
      </c>
      <c r="D116969">
        <f t="shared" si="4296"/>
        <v>4.0064165453356724</v>
      </c>
    </row>
    <row r="116970" spans="1:4" x14ac:dyDescent="0.45">
      <c r="A116970">
        <v>117798</v>
      </c>
      <c r="B116970">
        <v>240.91</v>
      </c>
      <c r="C116970">
        <f t="shared" si="4295"/>
        <v>242.91194811365006</v>
      </c>
      <c r="D116970">
        <f t="shared" si="4296"/>
        <v>4.0077962497470283</v>
      </c>
    </row>
    <row r="116971" spans="1:4" x14ac:dyDescent="0.45">
      <c r="A116971">
        <v>117799</v>
      </c>
      <c r="B116971">
        <v>240.91</v>
      </c>
      <c r="C116971">
        <f t="shared" si="4295"/>
        <v>242.91229272865559</v>
      </c>
      <c r="D116971">
        <f t="shared" si="4296"/>
        <v>4.0091761712270477</v>
      </c>
    </row>
    <row r="116972" spans="1:4" x14ac:dyDescent="0.45">
      <c r="A116972">
        <v>117800</v>
      </c>
      <c r="B116972">
        <v>240.91</v>
      </c>
      <c r="C116972">
        <f t="shared" si="4295"/>
        <v>242.91263733855268</v>
      </c>
      <c r="D116972">
        <f t="shared" si="4296"/>
        <v>4.010556309765394</v>
      </c>
    </row>
    <row r="116973" spans="1:4" x14ac:dyDescent="0.45">
      <c r="A116973">
        <v>117801</v>
      </c>
      <c r="B116973">
        <v>240.91</v>
      </c>
      <c r="C116973">
        <f t="shared" si="4295"/>
        <v>242.91298194334144</v>
      </c>
      <c r="D116973">
        <f t="shared" si="4296"/>
        <v>4.0119366653518469</v>
      </c>
    </row>
    <row r="116974" spans="1:4" x14ac:dyDescent="0.45">
      <c r="A116974">
        <v>117802</v>
      </c>
      <c r="B116974">
        <v>240.91</v>
      </c>
      <c r="C116974">
        <f t="shared" si="4295"/>
        <v>242.9133265430219</v>
      </c>
      <c r="D116974">
        <f t="shared" si="4296"/>
        <v>4.0133172379760724</v>
      </c>
    </row>
    <row r="116975" spans="1:4" x14ac:dyDescent="0.45">
      <c r="A116975">
        <v>117803</v>
      </c>
      <c r="B116975">
        <v>240.91</v>
      </c>
      <c r="C116975">
        <f t="shared" si="4295"/>
        <v>242.91367113759418</v>
      </c>
      <c r="D116975">
        <f t="shared" si="4296"/>
        <v>4.0146980276279631</v>
      </c>
    </row>
    <row r="116976" spans="1:4" x14ac:dyDescent="0.45">
      <c r="A116976">
        <v>117804</v>
      </c>
      <c r="B116976">
        <v>240.91</v>
      </c>
      <c r="C116976">
        <f t="shared" si="4295"/>
        <v>242.91401572705834</v>
      </c>
      <c r="D116976">
        <f t="shared" si="4296"/>
        <v>4.0160790342971868</v>
      </c>
    </row>
    <row r="116977" spans="1:4" x14ac:dyDescent="0.45">
      <c r="A116977">
        <v>117805</v>
      </c>
      <c r="B116977">
        <v>240.91</v>
      </c>
      <c r="C116977">
        <f t="shared" si="4295"/>
        <v>242.91436031141444</v>
      </c>
      <c r="D116977">
        <f t="shared" si="4296"/>
        <v>4.0174602579734096</v>
      </c>
    </row>
    <row r="116978" spans="1:4" x14ac:dyDescent="0.45">
      <c r="A116978">
        <v>117806</v>
      </c>
      <c r="B116978">
        <v>240.91</v>
      </c>
      <c r="C116978">
        <f t="shared" si="4295"/>
        <v>242.91470489066256</v>
      </c>
      <c r="D116978">
        <f t="shared" si="4296"/>
        <v>4.0188416986464111</v>
      </c>
    </row>
    <row r="116979" spans="1:4" x14ac:dyDescent="0.45">
      <c r="A116979">
        <v>117807</v>
      </c>
      <c r="B116979">
        <v>240.91</v>
      </c>
      <c r="C116979">
        <f t="shared" si="4295"/>
        <v>242.91504946480279</v>
      </c>
      <c r="D116979">
        <f t="shared" si="4296"/>
        <v>4.0202233563059746</v>
      </c>
    </row>
    <row r="116980" spans="1:4" x14ac:dyDescent="0.45">
      <c r="A116980">
        <v>117808</v>
      </c>
      <c r="B116980">
        <v>240.91</v>
      </c>
      <c r="C116980">
        <f t="shared" si="4295"/>
        <v>242.91539403383521</v>
      </c>
      <c r="D116980">
        <f t="shared" si="4296"/>
        <v>4.0216052309418808</v>
      </c>
    </row>
    <row r="116981" spans="1:4" x14ac:dyDescent="0.45">
      <c r="A116981">
        <v>117809</v>
      </c>
      <c r="B116981">
        <v>240.91</v>
      </c>
      <c r="C116981">
        <f t="shared" si="4295"/>
        <v>242.91573859775988</v>
      </c>
      <c r="D116981">
        <f t="shared" si="4296"/>
        <v>4.0229873225437975</v>
      </c>
    </row>
    <row r="116982" spans="1:4" x14ac:dyDescent="0.45">
      <c r="A116982">
        <v>117810</v>
      </c>
      <c r="B116982">
        <v>240.91</v>
      </c>
      <c r="C116982">
        <f t="shared" si="4295"/>
        <v>242.91608315657686</v>
      </c>
      <c r="D116982">
        <f t="shared" si="4296"/>
        <v>4.0243696311013935</v>
      </c>
    </row>
    <row r="116983" spans="1:4" x14ac:dyDescent="0.45">
      <c r="A116983">
        <v>117811</v>
      </c>
      <c r="B116983">
        <v>240.91</v>
      </c>
      <c r="C116983">
        <f t="shared" si="4295"/>
        <v>242.91642771028629</v>
      </c>
      <c r="D116983">
        <f t="shared" si="4296"/>
        <v>4.0257521566046801</v>
      </c>
    </row>
    <row r="116984" spans="1:4" x14ac:dyDescent="0.45">
      <c r="A116984">
        <v>117812</v>
      </c>
      <c r="B116984">
        <v>240.91</v>
      </c>
      <c r="C116984">
        <f t="shared" si="4295"/>
        <v>242.91677225888816</v>
      </c>
      <c r="D116984">
        <f t="shared" si="4296"/>
        <v>4.0271348990430971</v>
      </c>
    </row>
    <row r="116985" spans="1:4" x14ac:dyDescent="0.45">
      <c r="A116985">
        <v>117813</v>
      </c>
      <c r="B116985">
        <v>240.91</v>
      </c>
      <c r="C116985">
        <f t="shared" si="4295"/>
        <v>242.91711680238262</v>
      </c>
      <c r="D116985">
        <f t="shared" si="4296"/>
        <v>4.0285178584066577</v>
      </c>
    </row>
    <row r="116986" spans="1:4" x14ac:dyDescent="0.45">
      <c r="A116986">
        <v>117814</v>
      </c>
      <c r="B116986">
        <v>240.91</v>
      </c>
      <c r="C116986">
        <f t="shared" si="4295"/>
        <v>242.91746134076968</v>
      </c>
      <c r="D116986">
        <f t="shared" si="4296"/>
        <v>4.0299010346848023</v>
      </c>
    </row>
    <row r="116987" spans="1:4" x14ac:dyDescent="0.45">
      <c r="A116987">
        <v>117815</v>
      </c>
      <c r="B116987">
        <v>240.91</v>
      </c>
      <c r="C116987">
        <f t="shared" si="4295"/>
        <v>242.91780587404949</v>
      </c>
      <c r="D116987">
        <f t="shared" si="4296"/>
        <v>4.0312844278676581</v>
      </c>
    </row>
    <row r="116988" spans="1:4" x14ac:dyDescent="0.45">
      <c r="A116988">
        <v>117816</v>
      </c>
      <c r="B116988">
        <v>240.91</v>
      </c>
      <c r="C116988">
        <f t="shared" si="4295"/>
        <v>242.91815040222207</v>
      </c>
      <c r="D116988">
        <f t="shared" si="4296"/>
        <v>4.0326680379446671</v>
      </c>
    </row>
    <row r="116989" spans="1:4" x14ac:dyDescent="0.45">
      <c r="A116989">
        <v>117817</v>
      </c>
      <c r="B116989">
        <v>240.91</v>
      </c>
      <c r="C116989">
        <f t="shared" si="4295"/>
        <v>242.91849492528749</v>
      </c>
      <c r="D116989">
        <f t="shared" si="4296"/>
        <v>4.0340518649056145</v>
      </c>
    </row>
    <row r="116990" spans="1:4" x14ac:dyDescent="0.45">
      <c r="A116990">
        <v>117818</v>
      </c>
      <c r="B116990">
        <v>240.91</v>
      </c>
      <c r="C116990">
        <f t="shared" si="4295"/>
        <v>242.91883944324587</v>
      </c>
      <c r="D116990">
        <f t="shared" si="4296"/>
        <v>4.035435908740399</v>
      </c>
    </row>
    <row r="116991" spans="1:4" x14ac:dyDescent="0.45">
      <c r="A116991">
        <v>117819</v>
      </c>
      <c r="B116991">
        <v>240.91</v>
      </c>
      <c r="C116991">
        <f t="shared" si="4295"/>
        <v>242.91918395609724</v>
      </c>
      <c r="D116991">
        <f t="shared" si="4296"/>
        <v>4.0368201694385801</v>
      </c>
    </row>
    <row r="116992" spans="1:4" x14ac:dyDescent="0.45">
      <c r="A116992">
        <v>117820</v>
      </c>
      <c r="B116992">
        <v>240.91</v>
      </c>
      <c r="C116992">
        <f t="shared" si="4295"/>
        <v>242.91952846384171</v>
      </c>
      <c r="D116992">
        <f t="shared" si="4296"/>
        <v>4.0382046469900565</v>
      </c>
    </row>
    <row r="116993" spans="1:4" x14ac:dyDescent="0.45">
      <c r="A116993">
        <v>117821</v>
      </c>
      <c r="B116993">
        <v>240.91</v>
      </c>
      <c r="C116993">
        <f t="shared" si="4295"/>
        <v>242.91987296647935</v>
      </c>
      <c r="D116993">
        <f t="shared" si="4296"/>
        <v>4.0395893413845005</v>
      </c>
    </row>
    <row r="116994" spans="1:4" x14ac:dyDescent="0.45">
      <c r="A116994">
        <v>117822</v>
      </c>
      <c r="B116994">
        <v>240.91</v>
      </c>
      <c r="C116994">
        <f t="shared" si="4295"/>
        <v>242.92021746401022</v>
      </c>
      <c r="D116994">
        <f t="shared" si="4296"/>
        <v>4.0409742526116998</v>
      </c>
    </row>
    <row r="116995" spans="1:4" x14ac:dyDescent="0.45">
      <c r="A116995">
        <v>117823</v>
      </c>
      <c r="B116995">
        <v>240.91</v>
      </c>
      <c r="C116995">
        <f t="shared" si="4295"/>
        <v>242.92056195643443</v>
      </c>
      <c r="D116995">
        <f t="shared" si="4296"/>
        <v>4.0423593806614404</v>
      </c>
    </row>
    <row r="116996" spans="1:4" x14ac:dyDescent="0.45">
      <c r="A116996">
        <v>117824</v>
      </c>
      <c r="B116996">
        <v>240.91</v>
      </c>
      <c r="C116996">
        <f t="shared" ref="C116996:C117059" si="4297">$H$4 - $I$4*EXP(-A116996/$J$4)</f>
        <v>242.92090644375199</v>
      </c>
      <c r="D116996">
        <f t="shared" ref="D116996:D117059" si="4298">(B116996-C116996)^2</f>
        <v>4.0437447255232826</v>
      </c>
    </row>
    <row r="116997" spans="1:4" x14ac:dyDescent="0.45">
      <c r="A116997">
        <v>117825</v>
      </c>
      <c r="B116997">
        <v>240.91</v>
      </c>
      <c r="C116997">
        <f t="shared" si="4297"/>
        <v>242.92125092596305</v>
      </c>
      <c r="D116997">
        <f t="shared" si="4298"/>
        <v>4.0451302871872432</v>
      </c>
    </row>
    <row r="116998" spans="1:4" x14ac:dyDescent="0.45">
      <c r="A116998">
        <v>117826</v>
      </c>
      <c r="B116998">
        <v>240.91</v>
      </c>
      <c r="C116998">
        <f t="shared" si="4297"/>
        <v>242.92159540306764</v>
      </c>
      <c r="D116998">
        <f t="shared" si="4298"/>
        <v>4.0465160656428809</v>
      </c>
    </row>
    <row r="116999" spans="1:4" x14ac:dyDescent="0.45">
      <c r="A116999">
        <v>117827</v>
      </c>
      <c r="B116999">
        <v>240.91</v>
      </c>
      <c r="C116999">
        <f t="shared" si="4297"/>
        <v>242.92193987506585</v>
      </c>
      <c r="D116999">
        <f t="shared" si="4298"/>
        <v>4.0479020608799843</v>
      </c>
    </row>
    <row r="117000" spans="1:4" x14ac:dyDescent="0.45">
      <c r="A117000">
        <v>117828</v>
      </c>
      <c r="B117000">
        <v>240.91</v>
      </c>
      <c r="C117000">
        <f t="shared" si="4297"/>
        <v>242.92228434195775</v>
      </c>
      <c r="D117000">
        <f t="shared" si="4298"/>
        <v>4.0492882728883437</v>
      </c>
    </row>
    <row r="117001" spans="1:4" x14ac:dyDescent="0.45">
      <c r="A117001">
        <v>117829</v>
      </c>
      <c r="B117001">
        <v>240.91</v>
      </c>
      <c r="C117001">
        <f t="shared" si="4297"/>
        <v>242.92262880374341</v>
      </c>
      <c r="D117001">
        <f t="shared" si="4298"/>
        <v>4.0506747016576332</v>
      </c>
    </row>
    <row r="117002" spans="1:4" x14ac:dyDescent="0.45">
      <c r="A117002">
        <v>117830</v>
      </c>
      <c r="B117002">
        <v>240.91</v>
      </c>
      <c r="C117002">
        <f t="shared" si="4297"/>
        <v>242.92297326042294</v>
      </c>
      <c r="D117002">
        <f t="shared" si="4298"/>
        <v>4.0520613471777569</v>
      </c>
    </row>
    <row r="117003" spans="1:4" x14ac:dyDescent="0.45">
      <c r="A117003">
        <v>117831</v>
      </c>
      <c r="B117003">
        <v>240.91</v>
      </c>
      <c r="C117003">
        <f t="shared" si="4297"/>
        <v>242.92331771199636</v>
      </c>
      <c r="D117003">
        <f t="shared" si="4298"/>
        <v>4.0534482094382769</v>
      </c>
    </row>
    <row r="117004" spans="1:4" x14ac:dyDescent="0.45">
      <c r="A117004">
        <v>117832</v>
      </c>
      <c r="B117004">
        <v>240.91</v>
      </c>
      <c r="C117004">
        <f t="shared" si="4297"/>
        <v>242.9236621584638</v>
      </c>
      <c r="D117004">
        <f t="shared" si="4298"/>
        <v>4.054835288429099</v>
      </c>
    </row>
    <row r="117005" spans="1:4" x14ac:dyDescent="0.45">
      <c r="A117005">
        <v>117833</v>
      </c>
      <c r="B117005">
        <v>240.91</v>
      </c>
      <c r="C117005">
        <f t="shared" si="4297"/>
        <v>242.9240065998253</v>
      </c>
      <c r="D117005">
        <f t="shared" si="4298"/>
        <v>4.0562225841398973</v>
      </c>
    </row>
    <row r="117006" spans="1:4" x14ac:dyDescent="0.45">
      <c r="A117006">
        <v>117834</v>
      </c>
      <c r="B117006">
        <v>240.91</v>
      </c>
      <c r="C117006">
        <f t="shared" si="4297"/>
        <v>242.92435103608094</v>
      </c>
      <c r="D117006">
        <f t="shared" si="4298"/>
        <v>4.0576100965603512</v>
      </c>
    </row>
    <row r="117007" spans="1:4" x14ac:dyDescent="0.45">
      <c r="A117007">
        <v>117835</v>
      </c>
      <c r="B117007">
        <v>240.91</v>
      </c>
      <c r="C117007">
        <f t="shared" si="4297"/>
        <v>242.92469546723083</v>
      </c>
      <c r="D117007">
        <f t="shared" si="4298"/>
        <v>4.0589978256804802</v>
      </c>
    </row>
    <row r="117008" spans="1:4" x14ac:dyDescent="0.45">
      <c r="A117008">
        <v>117836</v>
      </c>
      <c r="B117008">
        <v>240.91</v>
      </c>
      <c r="C117008">
        <f t="shared" si="4297"/>
        <v>242.925039893275</v>
      </c>
      <c r="D117008">
        <f t="shared" si="4298"/>
        <v>4.0603857714897327</v>
      </c>
    </row>
    <row r="117009" spans="1:4" x14ac:dyDescent="0.45">
      <c r="A117009">
        <v>117837</v>
      </c>
      <c r="B117009">
        <v>240.91</v>
      </c>
      <c r="C117009">
        <f t="shared" si="4297"/>
        <v>242.92538431421355</v>
      </c>
      <c r="D117009">
        <f t="shared" si="4298"/>
        <v>4.0617739339780154</v>
      </c>
    </row>
    <row r="117010" spans="1:4" x14ac:dyDescent="0.45">
      <c r="A117010">
        <v>117838</v>
      </c>
      <c r="B117010">
        <v>240.91</v>
      </c>
      <c r="C117010">
        <f t="shared" si="4297"/>
        <v>242.92572873004656</v>
      </c>
      <c r="D117010">
        <f t="shared" si="4298"/>
        <v>4.0631623131351224</v>
      </c>
    </row>
    <row r="117011" spans="1:4" x14ac:dyDescent="0.45">
      <c r="A117011">
        <v>117839</v>
      </c>
      <c r="B117011">
        <v>240.91</v>
      </c>
      <c r="C117011">
        <f t="shared" si="4297"/>
        <v>242.92607314077406</v>
      </c>
      <c r="D117011">
        <f t="shared" si="4298"/>
        <v>4.0645509089506167</v>
      </c>
    </row>
    <row r="117012" spans="1:4" x14ac:dyDescent="0.45">
      <c r="A117012">
        <v>117840</v>
      </c>
      <c r="B117012">
        <v>240.91</v>
      </c>
      <c r="C117012">
        <f t="shared" si="4297"/>
        <v>242.92641754639618</v>
      </c>
      <c r="D117012">
        <f t="shared" si="4298"/>
        <v>4.0659397214144066</v>
      </c>
    </row>
    <row r="117013" spans="1:4" x14ac:dyDescent="0.45">
      <c r="A117013">
        <v>117841</v>
      </c>
      <c r="B117013">
        <v>240.91</v>
      </c>
      <c r="C117013">
        <f t="shared" si="4297"/>
        <v>242.92676194691299</v>
      </c>
      <c r="D117013">
        <f t="shared" si="4298"/>
        <v>4.0673287505162863</v>
      </c>
    </row>
    <row r="117014" spans="1:4" x14ac:dyDescent="0.45">
      <c r="A117014">
        <v>117842</v>
      </c>
      <c r="B117014">
        <v>240.91</v>
      </c>
      <c r="C117014">
        <f t="shared" si="4297"/>
        <v>242.92710634232455</v>
      </c>
      <c r="D117014">
        <f t="shared" si="4298"/>
        <v>4.0687179962459359</v>
      </c>
    </row>
    <row r="117015" spans="1:4" x14ac:dyDescent="0.45">
      <c r="A117015">
        <v>117843</v>
      </c>
      <c r="B117015">
        <v>240.91</v>
      </c>
      <c r="C117015">
        <f t="shared" si="4297"/>
        <v>242.92745073263094</v>
      </c>
      <c r="D117015">
        <f t="shared" si="4298"/>
        <v>4.0701074585931494</v>
      </c>
    </row>
    <row r="117016" spans="1:4" x14ac:dyDescent="0.45">
      <c r="A117016">
        <v>117844</v>
      </c>
      <c r="B117016">
        <v>240.91</v>
      </c>
      <c r="C117016">
        <f t="shared" si="4297"/>
        <v>242.92779511783223</v>
      </c>
      <c r="D117016">
        <f t="shared" si="4298"/>
        <v>4.071497137547607</v>
      </c>
    </row>
    <row r="117017" spans="1:4" x14ac:dyDescent="0.45">
      <c r="A117017">
        <v>117845</v>
      </c>
      <c r="B117017">
        <v>240.91</v>
      </c>
      <c r="C117017">
        <f t="shared" si="4297"/>
        <v>242.9281394979285</v>
      </c>
      <c r="D117017">
        <f t="shared" si="4298"/>
        <v>4.0728870330991045</v>
      </c>
    </row>
    <row r="117018" spans="1:4" x14ac:dyDescent="0.45">
      <c r="A117018">
        <v>117846</v>
      </c>
      <c r="B117018">
        <v>240.91</v>
      </c>
      <c r="C117018">
        <f t="shared" si="4297"/>
        <v>242.92848387291983</v>
      </c>
      <c r="D117018">
        <f t="shared" si="4298"/>
        <v>4.0742771452374384</v>
      </c>
    </row>
    <row r="117019" spans="1:4" x14ac:dyDescent="0.45">
      <c r="A117019">
        <v>117847</v>
      </c>
      <c r="B117019">
        <v>240.91</v>
      </c>
      <c r="C117019">
        <f t="shared" si="4297"/>
        <v>242.9288282428063</v>
      </c>
      <c r="D117019">
        <f t="shared" si="4298"/>
        <v>4.0756674739524037</v>
      </c>
    </row>
    <row r="117020" spans="1:4" x14ac:dyDescent="0.45">
      <c r="A117020">
        <v>117848</v>
      </c>
      <c r="B117020">
        <v>240.91</v>
      </c>
      <c r="C117020">
        <f t="shared" si="4297"/>
        <v>242.92917260758796</v>
      </c>
      <c r="D117020">
        <f t="shared" si="4298"/>
        <v>4.0770580192335677</v>
      </c>
    </row>
    <row r="117021" spans="1:4" x14ac:dyDescent="0.45">
      <c r="A117021">
        <v>117849</v>
      </c>
      <c r="B117021">
        <v>240.91</v>
      </c>
      <c r="C117021">
        <f t="shared" si="4297"/>
        <v>242.9295169672649</v>
      </c>
      <c r="D117021">
        <f t="shared" si="4298"/>
        <v>4.0784487810708425</v>
      </c>
    </row>
    <row r="117022" spans="1:4" x14ac:dyDescent="0.45">
      <c r="A117022">
        <v>117850</v>
      </c>
      <c r="B117022">
        <v>240.91</v>
      </c>
      <c r="C117022">
        <f t="shared" si="4297"/>
        <v>242.92986132183722</v>
      </c>
      <c r="D117022">
        <f t="shared" si="4298"/>
        <v>4.0798397594540257</v>
      </c>
    </row>
    <row r="117023" spans="1:4" x14ac:dyDescent="0.45">
      <c r="A117023">
        <v>117851</v>
      </c>
      <c r="B117023">
        <v>240.91</v>
      </c>
      <c r="C117023">
        <f t="shared" si="4297"/>
        <v>242.93020567130495</v>
      </c>
      <c r="D117023">
        <f t="shared" si="4298"/>
        <v>4.0812309543726837</v>
      </c>
    </row>
    <row r="117024" spans="1:4" x14ac:dyDescent="0.45">
      <c r="A117024">
        <v>117852</v>
      </c>
      <c r="B117024">
        <v>240.91</v>
      </c>
      <c r="C117024">
        <f t="shared" si="4297"/>
        <v>242.93055001566822</v>
      </c>
      <c r="D117024">
        <f t="shared" si="4298"/>
        <v>4.0826223658168468</v>
      </c>
    </row>
    <row r="117025" spans="1:4" x14ac:dyDescent="0.45">
      <c r="A117025">
        <v>117853</v>
      </c>
      <c r="B117025">
        <v>240.91</v>
      </c>
      <c r="C117025">
        <f t="shared" si="4297"/>
        <v>242.93089435492703</v>
      </c>
      <c r="D117025">
        <f t="shared" si="4298"/>
        <v>4.0840139937759661</v>
      </c>
    </row>
    <row r="117026" spans="1:4" x14ac:dyDescent="0.45">
      <c r="A117026">
        <v>117854</v>
      </c>
      <c r="B117026">
        <v>240.91</v>
      </c>
      <c r="C117026">
        <f t="shared" si="4297"/>
        <v>242.93123868908154</v>
      </c>
      <c r="D117026">
        <f t="shared" si="4298"/>
        <v>4.0854058382400718</v>
      </c>
    </row>
    <row r="117027" spans="1:4" x14ac:dyDescent="0.45">
      <c r="A117027">
        <v>117855</v>
      </c>
      <c r="B117027">
        <v>240.91</v>
      </c>
      <c r="C117027">
        <f t="shared" si="4297"/>
        <v>242.93158301813179</v>
      </c>
      <c r="D117027">
        <f t="shared" si="4298"/>
        <v>4.0867978991988476</v>
      </c>
    </row>
    <row r="117028" spans="1:4" x14ac:dyDescent="0.45">
      <c r="A117028">
        <v>117856</v>
      </c>
      <c r="B117028">
        <v>240.91</v>
      </c>
      <c r="C117028">
        <f t="shared" si="4297"/>
        <v>242.93192734207784</v>
      </c>
      <c r="D117028">
        <f t="shared" si="4298"/>
        <v>4.0881901766419784</v>
      </c>
    </row>
    <row r="117029" spans="1:4" x14ac:dyDescent="0.45">
      <c r="A117029">
        <v>117857</v>
      </c>
      <c r="B117029">
        <v>240.91</v>
      </c>
      <c r="C117029">
        <f t="shared" si="4297"/>
        <v>242.93227166091975</v>
      </c>
      <c r="D117029">
        <f t="shared" si="4298"/>
        <v>4.0895826705591496</v>
      </c>
    </row>
    <row r="117030" spans="1:4" x14ac:dyDescent="0.45">
      <c r="A117030">
        <v>117858</v>
      </c>
      <c r="B117030">
        <v>240.91</v>
      </c>
      <c r="C117030">
        <f t="shared" si="4297"/>
        <v>242.93261597465766</v>
      </c>
      <c r="D117030">
        <f t="shared" si="4298"/>
        <v>4.0909753809403897</v>
      </c>
    </row>
    <row r="117031" spans="1:4" x14ac:dyDescent="0.45">
      <c r="A117031">
        <v>117859</v>
      </c>
      <c r="B117031">
        <v>240.91</v>
      </c>
      <c r="C117031">
        <f t="shared" si="4297"/>
        <v>242.93296028329161</v>
      </c>
      <c r="D117031">
        <f t="shared" si="4298"/>
        <v>4.0923683077752715</v>
      </c>
    </row>
    <row r="117032" spans="1:4" x14ac:dyDescent="0.45">
      <c r="A117032">
        <v>117860</v>
      </c>
      <c r="B117032">
        <v>240.91</v>
      </c>
      <c r="C117032">
        <f t="shared" si="4297"/>
        <v>242.93330458682166</v>
      </c>
      <c r="D117032">
        <f t="shared" si="4298"/>
        <v>4.0937614510535942</v>
      </c>
    </row>
    <row r="117033" spans="1:4" x14ac:dyDescent="0.45">
      <c r="A117033">
        <v>117861</v>
      </c>
      <c r="B117033">
        <v>240.91</v>
      </c>
      <c r="C117033">
        <f t="shared" si="4297"/>
        <v>242.93364888524792</v>
      </c>
      <c r="D117033">
        <f t="shared" si="4298"/>
        <v>4.0951548107651599</v>
      </c>
    </row>
    <row r="117034" spans="1:4" x14ac:dyDescent="0.45">
      <c r="A117034">
        <v>117862</v>
      </c>
      <c r="B117034">
        <v>240.91</v>
      </c>
      <c r="C117034">
        <f t="shared" si="4297"/>
        <v>242.9339931785704</v>
      </c>
      <c r="D117034">
        <f t="shared" si="4298"/>
        <v>4.0965483868995403</v>
      </c>
    </row>
    <row r="117035" spans="1:4" x14ac:dyDescent="0.45">
      <c r="A117035">
        <v>117863</v>
      </c>
      <c r="B117035">
        <v>240.91</v>
      </c>
      <c r="C117035">
        <f t="shared" si="4297"/>
        <v>242.93433746678926</v>
      </c>
      <c r="D117035">
        <f t="shared" si="4298"/>
        <v>4.0979421794467683</v>
      </c>
    </row>
    <row r="117036" spans="1:4" x14ac:dyDescent="0.45">
      <c r="A117036">
        <v>117864</v>
      </c>
      <c r="B117036">
        <v>240.91</v>
      </c>
      <c r="C117036">
        <f t="shared" si="4297"/>
        <v>242.93468174990454</v>
      </c>
      <c r="D117036">
        <f t="shared" si="4298"/>
        <v>4.0993361883965296</v>
      </c>
    </row>
    <row r="117037" spans="1:4" x14ac:dyDescent="0.45">
      <c r="A117037">
        <v>117865</v>
      </c>
      <c r="B117037">
        <v>240.91</v>
      </c>
      <c r="C117037">
        <f t="shared" si="4297"/>
        <v>242.93502602791631</v>
      </c>
      <c r="D117037">
        <f t="shared" si="4298"/>
        <v>4.1007304137385141</v>
      </c>
    </row>
    <row r="117038" spans="1:4" x14ac:dyDescent="0.45">
      <c r="A117038">
        <v>117866</v>
      </c>
      <c r="B117038">
        <v>240.91</v>
      </c>
      <c r="C117038">
        <f t="shared" si="4297"/>
        <v>242.93537030082464</v>
      </c>
      <c r="D117038">
        <f t="shared" si="4298"/>
        <v>4.1021248554625229</v>
      </c>
    </row>
    <row r="117039" spans="1:4" x14ac:dyDescent="0.45">
      <c r="A117039">
        <v>117867</v>
      </c>
      <c r="B117039">
        <v>240.91</v>
      </c>
      <c r="C117039">
        <f t="shared" si="4297"/>
        <v>242.93571456862963</v>
      </c>
      <c r="D117039">
        <f t="shared" si="4298"/>
        <v>4.1035195135583615</v>
      </c>
    </row>
    <row r="117040" spans="1:4" x14ac:dyDescent="0.45">
      <c r="A117040">
        <v>117868</v>
      </c>
      <c r="B117040">
        <v>240.91</v>
      </c>
      <c r="C117040">
        <f t="shared" si="4297"/>
        <v>242.93605883133131</v>
      </c>
      <c r="D117040">
        <f t="shared" si="4298"/>
        <v>4.1049143880156027</v>
      </c>
    </row>
    <row r="117041" spans="1:4" x14ac:dyDescent="0.45">
      <c r="A117041">
        <v>117869</v>
      </c>
      <c r="B117041">
        <v>240.91</v>
      </c>
      <c r="C117041">
        <f t="shared" si="4297"/>
        <v>242.93640308892981</v>
      </c>
      <c r="D117041">
        <f t="shared" si="4298"/>
        <v>4.1063094788242802</v>
      </c>
    </row>
    <row r="117042" spans="1:4" x14ac:dyDescent="0.45">
      <c r="A117042">
        <v>117870</v>
      </c>
      <c r="B117042">
        <v>240.91</v>
      </c>
      <c r="C117042">
        <f t="shared" si="4297"/>
        <v>242.93674734142519</v>
      </c>
      <c r="D117042">
        <f t="shared" si="4298"/>
        <v>4.1077047859740858</v>
      </c>
    </row>
    <row r="117043" spans="1:4" x14ac:dyDescent="0.45">
      <c r="A117043">
        <v>117871</v>
      </c>
      <c r="B117043">
        <v>240.91</v>
      </c>
      <c r="C117043">
        <f t="shared" si="4297"/>
        <v>242.93709158881751</v>
      </c>
      <c r="D117043">
        <f t="shared" si="4298"/>
        <v>4.1091003094547069</v>
      </c>
    </row>
    <row r="117044" spans="1:4" x14ac:dyDescent="0.45">
      <c r="A117044">
        <v>117872</v>
      </c>
      <c r="B117044">
        <v>240.91</v>
      </c>
      <c r="C117044">
        <f t="shared" si="4297"/>
        <v>242.93743583110682</v>
      </c>
      <c r="D117044">
        <f t="shared" si="4298"/>
        <v>4.1104960492558362</v>
      </c>
    </row>
    <row r="117045" spans="1:4" x14ac:dyDescent="0.45">
      <c r="A117045">
        <v>117873</v>
      </c>
      <c r="B117045">
        <v>240.91</v>
      </c>
      <c r="C117045">
        <f t="shared" si="4297"/>
        <v>242.93778006829328</v>
      </c>
      <c r="D117045">
        <f t="shared" si="4298"/>
        <v>4.1118920053675074</v>
      </c>
    </row>
    <row r="117046" spans="1:4" x14ac:dyDescent="0.45">
      <c r="A117046">
        <v>117874</v>
      </c>
      <c r="B117046">
        <v>240.91</v>
      </c>
      <c r="C117046">
        <f t="shared" si="4297"/>
        <v>242.9381243003769</v>
      </c>
      <c r="D117046">
        <f t="shared" si="4298"/>
        <v>4.1132881777792987</v>
      </c>
    </row>
    <row r="117047" spans="1:4" x14ac:dyDescent="0.45">
      <c r="A117047">
        <v>117875</v>
      </c>
      <c r="B117047">
        <v>240.91</v>
      </c>
      <c r="C117047">
        <f t="shared" si="4297"/>
        <v>242.93846852735774</v>
      </c>
      <c r="D117047">
        <f t="shared" si="4298"/>
        <v>4.1146845664808991</v>
      </c>
    </row>
    <row r="117048" spans="1:4" x14ac:dyDescent="0.45">
      <c r="A117048">
        <v>117876</v>
      </c>
      <c r="B117048">
        <v>240.91</v>
      </c>
      <c r="C117048">
        <f t="shared" si="4297"/>
        <v>242.93881274923592</v>
      </c>
      <c r="D117048">
        <f t="shared" si="4298"/>
        <v>4.1160811714622332</v>
      </c>
    </row>
    <row r="117049" spans="1:4" x14ac:dyDescent="0.45">
      <c r="A117049">
        <v>117877</v>
      </c>
      <c r="B117049">
        <v>240.91</v>
      </c>
      <c r="C117049">
        <f t="shared" si="4297"/>
        <v>242.93915696601152</v>
      </c>
      <c r="D117049">
        <f t="shared" si="4298"/>
        <v>4.1174779927131064</v>
      </c>
    </row>
    <row r="117050" spans="1:4" x14ac:dyDescent="0.45">
      <c r="A117050">
        <v>117878</v>
      </c>
      <c r="B117050">
        <v>240.91</v>
      </c>
      <c r="C117050">
        <f t="shared" si="4297"/>
        <v>242.93950117768458</v>
      </c>
      <c r="D117050">
        <f t="shared" si="4298"/>
        <v>4.1188750302230961</v>
      </c>
    </row>
    <row r="117051" spans="1:4" x14ac:dyDescent="0.45">
      <c r="A117051">
        <v>117879</v>
      </c>
      <c r="B117051">
        <v>240.91</v>
      </c>
      <c r="C117051">
        <f t="shared" si="4297"/>
        <v>242.93984538425519</v>
      </c>
      <c r="D117051">
        <f t="shared" si="4298"/>
        <v>4.1202722839821257</v>
      </c>
    </row>
    <row r="117052" spans="1:4" x14ac:dyDescent="0.45">
      <c r="A117052">
        <v>117880</v>
      </c>
      <c r="B117052">
        <v>240.91</v>
      </c>
      <c r="C117052">
        <f t="shared" si="4297"/>
        <v>242.94018958572346</v>
      </c>
      <c r="D117052">
        <f t="shared" si="4298"/>
        <v>4.1216697539800045</v>
      </c>
    </row>
    <row r="117053" spans="1:4" x14ac:dyDescent="0.45">
      <c r="A117053">
        <v>117881</v>
      </c>
      <c r="B117053">
        <v>240.91</v>
      </c>
      <c r="C117053">
        <f t="shared" si="4297"/>
        <v>242.9405337820894</v>
      </c>
      <c r="D117053">
        <f t="shared" si="4298"/>
        <v>4.1230674402063103</v>
      </c>
    </row>
    <row r="117054" spans="1:4" x14ac:dyDescent="0.45">
      <c r="A117054">
        <v>117882</v>
      </c>
      <c r="B117054">
        <v>240.91</v>
      </c>
      <c r="C117054">
        <f t="shared" si="4297"/>
        <v>242.94087797335314</v>
      </c>
      <c r="D117054">
        <f t="shared" si="4298"/>
        <v>4.124465342650967</v>
      </c>
    </row>
    <row r="117055" spans="1:4" x14ac:dyDescent="0.45">
      <c r="A117055">
        <v>117883</v>
      </c>
      <c r="B117055">
        <v>240.91</v>
      </c>
      <c r="C117055">
        <f t="shared" si="4297"/>
        <v>242.94122215951472</v>
      </c>
      <c r="D117055">
        <f t="shared" si="4298"/>
        <v>4.1258634613036689</v>
      </c>
    </row>
    <row r="117056" spans="1:4" x14ac:dyDescent="0.45">
      <c r="A117056">
        <v>117884</v>
      </c>
      <c r="B117056">
        <v>240.91</v>
      </c>
      <c r="C117056">
        <f t="shared" si="4297"/>
        <v>242.94156634057421</v>
      </c>
      <c r="D117056">
        <f t="shared" si="4298"/>
        <v>4.1272617961541105</v>
      </c>
    </row>
    <row r="117057" spans="1:4" x14ac:dyDescent="0.45">
      <c r="A117057">
        <v>117885</v>
      </c>
      <c r="B117057">
        <v>240.91</v>
      </c>
      <c r="C117057">
        <f t="shared" si="4297"/>
        <v>242.94191051653175</v>
      </c>
      <c r="D117057">
        <f t="shared" si="4298"/>
        <v>4.1286603471923327</v>
      </c>
    </row>
    <row r="117058" spans="1:4" x14ac:dyDescent="0.45">
      <c r="A117058">
        <v>117886</v>
      </c>
      <c r="B117058">
        <v>240.91</v>
      </c>
      <c r="C117058">
        <f t="shared" si="4297"/>
        <v>242.94225468738733</v>
      </c>
      <c r="D117058">
        <f t="shared" si="4298"/>
        <v>4.1300591144078007</v>
      </c>
    </row>
    <row r="117059" spans="1:4" x14ac:dyDescent="0.45">
      <c r="A117059">
        <v>117887</v>
      </c>
      <c r="B117059">
        <v>240.91</v>
      </c>
      <c r="C117059">
        <f t="shared" si="4297"/>
        <v>242.94259885314111</v>
      </c>
      <c r="D117059">
        <f t="shared" si="4298"/>
        <v>4.1314580977905555</v>
      </c>
    </row>
    <row r="117060" spans="1:4" x14ac:dyDescent="0.45">
      <c r="A117060">
        <v>117888</v>
      </c>
      <c r="B117060">
        <v>240.91</v>
      </c>
      <c r="C117060">
        <f t="shared" ref="C117060:C117123" si="4299">$H$4 - $I$4*EXP(-A117060/$J$4)</f>
        <v>242.9429430137931</v>
      </c>
      <c r="D117060">
        <f t="shared" ref="D117060:D117123" si="4300">(B117060-C117060)^2</f>
        <v>4.1328572973301778</v>
      </c>
    </row>
    <row r="117061" spans="1:4" x14ac:dyDescent="0.45">
      <c r="A117061">
        <v>117889</v>
      </c>
      <c r="B117061">
        <v>240.91</v>
      </c>
      <c r="C117061">
        <f t="shared" si="4299"/>
        <v>242.94328716934339</v>
      </c>
      <c r="D117061">
        <f t="shared" si="4300"/>
        <v>4.1342567130164793</v>
      </c>
    </row>
    <row r="117062" spans="1:4" x14ac:dyDescent="0.45">
      <c r="A117062">
        <v>117890</v>
      </c>
      <c r="B117062">
        <v>240.91</v>
      </c>
      <c r="C117062">
        <f t="shared" si="4299"/>
        <v>242.94363131979208</v>
      </c>
      <c r="D117062">
        <f t="shared" si="4300"/>
        <v>4.1356563448392718</v>
      </c>
    </row>
    <row r="117063" spans="1:4" x14ac:dyDescent="0.45">
      <c r="A117063">
        <v>117891</v>
      </c>
      <c r="B117063">
        <v>240.91</v>
      </c>
      <c r="C117063">
        <f t="shared" si="4299"/>
        <v>242.94397546513923</v>
      </c>
      <c r="D117063">
        <f t="shared" si="4300"/>
        <v>4.1370561927883696</v>
      </c>
    </row>
    <row r="117064" spans="1:4" x14ac:dyDescent="0.45">
      <c r="A117064">
        <v>117892</v>
      </c>
      <c r="B117064">
        <v>240.91</v>
      </c>
      <c r="C117064">
        <f t="shared" si="4299"/>
        <v>242.94431960538492</v>
      </c>
      <c r="D117064">
        <f t="shared" si="4300"/>
        <v>4.1384562568534671</v>
      </c>
    </row>
    <row r="117065" spans="1:4" x14ac:dyDescent="0.45">
      <c r="A117065">
        <v>117893</v>
      </c>
      <c r="B117065">
        <v>240.91</v>
      </c>
      <c r="C117065">
        <f t="shared" si="4299"/>
        <v>242.94466374052922</v>
      </c>
      <c r="D117065">
        <f t="shared" si="4300"/>
        <v>4.1398565370243796</v>
      </c>
    </row>
    <row r="117066" spans="1:4" x14ac:dyDescent="0.45">
      <c r="A117066">
        <v>117894</v>
      </c>
      <c r="B117066">
        <v>240.91</v>
      </c>
      <c r="C117066">
        <f t="shared" si="4299"/>
        <v>242.9450078705722</v>
      </c>
      <c r="D117066">
        <f t="shared" si="4300"/>
        <v>4.1412570332908052</v>
      </c>
    </row>
    <row r="117067" spans="1:4" x14ac:dyDescent="0.45">
      <c r="A117067">
        <v>117895</v>
      </c>
      <c r="B117067">
        <v>240.91</v>
      </c>
      <c r="C117067">
        <f t="shared" si="4299"/>
        <v>242.94535199551393</v>
      </c>
      <c r="D117067">
        <f t="shared" si="4300"/>
        <v>4.1426577456425564</v>
      </c>
    </row>
    <row r="117068" spans="1:4" x14ac:dyDescent="0.45">
      <c r="A117068">
        <v>117896</v>
      </c>
      <c r="B117068">
        <v>240.91</v>
      </c>
      <c r="C117068">
        <f t="shared" si="4299"/>
        <v>242.94569611535451</v>
      </c>
      <c r="D117068">
        <f t="shared" si="4300"/>
        <v>4.1440586740694485</v>
      </c>
    </row>
    <row r="117069" spans="1:4" x14ac:dyDescent="0.45">
      <c r="A117069">
        <v>117897</v>
      </c>
      <c r="B117069">
        <v>240.91</v>
      </c>
      <c r="C117069">
        <f t="shared" si="4299"/>
        <v>242.94604023009401</v>
      </c>
      <c r="D117069">
        <f t="shared" si="4300"/>
        <v>4.1454598185612959</v>
      </c>
    </row>
    <row r="117070" spans="1:4" x14ac:dyDescent="0.45">
      <c r="A117070">
        <v>117898</v>
      </c>
      <c r="B117070">
        <v>240.91</v>
      </c>
      <c r="C117070">
        <f t="shared" si="4299"/>
        <v>242.9463843397325</v>
      </c>
      <c r="D117070">
        <f t="shared" si="4300"/>
        <v>4.1468611791077983</v>
      </c>
    </row>
    <row r="117071" spans="1:4" x14ac:dyDescent="0.45">
      <c r="A117071">
        <v>117899</v>
      </c>
      <c r="B117071">
        <v>240.91</v>
      </c>
      <c r="C117071">
        <f t="shared" si="4299"/>
        <v>242.94672844427004</v>
      </c>
      <c r="D117071">
        <f t="shared" si="4300"/>
        <v>4.1482627556986555</v>
      </c>
    </row>
    <row r="117072" spans="1:4" x14ac:dyDescent="0.45">
      <c r="A117072">
        <v>117900</v>
      </c>
      <c r="B117072">
        <v>240.91</v>
      </c>
      <c r="C117072">
        <f t="shared" si="4299"/>
        <v>242.94707254370672</v>
      </c>
      <c r="D117072">
        <f t="shared" si="4300"/>
        <v>4.1496645483237984</v>
      </c>
    </row>
    <row r="117073" spans="1:4" x14ac:dyDescent="0.45">
      <c r="A117073">
        <v>117901</v>
      </c>
      <c r="B117073">
        <v>240.91</v>
      </c>
      <c r="C117073">
        <f t="shared" si="4299"/>
        <v>242.94741663804265</v>
      </c>
      <c r="D117073">
        <f t="shared" si="4300"/>
        <v>4.1510665569730447</v>
      </c>
    </row>
    <row r="117074" spans="1:4" x14ac:dyDescent="0.45">
      <c r="A117074">
        <v>117902</v>
      </c>
      <c r="B117074">
        <v>240.91</v>
      </c>
      <c r="C117074">
        <f t="shared" si="4299"/>
        <v>242.94776072727785</v>
      </c>
      <c r="D117074">
        <f t="shared" si="4300"/>
        <v>4.1524687816359771</v>
      </c>
    </row>
    <row r="117075" spans="1:4" x14ac:dyDescent="0.45">
      <c r="A117075">
        <v>117903</v>
      </c>
      <c r="B117075">
        <v>240.91</v>
      </c>
      <c r="C117075">
        <f t="shared" si="4299"/>
        <v>242.94810481141241</v>
      </c>
      <c r="D117075">
        <f t="shared" si="4300"/>
        <v>4.1538712223024143</v>
      </c>
    </row>
    <row r="117076" spans="1:4" x14ac:dyDescent="0.45">
      <c r="A117076">
        <v>117904</v>
      </c>
      <c r="B117076">
        <v>240.91</v>
      </c>
      <c r="C117076">
        <f t="shared" si="4299"/>
        <v>242.94844889044643</v>
      </c>
      <c r="D117076">
        <f t="shared" si="4300"/>
        <v>4.1552738789622898</v>
      </c>
    </row>
    <row r="117077" spans="1:4" x14ac:dyDescent="0.45">
      <c r="A117077">
        <v>117905</v>
      </c>
      <c r="B117077">
        <v>240.91</v>
      </c>
      <c r="C117077">
        <f t="shared" si="4299"/>
        <v>242.94879296437995</v>
      </c>
      <c r="D117077">
        <f t="shared" si="4300"/>
        <v>4.1566767516051879</v>
      </c>
    </row>
    <row r="117078" spans="1:4" x14ac:dyDescent="0.45">
      <c r="A117078">
        <v>117906</v>
      </c>
      <c r="B117078">
        <v>240.91</v>
      </c>
      <c r="C117078">
        <f t="shared" si="4299"/>
        <v>242.94913703321305</v>
      </c>
      <c r="D117078">
        <f t="shared" si="4300"/>
        <v>4.1580798402209274</v>
      </c>
    </row>
    <row r="117079" spans="1:4" x14ac:dyDescent="0.45">
      <c r="A117079">
        <v>117907</v>
      </c>
      <c r="B117079">
        <v>240.91</v>
      </c>
      <c r="C117079">
        <f t="shared" si="4299"/>
        <v>242.94948109694587</v>
      </c>
      <c r="D117079">
        <f t="shared" si="4300"/>
        <v>4.1594831447995597</v>
      </c>
    </row>
    <row r="117080" spans="1:4" x14ac:dyDescent="0.45">
      <c r="A117080">
        <v>117908</v>
      </c>
      <c r="B117080">
        <v>240.91</v>
      </c>
      <c r="C117080">
        <f t="shared" si="4299"/>
        <v>242.9498251555784</v>
      </c>
      <c r="D117080">
        <f t="shared" si="4300"/>
        <v>4.1608866653304384</v>
      </c>
    </row>
    <row r="117081" spans="1:4" x14ac:dyDescent="0.45">
      <c r="A117081">
        <v>117909</v>
      </c>
      <c r="B117081">
        <v>240.91</v>
      </c>
      <c r="C117081">
        <f t="shared" si="4299"/>
        <v>242.95016920911075</v>
      </c>
      <c r="D117081">
        <f t="shared" si="4300"/>
        <v>4.1622904018036149</v>
      </c>
    </row>
    <row r="117082" spans="1:4" x14ac:dyDescent="0.45">
      <c r="A117082">
        <v>117910</v>
      </c>
      <c r="B117082">
        <v>240.91</v>
      </c>
      <c r="C117082">
        <f t="shared" si="4299"/>
        <v>242.95051325754301</v>
      </c>
      <c r="D117082">
        <f t="shared" si="4300"/>
        <v>4.1636943542087925</v>
      </c>
    </row>
    <row r="117083" spans="1:4" x14ac:dyDescent="0.45">
      <c r="A117083">
        <v>117911</v>
      </c>
      <c r="B117083">
        <v>240.91</v>
      </c>
      <c r="C117083">
        <f t="shared" si="4299"/>
        <v>242.95085730087524</v>
      </c>
      <c r="D117083">
        <f t="shared" si="4300"/>
        <v>4.1650985225357928</v>
      </c>
    </row>
    <row r="117084" spans="1:4" x14ac:dyDescent="0.45">
      <c r="A117084">
        <v>117912</v>
      </c>
      <c r="B117084">
        <v>240.91</v>
      </c>
      <c r="C117084">
        <f t="shared" si="4299"/>
        <v>242.95120133910751</v>
      </c>
      <c r="D117084">
        <f t="shared" si="4300"/>
        <v>4.1665029067743182</v>
      </c>
    </row>
    <row r="117085" spans="1:4" x14ac:dyDescent="0.45">
      <c r="A117085">
        <v>117913</v>
      </c>
      <c r="B117085">
        <v>240.91</v>
      </c>
      <c r="C117085">
        <f t="shared" si="4299"/>
        <v>242.95154537223991</v>
      </c>
      <c r="D117085">
        <f t="shared" si="4300"/>
        <v>4.1679075069141893</v>
      </c>
    </row>
    <row r="117086" spans="1:4" x14ac:dyDescent="0.45">
      <c r="A117086">
        <v>117914</v>
      </c>
      <c r="B117086">
        <v>240.91</v>
      </c>
      <c r="C117086">
        <f t="shared" si="4299"/>
        <v>242.95188940027251</v>
      </c>
      <c r="D117086">
        <f t="shared" si="4300"/>
        <v>4.1693123229452294</v>
      </c>
    </row>
    <row r="117087" spans="1:4" x14ac:dyDescent="0.45">
      <c r="A117087">
        <v>117915</v>
      </c>
      <c r="B117087">
        <v>240.91</v>
      </c>
      <c r="C117087">
        <f t="shared" si="4299"/>
        <v>242.95223342320537</v>
      </c>
      <c r="D117087">
        <f t="shared" si="4300"/>
        <v>4.1707173548571417</v>
      </c>
    </row>
    <row r="117088" spans="1:4" x14ac:dyDescent="0.45">
      <c r="A117088">
        <v>117916</v>
      </c>
      <c r="B117088">
        <v>240.91</v>
      </c>
      <c r="C117088">
        <f t="shared" si="4299"/>
        <v>242.95257744103861</v>
      </c>
      <c r="D117088">
        <f t="shared" si="4300"/>
        <v>4.1721226026398641</v>
      </c>
    </row>
    <row r="117089" spans="1:4" x14ac:dyDescent="0.45">
      <c r="A117089">
        <v>117917</v>
      </c>
      <c r="B117089">
        <v>240.91</v>
      </c>
      <c r="C117089">
        <f t="shared" si="4299"/>
        <v>242.95292145377226</v>
      </c>
      <c r="D117089">
        <f t="shared" si="4300"/>
        <v>4.1735280662829881</v>
      </c>
    </row>
    <row r="117090" spans="1:4" x14ac:dyDescent="0.45">
      <c r="A117090">
        <v>117918</v>
      </c>
      <c r="B117090">
        <v>240.91</v>
      </c>
      <c r="C117090">
        <f t="shared" si="4299"/>
        <v>242.9532654614064</v>
      </c>
      <c r="D117090">
        <f t="shared" si="4300"/>
        <v>4.1749337457763342</v>
      </c>
    </row>
    <row r="117091" spans="1:4" x14ac:dyDescent="0.45">
      <c r="A117091">
        <v>117919</v>
      </c>
      <c r="B117091">
        <v>240.91</v>
      </c>
      <c r="C117091">
        <f t="shared" si="4299"/>
        <v>242.95360946394112</v>
      </c>
      <c r="D117091">
        <f t="shared" si="4300"/>
        <v>4.1763396411097276</v>
      </c>
    </row>
    <row r="117092" spans="1:4" x14ac:dyDescent="0.45">
      <c r="A117092">
        <v>117920</v>
      </c>
      <c r="B117092">
        <v>240.91</v>
      </c>
      <c r="C117092">
        <f t="shared" si="4299"/>
        <v>242.9539534613765</v>
      </c>
      <c r="D117092">
        <f t="shared" si="4300"/>
        <v>4.1777457522729895</v>
      </c>
    </row>
    <row r="117093" spans="1:4" x14ac:dyDescent="0.45">
      <c r="A117093">
        <v>117921</v>
      </c>
      <c r="B117093">
        <v>240.91</v>
      </c>
      <c r="C117093">
        <f t="shared" si="4299"/>
        <v>242.95429745371263</v>
      </c>
      <c r="D117093">
        <f t="shared" si="4300"/>
        <v>4.1791520792559442</v>
      </c>
    </row>
    <row r="117094" spans="1:4" x14ac:dyDescent="0.45">
      <c r="A117094">
        <v>117922</v>
      </c>
      <c r="B117094">
        <v>240.91</v>
      </c>
      <c r="C117094">
        <f t="shared" si="4299"/>
        <v>242.95464144094953</v>
      </c>
      <c r="D117094">
        <f t="shared" si="4300"/>
        <v>4.1805586220481841</v>
      </c>
    </row>
    <row r="117095" spans="1:4" x14ac:dyDescent="0.45">
      <c r="A117095">
        <v>117923</v>
      </c>
      <c r="B117095">
        <v>240.91</v>
      </c>
      <c r="C117095">
        <f t="shared" si="4299"/>
        <v>242.95498542308732</v>
      </c>
      <c r="D117095">
        <f t="shared" si="4300"/>
        <v>4.1819653806396486</v>
      </c>
    </row>
    <row r="117096" spans="1:4" x14ac:dyDescent="0.45">
      <c r="A117096">
        <v>117924</v>
      </c>
      <c r="B117096">
        <v>240.91</v>
      </c>
      <c r="C117096">
        <f t="shared" si="4299"/>
        <v>242.95532940012606</v>
      </c>
      <c r="D117096">
        <f t="shared" si="4300"/>
        <v>4.1833723550200466</v>
      </c>
    </row>
    <row r="117097" spans="1:4" x14ac:dyDescent="0.45">
      <c r="A117097">
        <v>117925</v>
      </c>
      <c r="B117097">
        <v>240.91</v>
      </c>
      <c r="C117097">
        <f t="shared" si="4299"/>
        <v>242.95567337206586</v>
      </c>
      <c r="D117097">
        <f t="shared" si="4300"/>
        <v>4.1847795451793202</v>
      </c>
    </row>
    <row r="117098" spans="1:4" x14ac:dyDescent="0.45">
      <c r="A117098">
        <v>117926</v>
      </c>
      <c r="B117098">
        <v>240.91</v>
      </c>
      <c r="C117098">
        <f t="shared" si="4299"/>
        <v>242.95601733890675</v>
      </c>
      <c r="D117098">
        <f t="shared" si="4300"/>
        <v>4.1861869511070617</v>
      </c>
    </row>
    <row r="117099" spans="1:4" x14ac:dyDescent="0.45">
      <c r="A117099">
        <v>117927</v>
      </c>
      <c r="B117099">
        <v>240.91</v>
      </c>
      <c r="C117099">
        <f t="shared" si="4299"/>
        <v>242.95636130064881</v>
      </c>
      <c r="D117099">
        <f t="shared" si="4300"/>
        <v>4.1875945727930963</v>
      </c>
    </row>
    <row r="117100" spans="1:4" x14ac:dyDescent="0.45">
      <c r="A117100">
        <v>117928</v>
      </c>
      <c r="B117100">
        <v>240.91</v>
      </c>
      <c r="C117100">
        <f t="shared" si="4299"/>
        <v>242.95670525729213</v>
      </c>
      <c r="D117100">
        <f t="shared" si="4300"/>
        <v>4.1890024102272516</v>
      </c>
    </row>
    <row r="117101" spans="1:4" x14ac:dyDescent="0.45">
      <c r="A117101">
        <v>117929</v>
      </c>
      <c r="B117101">
        <v>240.91</v>
      </c>
      <c r="C117101">
        <f t="shared" si="4299"/>
        <v>242.95704920883676</v>
      </c>
      <c r="D117101">
        <f t="shared" si="4300"/>
        <v>4.1904104633992372</v>
      </c>
    </row>
    <row r="117102" spans="1:4" x14ac:dyDescent="0.45">
      <c r="A117102">
        <v>117930</v>
      </c>
      <c r="B117102">
        <v>240.91</v>
      </c>
      <c r="C117102">
        <f t="shared" si="4299"/>
        <v>242.95739315528283</v>
      </c>
      <c r="D117102">
        <f t="shared" si="4300"/>
        <v>4.1918187322989962</v>
      </c>
    </row>
    <row r="117103" spans="1:4" x14ac:dyDescent="0.45">
      <c r="A117103">
        <v>117931</v>
      </c>
      <c r="B117103">
        <v>240.91</v>
      </c>
      <c r="C117103">
        <f t="shared" si="4299"/>
        <v>242.95773709663038</v>
      </c>
      <c r="D117103">
        <f t="shared" si="4300"/>
        <v>4.193227216916239</v>
      </c>
    </row>
    <row r="117104" spans="1:4" x14ac:dyDescent="0.45">
      <c r="A117104">
        <v>117932</v>
      </c>
      <c r="B117104">
        <v>240.91</v>
      </c>
      <c r="C117104">
        <f t="shared" si="4299"/>
        <v>242.95808103287951</v>
      </c>
      <c r="D117104">
        <f t="shared" si="4300"/>
        <v>4.1946359172407952</v>
      </c>
    </row>
    <row r="117105" spans="1:4" x14ac:dyDescent="0.45">
      <c r="A117105">
        <v>117933</v>
      </c>
      <c r="B117105">
        <v>240.91</v>
      </c>
      <c r="C117105">
        <f t="shared" si="4299"/>
        <v>242.95842496403026</v>
      </c>
      <c r="D117105">
        <f t="shared" si="4300"/>
        <v>4.1960448332623752</v>
      </c>
    </row>
    <row r="117106" spans="1:4" x14ac:dyDescent="0.45">
      <c r="A117106">
        <v>117934</v>
      </c>
      <c r="B117106">
        <v>240.91</v>
      </c>
      <c r="C117106">
        <f t="shared" si="4299"/>
        <v>242.95876889008269</v>
      </c>
      <c r="D117106">
        <f t="shared" si="4300"/>
        <v>4.1974539649706912</v>
      </c>
    </row>
    <row r="117107" spans="1:4" x14ac:dyDescent="0.45">
      <c r="A117107">
        <v>117935</v>
      </c>
      <c r="B117107">
        <v>240.91</v>
      </c>
      <c r="C117107">
        <f t="shared" si="4299"/>
        <v>242.95911281103693</v>
      </c>
      <c r="D117107">
        <f t="shared" si="4300"/>
        <v>4.1988633123556882</v>
      </c>
    </row>
    <row r="117108" spans="1:4" x14ac:dyDescent="0.45">
      <c r="A117108">
        <v>117936</v>
      </c>
      <c r="B117108">
        <v>240.91</v>
      </c>
      <c r="C117108">
        <f t="shared" si="4299"/>
        <v>242.95945672689305</v>
      </c>
      <c r="D117108">
        <f t="shared" si="4300"/>
        <v>4.2002728754071956</v>
      </c>
    </row>
    <row r="117109" spans="1:4" x14ac:dyDescent="0.45">
      <c r="A117109">
        <v>117937</v>
      </c>
      <c r="B117109">
        <v>240.91</v>
      </c>
      <c r="C117109">
        <f t="shared" si="4299"/>
        <v>242.95980063765109</v>
      </c>
      <c r="D117109">
        <f t="shared" si="4300"/>
        <v>4.2016826541148093</v>
      </c>
    </row>
    <row r="117110" spans="1:4" x14ac:dyDescent="0.45">
      <c r="A117110">
        <v>117938</v>
      </c>
      <c r="B117110">
        <v>240.91</v>
      </c>
      <c r="C117110">
        <f t="shared" si="4299"/>
        <v>242.96014454331115</v>
      </c>
      <c r="D117110">
        <f t="shared" si="4300"/>
        <v>4.2030926484684779</v>
      </c>
    </row>
    <row r="117111" spans="1:4" x14ac:dyDescent="0.45">
      <c r="A117111">
        <v>117939</v>
      </c>
      <c r="B117111">
        <v>240.91</v>
      </c>
      <c r="C117111">
        <f t="shared" si="4299"/>
        <v>242.96048844387326</v>
      </c>
      <c r="D117111">
        <f t="shared" si="4300"/>
        <v>4.2045028584577961</v>
      </c>
    </row>
    <row r="117112" spans="1:4" x14ac:dyDescent="0.45">
      <c r="A117112">
        <v>117940</v>
      </c>
      <c r="B117112">
        <v>240.91</v>
      </c>
      <c r="C117112">
        <f t="shared" si="4299"/>
        <v>242.96083233933757</v>
      </c>
      <c r="D117112">
        <f t="shared" si="4300"/>
        <v>4.2059132840728291</v>
      </c>
    </row>
    <row r="117113" spans="1:4" x14ac:dyDescent="0.45">
      <c r="A117113">
        <v>117941</v>
      </c>
      <c r="B117113">
        <v>240.91</v>
      </c>
      <c r="C117113">
        <f t="shared" si="4299"/>
        <v>242.96117622970414</v>
      </c>
      <c r="D117113">
        <f t="shared" si="4300"/>
        <v>4.2073239253032915</v>
      </c>
    </row>
    <row r="117114" spans="1:4" x14ac:dyDescent="0.45">
      <c r="A117114">
        <v>117942</v>
      </c>
      <c r="B117114">
        <v>240.91</v>
      </c>
      <c r="C117114">
        <f t="shared" si="4299"/>
        <v>242.96152011497298</v>
      </c>
      <c r="D117114">
        <f t="shared" si="4300"/>
        <v>4.2087347821387802</v>
      </c>
    </row>
    <row r="117115" spans="1:4" x14ac:dyDescent="0.45">
      <c r="A117115">
        <v>117943</v>
      </c>
      <c r="B117115">
        <v>240.91</v>
      </c>
      <c r="C117115">
        <f t="shared" si="4299"/>
        <v>242.96186399514426</v>
      </c>
      <c r="D117115">
        <f t="shared" si="4300"/>
        <v>4.2101458545693617</v>
      </c>
    </row>
    <row r="117116" spans="1:4" x14ac:dyDescent="0.45">
      <c r="A117116">
        <v>117944</v>
      </c>
      <c r="B117116">
        <v>240.91</v>
      </c>
      <c r="C117116">
        <f t="shared" si="4299"/>
        <v>242.96220787021795</v>
      </c>
      <c r="D117116">
        <f t="shared" si="4300"/>
        <v>4.2115571425845175</v>
      </c>
    </row>
    <row r="117117" spans="1:4" x14ac:dyDescent="0.45">
      <c r="A117117">
        <v>117945</v>
      </c>
      <c r="B117117">
        <v>240.91</v>
      </c>
      <c r="C117117">
        <f t="shared" si="4299"/>
        <v>242.96255174019421</v>
      </c>
      <c r="D117117">
        <f t="shared" si="4300"/>
        <v>4.2129686461743132</v>
      </c>
    </row>
    <row r="117118" spans="1:4" x14ac:dyDescent="0.45">
      <c r="A117118">
        <v>117946</v>
      </c>
      <c r="B117118">
        <v>240.91</v>
      </c>
      <c r="C117118">
        <f t="shared" si="4299"/>
        <v>242.9628956050731</v>
      </c>
      <c r="D117118">
        <f t="shared" si="4300"/>
        <v>4.2143803653284655</v>
      </c>
    </row>
    <row r="117119" spans="1:4" x14ac:dyDescent="0.45">
      <c r="A117119">
        <v>117947</v>
      </c>
      <c r="B117119">
        <v>240.91</v>
      </c>
      <c r="C117119">
        <f t="shared" si="4299"/>
        <v>242.96323946485467</v>
      </c>
      <c r="D117119">
        <f t="shared" si="4300"/>
        <v>4.215792300036691</v>
      </c>
    </row>
    <row r="117120" spans="1:4" x14ac:dyDescent="0.45">
      <c r="A117120">
        <v>117948</v>
      </c>
      <c r="B117120">
        <v>240.91</v>
      </c>
      <c r="C117120">
        <f t="shared" si="4299"/>
        <v>242.96358331953903</v>
      </c>
      <c r="D117120">
        <f t="shared" si="4300"/>
        <v>4.2172044502889401</v>
      </c>
    </row>
    <row r="117121" spans="1:4" x14ac:dyDescent="0.45">
      <c r="A117121">
        <v>117949</v>
      </c>
      <c r="B117121">
        <v>240.91</v>
      </c>
      <c r="C117121">
        <f t="shared" si="4299"/>
        <v>242.96392716912621</v>
      </c>
      <c r="D117121">
        <f t="shared" si="4300"/>
        <v>4.218616816074813</v>
      </c>
    </row>
    <row r="117122" spans="1:4" x14ac:dyDescent="0.45">
      <c r="A117122">
        <v>117950</v>
      </c>
      <c r="B117122">
        <v>240.91</v>
      </c>
      <c r="C117122">
        <f t="shared" si="4299"/>
        <v>242.9642710136163</v>
      </c>
      <c r="D117122">
        <f t="shared" si="4300"/>
        <v>4.2200293973841445</v>
      </c>
    </row>
    <row r="117123" spans="1:4" x14ac:dyDescent="0.45">
      <c r="A117123">
        <v>117951</v>
      </c>
      <c r="B117123">
        <v>240.91</v>
      </c>
      <c r="C117123">
        <f t="shared" si="4299"/>
        <v>242.96461485300941</v>
      </c>
      <c r="D117123">
        <f t="shared" si="4300"/>
        <v>4.2214421942068858</v>
      </c>
    </row>
    <row r="117124" spans="1:4" x14ac:dyDescent="0.45">
      <c r="A117124">
        <v>117952</v>
      </c>
      <c r="B117124">
        <v>240.91</v>
      </c>
      <c r="C117124">
        <f t="shared" ref="C117124:C117187" si="4301">$H$4 - $I$4*EXP(-A117124/$J$4)</f>
        <v>242.96495868730557</v>
      </c>
      <c r="D117124">
        <f t="shared" ref="D117124:D117187" si="4302">(B117124-C117124)^2</f>
        <v>4.2228552065326381</v>
      </c>
    </row>
    <row r="117125" spans="1:4" x14ac:dyDescent="0.45">
      <c r="A117125">
        <v>117953</v>
      </c>
      <c r="B117125">
        <v>240.91</v>
      </c>
      <c r="C117125">
        <f t="shared" si="4301"/>
        <v>242.96530251650489</v>
      </c>
      <c r="D117125">
        <f t="shared" si="4302"/>
        <v>4.2242684343513544</v>
      </c>
    </row>
    <row r="117126" spans="1:4" x14ac:dyDescent="0.45">
      <c r="A117126">
        <v>117954</v>
      </c>
      <c r="B117126">
        <v>240.91</v>
      </c>
      <c r="C117126">
        <f t="shared" si="4301"/>
        <v>242.96564634060744</v>
      </c>
      <c r="D117126">
        <f t="shared" si="4302"/>
        <v>4.2256818776527529</v>
      </c>
    </row>
    <row r="117127" spans="1:4" x14ac:dyDescent="0.45">
      <c r="A117127">
        <v>117955</v>
      </c>
      <c r="B117127">
        <v>240.91</v>
      </c>
      <c r="C117127">
        <f t="shared" si="4301"/>
        <v>242.96599015961328</v>
      </c>
      <c r="D117127">
        <f t="shared" si="4302"/>
        <v>4.2270955364266714</v>
      </c>
    </row>
    <row r="117128" spans="1:4" x14ac:dyDescent="0.45">
      <c r="A117128">
        <v>117956</v>
      </c>
      <c r="B117128">
        <v>240.91</v>
      </c>
      <c r="C117128">
        <f t="shared" si="4301"/>
        <v>242.9663339735225</v>
      </c>
      <c r="D117128">
        <f t="shared" si="4302"/>
        <v>4.228509410662828</v>
      </c>
    </row>
    <row r="117129" spans="1:4" x14ac:dyDescent="0.45">
      <c r="A117129">
        <v>117957</v>
      </c>
      <c r="B117129">
        <v>240.91</v>
      </c>
      <c r="C117129">
        <f t="shared" si="4301"/>
        <v>242.96667778233515</v>
      </c>
      <c r="D117129">
        <f t="shared" si="4302"/>
        <v>4.2299235003510605</v>
      </c>
    </row>
    <row r="117130" spans="1:4" x14ac:dyDescent="0.45">
      <c r="A117130">
        <v>117958</v>
      </c>
      <c r="B117130">
        <v>240.91</v>
      </c>
      <c r="C117130">
        <f t="shared" si="4301"/>
        <v>242.96702158605135</v>
      </c>
      <c r="D117130">
        <f t="shared" si="4302"/>
        <v>4.2313378054812052</v>
      </c>
    </row>
    <row r="117131" spans="1:4" x14ac:dyDescent="0.45">
      <c r="A117131">
        <v>117959</v>
      </c>
      <c r="B117131">
        <v>240.91</v>
      </c>
      <c r="C117131">
        <f t="shared" si="4301"/>
        <v>242.96736538467113</v>
      </c>
      <c r="D117131">
        <f t="shared" si="4302"/>
        <v>4.2327523260429842</v>
      </c>
    </row>
    <row r="117132" spans="1:4" x14ac:dyDescent="0.45">
      <c r="A117132">
        <v>117960</v>
      </c>
      <c r="B117132">
        <v>240.91</v>
      </c>
      <c r="C117132">
        <f t="shared" si="4301"/>
        <v>242.96770917819458</v>
      </c>
      <c r="D117132">
        <f t="shared" si="4302"/>
        <v>4.2341670620262359</v>
      </c>
    </row>
    <row r="117133" spans="1:4" x14ac:dyDescent="0.45">
      <c r="A117133">
        <v>117961</v>
      </c>
      <c r="B117133">
        <v>240.91</v>
      </c>
      <c r="C117133">
        <f t="shared" si="4301"/>
        <v>242.9680529666218</v>
      </c>
      <c r="D117133">
        <f t="shared" si="4302"/>
        <v>4.2355820134207969</v>
      </c>
    </row>
    <row r="117134" spans="1:4" x14ac:dyDescent="0.45">
      <c r="A117134">
        <v>117962</v>
      </c>
      <c r="B117134">
        <v>240.91</v>
      </c>
      <c r="C117134">
        <f t="shared" si="4301"/>
        <v>242.96839674995283</v>
      </c>
      <c r="D117134">
        <f t="shared" si="4302"/>
        <v>4.2369971802163908</v>
      </c>
    </row>
    <row r="117135" spans="1:4" x14ac:dyDescent="0.45">
      <c r="A117135">
        <v>117963</v>
      </c>
      <c r="B117135">
        <v>240.91</v>
      </c>
      <c r="C117135">
        <f t="shared" si="4301"/>
        <v>242.96874052818777</v>
      </c>
      <c r="D117135">
        <f t="shared" si="4302"/>
        <v>4.2384125624028552</v>
      </c>
    </row>
    <row r="117136" spans="1:4" x14ac:dyDescent="0.45">
      <c r="A117136">
        <v>117964</v>
      </c>
      <c r="B117136">
        <v>240.91</v>
      </c>
      <c r="C117136">
        <f t="shared" si="4301"/>
        <v>242.96908430132669</v>
      </c>
      <c r="D117136">
        <f t="shared" si="4302"/>
        <v>4.2398281599700312</v>
      </c>
    </row>
    <row r="117137" spans="1:4" x14ac:dyDescent="0.45">
      <c r="A117137">
        <v>117965</v>
      </c>
      <c r="B117137">
        <v>240.91</v>
      </c>
      <c r="C117137">
        <f t="shared" si="4301"/>
        <v>242.96942806936966</v>
      </c>
      <c r="D117137">
        <f t="shared" si="4302"/>
        <v>4.2412439729076405</v>
      </c>
    </row>
    <row r="117138" spans="1:4" x14ac:dyDescent="0.45">
      <c r="A117138">
        <v>117966</v>
      </c>
      <c r="B117138">
        <v>240.91</v>
      </c>
      <c r="C117138">
        <f t="shared" si="4301"/>
        <v>242.96977183231675</v>
      </c>
      <c r="D117138">
        <f t="shared" si="4302"/>
        <v>4.2426600012055244</v>
      </c>
    </row>
    <row r="117139" spans="1:4" x14ac:dyDescent="0.45">
      <c r="A117139">
        <v>117967</v>
      </c>
      <c r="B117139">
        <v>240.91</v>
      </c>
      <c r="C117139">
        <f t="shared" si="4301"/>
        <v>242.97011559016806</v>
      </c>
      <c r="D117139">
        <f t="shared" si="4302"/>
        <v>4.244076244853523</v>
      </c>
    </row>
    <row r="117140" spans="1:4" x14ac:dyDescent="0.45">
      <c r="A117140">
        <v>117968</v>
      </c>
      <c r="B117140">
        <v>240.91</v>
      </c>
      <c r="C117140">
        <f t="shared" si="4301"/>
        <v>242.97045934292365</v>
      </c>
      <c r="D117140">
        <f t="shared" si="4302"/>
        <v>4.2454927038413599</v>
      </c>
    </row>
    <row r="117141" spans="1:4" x14ac:dyDescent="0.45">
      <c r="A117141">
        <v>117969</v>
      </c>
      <c r="B117141">
        <v>240.91</v>
      </c>
      <c r="C117141">
        <f t="shared" si="4301"/>
        <v>242.97080309058359</v>
      </c>
      <c r="D117141">
        <f t="shared" si="4302"/>
        <v>4.246909378158878</v>
      </c>
    </row>
    <row r="117142" spans="1:4" x14ac:dyDescent="0.45">
      <c r="A117142">
        <v>117970</v>
      </c>
      <c r="B117142">
        <v>240.91</v>
      </c>
      <c r="C117142">
        <f t="shared" si="4301"/>
        <v>242.97114683314794</v>
      </c>
      <c r="D117142">
        <f t="shared" si="4302"/>
        <v>4.2483262677958002</v>
      </c>
    </row>
    <row r="117143" spans="1:4" x14ac:dyDescent="0.45">
      <c r="A117143">
        <v>117971</v>
      </c>
      <c r="B117143">
        <v>240.91</v>
      </c>
      <c r="C117143">
        <f t="shared" si="4301"/>
        <v>242.97149057061682</v>
      </c>
      <c r="D117143">
        <f t="shared" si="4302"/>
        <v>4.2497433727420866</v>
      </c>
    </row>
    <row r="117144" spans="1:4" x14ac:dyDescent="0.45">
      <c r="A117144">
        <v>117972</v>
      </c>
      <c r="B117144">
        <v>240.91</v>
      </c>
      <c r="C117144">
        <f t="shared" si="4301"/>
        <v>242.97183430299029</v>
      </c>
      <c r="D117144">
        <f t="shared" si="4302"/>
        <v>4.2511606929874617</v>
      </c>
    </row>
    <row r="117145" spans="1:4" x14ac:dyDescent="0.45">
      <c r="A117145">
        <v>117973</v>
      </c>
      <c r="B117145">
        <v>240.91</v>
      </c>
      <c r="C117145">
        <f t="shared" si="4301"/>
        <v>242.9721780302684</v>
      </c>
      <c r="D117145">
        <f t="shared" si="4302"/>
        <v>4.2525782285216529</v>
      </c>
    </row>
    <row r="117146" spans="1:4" x14ac:dyDescent="0.45">
      <c r="A117146">
        <v>117974</v>
      </c>
      <c r="B117146">
        <v>240.91</v>
      </c>
      <c r="C117146">
        <f t="shared" si="4301"/>
        <v>242.97252175245126</v>
      </c>
      <c r="D117146">
        <f t="shared" si="4302"/>
        <v>4.2539959793346194</v>
      </c>
    </row>
    <row r="117147" spans="1:4" x14ac:dyDescent="0.45">
      <c r="A117147">
        <v>117975</v>
      </c>
      <c r="B117147">
        <v>240.91</v>
      </c>
      <c r="C117147">
        <f t="shared" si="4301"/>
        <v>242.9728654695389</v>
      </c>
      <c r="D117147">
        <f t="shared" si="4302"/>
        <v>4.2554139454159712</v>
      </c>
    </row>
    <row r="117148" spans="1:4" x14ac:dyDescent="0.45">
      <c r="A117148">
        <v>117976</v>
      </c>
      <c r="B117148">
        <v>240.91</v>
      </c>
      <c r="C117148">
        <f t="shared" si="4301"/>
        <v>242.97320918153144</v>
      </c>
      <c r="D117148">
        <f t="shared" si="4302"/>
        <v>4.2568321267556684</v>
      </c>
    </row>
    <row r="117149" spans="1:4" x14ac:dyDescent="0.45">
      <c r="A117149">
        <v>117977</v>
      </c>
      <c r="B117149">
        <v>240.91</v>
      </c>
      <c r="C117149">
        <f t="shared" si="4301"/>
        <v>242.97355288842894</v>
      </c>
      <c r="D117149">
        <f t="shared" si="4302"/>
        <v>4.2582505233434391</v>
      </c>
    </row>
    <row r="117150" spans="1:4" x14ac:dyDescent="0.45">
      <c r="A117150">
        <v>117978</v>
      </c>
      <c r="B117150">
        <v>240.91</v>
      </c>
      <c r="C117150">
        <f t="shared" si="4301"/>
        <v>242.97389659023148</v>
      </c>
      <c r="D117150">
        <f t="shared" si="4302"/>
        <v>4.2596691351691272</v>
      </c>
    </row>
    <row r="117151" spans="1:4" x14ac:dyDescent="0.45">
      <c r="A117151">
        <v>117979</v>
      </c>
      <c r="B117151">
        <v>240.91</v>
      </c>
      <c r="C117151">
        <f t="shared" si="4301"/>
        <v>242.97424028693911</v>
      </c>
      <c r="D117151">
        <f t="shared" si="4302"/>
        <v>4.2610879622224616</v>
      </c>
    </row>
    <row r="117152" spans="1:4" x14ac:dyDescent="0.45">
      <c r="A117152">
        <v>117980</v>
      </c>
      <c r="B117152">
        <v>240.91</v>
      </c>
      <c r="C117152">
        <f t="shared" si="4301"/>
        <v>242.97458397855195</v>
      </c>
      <c r="D117152">
        <f t="shared" si="4302"/>
        <v>4.2625070044934041</v>
      </c>
    </row>
    <row r="117153" spans="1:4" x14ac:dyDescent="0.45">
      <c r="A117153">
        <v>117981</v>
      </c>
      <c r="B117153">
        <v>240.91</v>
      </c>
      <c r="C117153">
        <f t="shared" si="4301"/>
        <v>242.97492766507006</v>
      </c>
      <c r="D117153">
        <f t="shared" si="4302"/>
        <v>4.263926261971684</v>
      </c>
    </row>
    <row r="117154" spans="1:4" x14ac:dyDescent="0.45">
      <c r="A117154">
        <v>117982</v>
      </c>
      <c r="B117154">
        <v>240.91</v>
      </c>
      <c r="C117154">
        <f t="shared" si="4301"/>
        <v>242.97527134649349</v>
      </c>
      <c r="D117154">
        <f t="shared" si="4302"/>
        <v>4.2653457346470294</v>
      </c>
    </row>
    <row r="117155" spans="1:4" x14ac:dyDescent="0.45">
      <c r="A117155">
        <v>117983</v>
      </c>
      <c r="B117155">
        <v>240.91</v>
      </c>
      <c r="C117155">
        <f t="shared" si="4301"/>
        <v>242.97561502282232</v>
      </c>
      <c r="D117155">
        <f t="shared" si="4302"/>
        <v>4.2667654225092875</v>
      </c>
    </row>
    <row r="117156" spans="1:4" x14ac:dyDescent="0.45">
      <c r="A117156">
        <v>117984</v>
      </c>
      <c r="B117156">
        <v>240.91</v>
      </c>
      <c r="C117156">
        <f t="shared" si="4301"/>
        <v>242.97595869405666</v>
      </c>
      <c r="D117156">
        <f t="shared" si="4302"/>
        <v>4.2681853255483055</v>
      </c>
    </row>
    <row r="117157" spans="1:4" x14ac:dyDescent="0.45">
      <c r="A117157">
        <v>117985</v>
      </c>
      <c r="B117157">
        <v>240.91</v>
      </c>
      <c r="C117157">
        <f t="shared" si="4301"/>
        <v>242.97630236019654</v>
      </c>
      <c r="D117157">
        <f t="shared" si="4302"/>
        <v>4.2696054437538118</v>
      </c>
    </row>
    <row r="117158" spans="1:4" x14ac:dyDescent="0.45">
      <c r="A117158">
        <v>117986</v>
      </c>
      <c r="B117158">
        <v>240.91</v>
      </c>
      <c r="C117158">
        <f t="shared" si="4301"/>
        <v>242.97664602124209</v>
      </c>
      <c r="D117158">
        <f t="shared" si="4302"/>
        <v>4.2710257771157734</v>
      </c>
    </row>
    <row r="117159" spans="1:4" x14ac:dyDescent="0.45">
      <c r="A117159">
        <v>117987</v>
      </c>
      <c r="B117159">
        <v>240.91</v>
      </c>
      <c r="C117159">
        <f t="shared" si="4301"/>
        <v>242.97698967719333</v>
      </c>
      <c r="D117159">
        <f t="shared" si="4302"/>
        <v>4.2724463256238021</v>
      </c>
    </row>
    <row r="117160" spans="1:4" x14ac:dyDescent="0.45">
      <c r="A117160">
        <v>117988</v>
      </c>
      <c r="B117160">
        <v>240.91</v>
      </c>
      <c r="C117160">
        <f t="shared" si="4301"/>
        <v>242.97733332805038</v>
      </c>
      <c r="D117160">
        <f t="shared" si="4302"/>
        <v>4.2738670892678652</v>
      </c>
    </row>
    <row r="117161" spans="1:4" x14ac:dyDescent="0.45">
      <c r="A117161">
        <v>117989</v>
      </c>
      <c r="B117161">
        <v>240.91</v>
      </c>
      <c r="C117161">
        <f t="shared" si="4301"/>
        <v>242.97767697381329</v>
      </c>
      <c r="D117161">
        <f t="shared" si="4302"/>
        <v>4.2752880680376926</v>
      </c>
    </row>
    <row r="117162" spans="1:4" x14ac:dyDescent="0.45">
      <c r="A117162">
        <v>117990</v>
      </c>
      <c r="B117162">
        <v>240.91</v>
      </c>
      <c r="C117162">
        <f t="shared" si="4301"/>
        <v>242.97802061448212</v>
      </c>
      <c r="D117162">
        <f t="shared" si="4302"/>
        <v>4.276709261923016</v>
      </c>
    </row>
    <row r="117163" spans="1:4" x14ac:dyDescent="0.45">
      <c r="A117163">
        <v>117991</v>
      </c>
      <c r="B117163">
        <v>240.91</v>
      </c>
      <c r="C117163">
        <f t="shared" si="4301"/>
        <v>242.97836425005698</v>
      </c>
      <c r="D117163">
        <f t="shared" si="4302"/>
        <v>4.2781306709138036</v>
      </c>
    </row>
    <row r="117164" spans="1:4" x14ac:dyDescent="0.45">
      <c r="A117164">
        <v>117992</v>
      </c>
      <c r="B117164">
        <v>240.91</v>
      </c>
      <c r="C117164">
        <f t="shared" si="4301"/>
        <v>242.97870788053794</v>
      </c>
      <c r="D117164">
        <f t="shared" si="4302"/>
        <v>4.279552294999788</v>
      </c>
    </row>
    <row r="117165" spans="1:4" x14ac:dyDescent="0.45">
      <c r="A117165">
        <v>117993</v>
      </c>
      <c r="B117165">
        <v>240.91</v>
      </c>
      <c r="C117165">
        <f t="shared" si="4301"/>
        <v>242.97905150592507</v>
      </c>
      <c r="D117165">
        <f t="shared" si="4302"/>
        <v>4.2809741341708172</v>
      </c>
    </row>
    <row r="117166" spans="1:4" x14ac:dyDescent="0.45">
      <c r="A117166">
        <v>117994</v>
      </c>
      <c r="B117166">
        <v>240.91</v>
      </c>
      <c r="C117166">
        <f t="shared" si="4301"/>
        <v>242.97939512621844</v>
      </c>
      <c r="D117166">
        <f t="shared" si="4302"/>
        <v>4.2823961884166266</v>
      </c>
    </row>
    <row r="117167" spans="1:4" x14ac:dyDescent="0.45">
      <c r="A117167">
        <v>117995</v>
      </c>
      <c r="B117167">
        <v>240.91</v>
      </c>
      <c r="C117167">
        <f t="shared" si="4301"/>
        <v>242.97973874141812</v>
      </c>
      <c r="D117167">
        <f t="shared" si="4302"/>
        <v>4.2838184577270662</v>
      </c>
    </row>
    <row r="117168" spans="1:4" x14ac:dyDescent="0.45">
      <c r="A117168">
        <v>117996</v>
      </c>
      <c r="B117168">
        <v>240.91</v>
      </c>
      <c r="C117168">
        <f t="shared" si="4301"/>
        <v>242.9800823515242</v>
      </c>
      <c r="D117168">
        <f t="shared" si="4302"/>
        <v>4.2852409420919884</v>
      </c>
    </row>
    <row r="117169" spans="1:4" x14ac:dyDescent="0.45">
      <c r="A117169">
        <v>117997</v>
      </c>
      <c r="B117169">
        <v>240.91</v>
      </c>
      <c r="C117169">
        <f t="shared" si="4301"/>
        <v>242.98042595653675</v>
      </c>
      <c r="D117169">
        <f t="shared" si="4302"/>
        <v>4.286663641501125</v>
      </c>
    </row>
    <row r="117170" spans="1:4" x14ac:dyDescent="0.45">
      <c r="A117170">
        <v>117998</v>
      </c>
      <c r="B117170">
        <v>240.91</v>
      </c>
      <c r="C117170">
        <f t="shared" si="4301"/>
        <v>242.98076955645584</v>
      </c>
      <c r="D117170">
        <f t="shared" si="4302"/>
        <v>4.2880865559443304</v>
      </c>
    </row>
    <row r="117171" spans="1:4" x14ac:dyDescent="0.45">
      <c r="A117171">
        <v>117999</v>
      </c>
      <c r="B117171">
        <v>240.91</v>
      </c>
      <c r="C117171">
        <f t="shared" si="4301"/>
        <v>242.98111315128156</v>
      </c>
      <c r="D117171">
        <f t="shared" si="4302"/>
        <v>4.2895096854114572</v>
      </c>
    </row>
    <row r="117172" spans="1:4" x14ac:dyDescent="0.45">
      <c r="A117172">
        <v>118000</v>
      </c>
      <c r="B117172">
        <v>240.91</v>
      </c>
      <c r="C117172">
        <f t="shared" si="4301"/>
        <v>242.98145674101397</v>
      </c>
      <c r="D117172">
        <f t="shared" si="4302"/>
        <v>4.2909330298922388</v>
      </c>
    </row>
    <row r="117173" spans="1:4" x14ac:dyDescent="0.45">
      <c r="A117173">
        <v>118001</v>
      </c>
      <c r="B117173">
        <v>240.91</v>
      </c>
      <c r="C117173">
        <f t="shared" si="4301"/>
        <v>242.98180032565315</v>
      </c>
      <c r="D117173">
        <f t="shared" si="4302"/>
        <v>4.2923565893765288</v>
      </c>
    </row>
    <row r="117174" spans="1:4" x14ac:dyDescent="0.45">
      <c r="A117174">
        <v>118002</v>
      </c>
      <c r="B117174">
        <v>240.91</v>
      </c>
      <c r="C117174">
        <f t="shared" si="4301"/>
        <v>242.98214390519919</v>
      </c>
      <c r="D117174">
        <f t="shared" si="4302"/>
        <v>4.2937803638541823</v>
      </c>
    </row>
    <row r="117175" spans="1:4" x14ac:dyDescent="0.45">
      <c r="A117175">
        <v>118003</v>
      </c>
      <c r="B117175">
        <v>240.91</v>
      </c>
      <c r="C117175">
        <f t="shared" si="4301"/>
        <v>242.98248747965215</v>
      </c>
      <c r="D117175">
        <f t="shared" si="4302"/>
        <v>4.2952043533149347</v>
      </c>
    </row>
    <row r="117176" spans="1:4" x14ac:dyDescent="0.45">
      <c r="A117176">
        <v>118004</v>
      </c>
      <c r="B117176">
        <v>240.91</v>
      </c>
      <c r="C117176">
        <f t="shared" si="4301"/>
        <v>242.98283104901211</v>
      </c>
      <c r="D117176">
        <f t="shared" si="4302"/>
        <v>4.2966285577486403</v>
      </c>
    </row>
    <row r="117177" spans="1:4" x14ac:dyDescent="0.45">
      <c r="A117177">
        <v>118005</v>
      </c>
      <c r="B117177">
        <v>240.91</v>
      </c>
      <c r="C117177">
        <f t="shared" si="4301"/>
        <v>242.98317461327912</v>
      </c>
      <c r="D117177">
        <f t="shared" si="4302"/>
        <v>4.2980529771450353</v>
      </c>
    </row>
    <row r="117178" spans="1:4" x14ac:dyDescent="0.45">
      <c r="A117178">
        <v>118006</v>
      </c>
      <c r="B117178">
        <v>240.91</v>
      </c>
      <c r="C117178">
        <f t="shared" si="4301"/>
        <v>242.9835181724533</v>
      </c>
      <c r="D117178">
        <f t="shared" si="4302"/>
        <v>4.299477611494094</v>
      </c>
    </row>
    <row r="117179" spans="1:4" x14ac:dyDescent="0.45">
      <c r="A117179">
        <v>118007</v>
      </c>
      <c r="B117179">
        <v>240.91</v>
      </c>
      <c r="C117179">
        <f t="shared" si="4301"/>
        <v>242.98386172653471</v>
      </c>
      <c r="D117179">
        <f t="shared" si="4302"/>
        <v>4.3009024607855526</v>
      </c>
    </row>
    <row r="117180" spans="1:4" x14ac:dyDescent="0.45">
      <c r="A117180">
        <v>118008</v>
      </c>
      <c r="B117180">
        <v>240.91</v>
      </c>
      <c r="C117180">
        <f t="shared" si="4301"/>
        <v>242.98420527552341</v>
      </c>
      <c r="D117180">
        <f t="shared" si="4302"/>
        <v>4.3023275250091508</v>
      </c>
    </row>
    <row r="117181" spans="1:4" x14ac:dyDescent="0.45">
      <c r="A117181">
        <v>118009</v>
      </c>
      <c r="B117181">
        <v>240.91</v>
      </c>
      <c r="C117181">
        <f t="shared" si="4301"/>
        <v>242.9845488194195</v>
      </c>
      <c r="D117181">
        <f t="shared" si="4302"/>
        <v>4.3037528041548612</v>
      </c>
    </row>
    <row r="117182" spans="1:4" x14ac:dyDescent="0.45">
      <c r="A117182">
        <v>118010</v>
      </c>
      <c r="B117182">
        <v>240.91</v>
      </c>
      <c r="C117182">
        <f t="shared" si="4301"/>
        <v>242.98489235822302</v>
      </c>
      <c r="D117182">
        <f t="shared" si="4302"/>
        <v>4.3051782982123052</v>
      </c>
    </row>
    <row r="117183" spans="1:4" x14ac:dyDescent="0.45">
      <c r="A117183">
        <v>118011</v>
      </c>
      <c r="B117183">
        <v>240.91</v>
      </c>
      <c r="C117183">
        <f t="shared" si="4301"/>
        <v>242.98523589193408</v>
      </c>
      <c r="D117183">
        <f t="shared" si="4302"/>
        <v>4.3066040071714573</v>
      </c>
    </row>
    <row r="117184" spans="1:4" x14ac:dyDescent="0.45">
      <c r="A117184">
        <v>118012</v>
      </c>
      <c r="B117184">
        <v>240.91</v>
      </c>
      <c r="C117184">
        <f t="shared" si="4301"/>
        <v>242.98557942055274</v>
      </c>
      <c r="D117184">
        <f t="shared" si="4302"/>
        <v>4.3080299310220571</v>
      </c>
    </row>
    <row r="117185" spans="1:4" x14ac:dyDescent="0.45">
      <c r="A117185">
        <v>118013</v>
      </c>
      <c r="B117185">
        <v>240.91</v>
      </c>
      <c r="C117185">
        <f t="shared" si="4301"/>
        <v>242.98592294407905</v>
      </c>
      <c r="D117185">
        <f t="shared" si="4302"/>
        <v>4.3094560697538444</v>
      </c>
    </row>
    <row r="117186" spans="1:4" x14ac:dyDescent="0.45">
      <c r="A117186">
        <v>118014</v>
      </c>
      <c r="B117186">
        <v>240.91</v>
      </c>
      <c r="C117186">
        <f t="shared" si="4301"/>
        <v>242.98626646251316</v>
      </c>
      <c r="D117186">
        <f t="shared" si="4302"/>
        <v>4.3108824233569134</v>
      </c>
    </row>
    <row r="117187" spans="1:4" x14ac:dyDescent="0.45">
      <c r="A117187">
        <v>118015</v>
      </c>
      <c r="B117187">
        <v>240.91</v>
      </c>
      <c r="C117187">
        <f t="shared" si="4301"/>
        <v>242.98660997585509</v>
      </c>
      <c r="D117187">
        <f t="shared" si="4302"/>
        <v>4.3123089918208866</v>
      </c>
    </row>
    <row r="117188" spans="1:4" x14ac:dyDescent="0.45">
      <c r="A117188">
        <v>118016</v>
      </c>
      <c r="B117188">
        <v>240.91</v>
      </c>
      <c r="C117188">
        <f t="shared" ref="C117188:C117251" si="4303">$H$4 - $I$4*EXP(-A117188/$J$4)</f>
        <v>242.9869534841049</v>
      </c>
      <c r="D117188">
        <f t="shared" ref="D117188:D117251" si="4304">(B117188-C117188)^2</f>
        <v>4.3137357751355045</v>
      </c>
    </row>
    <row r="117189" spans="1:4" x14ac:dyDescent="0.45">
      <c r="A117189">
        <v>118017</v>
      </c>
      <c r="B117189">
        <v>240.91</v>
      </c>
      <c r="C117189">
        <f t="shared" si="4303"/>
        <v>242.98729698726271</v>
      </c>
      <c r="D117189">
        <f t="shared" si="4304"/>
        <v>4.3151627732907434</v>
      </c>
    </row>
    <row r="117190" spans="1:4" x14ac:dyDescent="0.45">
      <c r="A117190">
        <v>118018</v>
      </c>
      <c r="B117190">
        <v>240.91</v>
      </c>
      <c r="C117190">
        <f t="shared" si="4303"/>
        <v>242.98764048532857</v>
      </c>
      <c r="D117190">
        <f t="shared" si="4304"/>
        <v>4.3165899862763464</v>
      </c>
    </row>
    <row r="117191" spans="1:4" x14ac:dyDescent="0.45">
      <c r="A117191">
        <v>118019</v>
      </c>
      <c r="B117191">
        <v>240.91</v>
      </c>
      <c r="C117191">
        <f t="shared" si="4303"/>
        <v>242.98798397830254</v>
      </c>
      <c r="D117191">
        <f t="shared" si="4304"/>
        <v>4.3180174140820551</v>
      </c>
    </row>
    <row r="117192" spans="1:4" x14ac:dyDescent="0.45">
      <c r="A117192">
        <v>118020</v>
      </c>
      <c r="B117192">
        <v>240.91</v>
      </c>
      <c r="C117192">
        <f t="shared" si="4303"/>
        <v>242.98832746618473</v>
      </c>
      <c r="D117192">
        <f t="shared" si="4304"/>
        <v>4.3194450566978464</v>
      </c>
    </row>
    <row r="117193" spans="1:4" x14ac:dyDescent="0.45">
      <c r="A117193">
        <v>118021</v>
      </c>
      <c r="B117193">
        <v>240.91</v>
      </c>
      <c r="C117193">
        <f t="shared" si="4303"/>
        <v>242.98867094897523</v>
      </c>
      <c r="D117193">
        <f t="shared" si="4304"/>
        <v>4.3208729141135818</v>
      </c>
    </row>
    <row r="117194" spans="1:4" x14ac:dyDescent="0.45">
      <c r="A117194">
        <v>118022</v>
      </c>
      <c r="B117194">
        <v>240.91</v>
      </c>
      <c r="C117194">
        <f t="shared" si="4303"/>
        <v>242.98901442667406</v>
      </c>
      <c r="D117194">
        <f t="shared" si="4304"/>
        <v>4.3223009863188873</v>
      </c>
    </row>
    <row r="117195" spans="1:4" x14ac:dyDescent="0.45">
      <c r="A117195">
        <v>118023</v>
      </c>
      <c r="B117195">
        <v>240.91</v>
      </c>
      <c r="C117195">
        <f t="shared" si="4303"/>
        <v>242.98935789928132</v>
      </c>
      <c r="D117195">
        <f t="shared" si="4304"/>
        <v>4.3237292733036226</v>
      </c>
    </row>
    <row r="117196" spans="1:4" x14ac:dyDescent="0.45">
      <c r="A117196">
        <v>118024</v>
      </c>
      <c r="B117196">
        <v>240.91</v>
      </c>
      <c r="C117196">
        <f t="shared" si="4303"/>
        <v>242.98970136679708</v>
      </c>
      <c r="D117196">
        <f t="shared" si="4304"/>
        <v>4.3251577750576491</v>
      </c>
    </row>
    <row r="117197" spans="1:4" x14ac:dyDescent="0.45">
      <c r="A117197">
        <v>118025</v>
      </c>
      <c r="B117197">
        <v>240.91</v>
      </c>
      <c r="C117197">
        <f t="shared" si="4303"/>
        <v>242.99004482922146</v>
      </c>
      <c r="D117197">
        <f t="shared" si="4304"/>
        <v>4.3265864915709491</v>
      </c>
    </row>
    <row r="117198" spans="1:4" x14ac:dyDescent="0.45">
      <c r="A117198">
        <v>118026</v>
      </c>
      <c r="B117198">
        <v>240.91</v>
      </c>
      <c r="C117198">
        <f t="shared" si="4303"/>
        <v>242.99038828655446</v>
      </c>
      <c r="D117198">
        <f t="shared" si="4304"/>
        <v>4.3280154228330288</v>
      </c>
    </row>
    <row r="117199" spans="1:4" x14ac:dyDescent="0.45">
      <c r="A117199">
        <v>118027</v>
      </c>
      <c r="B117199">
        <v>240.91</v>
      </c>
      <c r="C117199">
        <f t="shared" si="4303"/>
        <v>242.99073173879623</v>
      </c>
      <c r="D117199">
        <f t="shared" si="4304"/>
        <v>4.3294445688339884</v>
      </c>
    </row>
    <row r="117200" spans="1:4" x14ac:dyDescent="0.45">
      <c r="A117200">
        <v>118028</v>
      </c>
      <c r="B117200">
        <v>240.91</v>
      </c>
      <c r="C117200">
        <f t="shared" si="4303"/>
        <v>242.99107518594678</v>
      </c>
      <c r="D117200">
        <f t="shared" si="4304"/>
        <v>4.3308739295634542</v>
      </c>
    </row>
    <row r="117201" spans="1:4" x14ac:dyDescent="0.45">
      <c r="A117201">
        <v>118029</v>
      </c>
      <c r="B117201">
        <v>240.91</v>
      </c>
      <c r="C117201">
        <f t="shared" si="4303"/>
        <v>242.99141862800622</v>
      </c>
      <c r="D117201">
        <f t="shared" si="4304"/>
        <v>4.3323035050112901</v>
      </c>
    </row>
    <row r="117202" spans="1:4" x14ac:dyDescent="0.45">
      <c r="A117202">
        <v>118030</v>
      </c>
      <c r="B117202">
        <v>240.91</v>
      </c>
      <c r="C117202">
        <f t="shared" si="4303"/>
        <v>242.99176206497464</v>
      </c>
      <c r="D117202">
        <f t="shared" si="4304"/>
        <v>4.3337332951674785</v>
      </c>
    </row>
    <row r="117203" spans="1:4" x14ac:dyDescent="0.45">
      <c r="A117203">
        <v>118031</v>
      </c>
      <c r="B117203">
        <v>240.91</v>
      </c>
      <c r="C117203">
        <f t="shared" si="4303"/>
        <v>242.99210549685208</v>
      </c>
      <c r="D117203">
        <f t="shared" si="4304"/>
        <v>4.3351633000216463</v>
      </c>
    </row>
    <row r="117204" spans="1:4" x14ac:dyDescent="0.45">
      <c r="A117204">
        <v>118032</v>
      </c>
      <c r="B117204">
        <v>240.91</v>
      </c>
      <c r="C117204">
        <f t="shared" si="4303"/>
        <v>242.99244892363862</v>
      </c>
      <c r="D117204">
        <f t="shared" si="4304"/>
        <v>4.3365935195636585</v>
      </c>
    </row>
    <row r="117205" spans="1:4" x14ac:dyDescent="0.45">
      <c r="A117205">
        <v>118033</v>
      </c>
      <c r="B117205">
        <v>240.91</v>
      </c>
      <c r="C117205">
        <f t="shared" si="4303"/>
        <v>242.99279234533438</v>
      </c>
      <c r="D117205">
        <f t="shared" si="4304"/>
        <v>4.338023953783499</v>
      </c>
    </row>
    <row r="117206" spans="1:4" x14ac:dyDescent="0.45">
      <c r="A117206">
        <v>118034</v>
      </c>
      <c r="B117206">
        <v>240.91</v>
      </c>
      <c r="C117206">
        <f t="shared" si="4303"/>
        <v>242.99313576193939</v>
      </c>
      <c r="D117206">
        <f t="shared" si="4304"/>
        <v>4.3394546026707967</v>
      </c>
    </row>
    <row r="117207" spans="1:4" x14ac:dyDescent="0.45">
      <c r="A117207">
        <v>118035</v>
      </c>
      <c r="B117207">
        <v>240.91</v>
      </c>
      <c r="C117207">
        <f t="shared" si="4303"/>
        <v>242.99347917345372</v>
      </c>
      <c r="D117207">
        <f t="shared" si="4304"/>
        <v>4.3408854662154166</v>
      </c>
    </row>
    <row r="117208" spans="1:4" x14ac:dyDescent="0.45">
      <c r="A117208">
        <v>118036</v>
      </c>
      <c r="B117208">
        <v>240.91</v>
      </c>
      <c r="C117208">
        <f t="shared" si="4303"/>
        <v>242.99382257987747</v>
      </c>
      <c r="D117208">
        <f t="shared" si="4304"/>
        <v>4.3423165444072245</v>
      </c>
    </row>
    <row r="117209" spans="1:4" x14ac:dyDescent="0.45">
      <c r="A117209">
        <v>118037</v>
      </c>
      <c r="B117209">
        <v>240.91</v>
      </c>
      <c r="C117209">
        <f t="shared" si="4303"/>
        <v>242.99416598121073</v>
      </c>
      <c r="D117209">
        <f t="shared" si="4304"/>
        <v>4.3437478372360889</v>
      </c>
    </row>
    <row r="117210" spans="1:4" x14ac:dyDescent="0.45">
      <c r="A117210">
        <v>118038</v>
      </c>
      <c r="B117210">
        <v>240.91</v>
      </c>
      <c r="C117210">
        <f t="shared" si="4303"/>
        <v>242.99450937745354</v>
      </c>
      <c r="D117210">
        <f t="shared" si="4304"/>
        <v>4.3451793446917568</v>
      </c>
    </row>
    <row r="117211" spans="1:4" x14ac:dyDescent="0.45">
      <c r="A117211">
        <v>118039</v>
      </c>
      <c r="B117211">
        <v>240.91</v>
      </c>
      <c r="C117211">
        <f t="shared" si="4303"/>
        <v>242.99485276860599</v>
      </c>
      <c r="D117211">
        <f t="shared" si="4304"/>
        <v>4.3466110667640958</v>
      </c>
    </row>
    <row r="117212" spans="1:4" x14ac:dyDescent="0.45">
      <c r="A117212">
        <v>118040</v>
      </c>
      <c r="B117212">
        <v>240.91</v>
      </c>
      <c r="C117212">
        <f t="shared" si="4303"/>
        <v>242.99519615466815</v>
      </c>
      <c r="D117212">
        <f t="shared" si="4304"/>
        <v>4.3480430034428545</v>
      </c>
    </row>
    <row r="117213" spans="1:4" x14ac:dyDescent="0.45">
      <c r="A117213">
        <v>118041</v>
      </c>
      <c r="B117213">
        <v>240.91</v>
      </c>
      <c r="C117213">
        <f t="shared" si="4303"/>
        <v>242.99553953564012</v>
      </c>
      <c r="D117213">
        <f t="shared" si="4304"/>
        <v>4.3494751547180206</v>
      </c>
    </row>
    <row r="117214" spans="1:4" x14ac:dyDescent="0.45">
      <c r="A117214">
        <v>118042</v>
      </c>
      <c r="B117214">
        <v>240.91</v>
      </c>
      <c r="C117214">
        <f t="shared" si="4303"/>
        <v>242.99588291152193</v>
      </c>
      <c r="D117214">
        <f t="shared" si="4304"/>
        <v>4.3509075205792245</v>
      </c>
    </row>
    <row r="117215" spans="1:4" x14ac:dyDescent="0.45">
      <c r="A117215">
        <v>118043</v>
      </c>
      <c r="B117215">
        <v>240.91</v>
      </c>
      <c r="C117215">
        <f t="shared" si="4303"/>
        <v>242.99622628231373</v>
      </c>
      <c r="D117215">
        <f t="shared" si="4304"/>
        <v>4.3523401010165728</v>
      </c>
    </row>
    <row r="117216" spans="1:4" x14ac:dyDescent="0.45">
      <c r="A117216">
        <v>118044</v>
      </c>
      <c r="B117216">
        <v>240.91</v>
      </c>
      <c r="C117216">
        <f t="shared" si="4303"/>
        <v>242.99656964801551</v>
      </c>
      <c r="D117216">
        <f t="shared" si="4304"/>
        <v>4.3537728960195787</v>
      </c>
    </row>
    <row r="117217" spans="1:4" x14ac:dyDescent="0.45">
      <c r="A117217">
        <v>118045</v>
      </c>
      <c r="B117217">
        <v>240.91</v>
      </c>
      <c r="C117217">
        <f t="shared" si="4303"/>
        <v>242.99691300862736</v>
      </c>
      <c r="D117217">
        <f t="shared" si="4304"/>
        <v>4.3552059055781118</v>
      </c>
    </row>
    <row r="117218" spans="1:4" x14ac:dyDescent="0.45">
      <c r="A117218">
        <v>118046</v>
      </c>
      <c r="B117218">
        <v>240.91</v>
      </c>
      <c r="C117218">
        <f t="shared" si="4303"/>
        <v>242.99725636414942</v>
      </c>
      <c r="D117218">
        <f t="shared" si="4304"/>
        <v>4.3566391296822786</v>
      </c>
    </row>
    <row r="117219" spans="1:4" x14ac:dyDescent="0.45">
      <c r="A117219">
        <v>118047</v>
      </c>
      <c r="B117219">
        <v>240.91</v>
      </c>
      <c r="C117219">
        <f t="shared" si="4303"/>
        <v>242.9975997145817</v>
      </c>
      <c r="D117219">
        <f t="shared" si="4304"/>
        <v>4.3580725683215933</v>
      </c>
    </row>
    <row r="117220" spans="1:4" x14ac:dyDescent="0.45">
      <c r="A117220">
        <v>118048</v>
      </c>
      <c r="B117220">
        <v>240.91</v>
      </c>
      <c r="C117220">
        <f t="shared" si="4303"/>
        <v>242.99794305992432</v>
      </c>
      <c r="D117220">
        <f t="shared" si="4304"/>
        <v>4.3595062214861651</v>
      </c>
    </row>
    <row r="117221" spans="1:4" x14ac:dyDescent="0.45">
      <c r="A117221">
        <v>118049</v>
      </c>
      <c r="B117221">
        <v>240.91</v>
      </c>
      <c r="C117221">
        <f t="shared" si="4303"/>
        <v>242.99828640017731</v>
      </c>
      <c r="D117221">
        <f t="shared" si="4304"/>
        <v>4.3609400891655081</v>
      </c>
    </row>
    <row r="117222" spans="1:4" x14ac:dyDescent="0.45">
      <c r="A117222">
        <v>118050</v>
      </c>
      <c r="B117222">
        <v>240.91</v>
      </c>
      <c r="C117222">
        <f t="shared" si="4303"/>
        <v>242.99862973534078</v>
      </c>
      <c r="D117222">
        <f t="shared" si="4304"/>
        <v>4.3623741713497317</v>
      </c>
    </row>
    <row r="117223" spans="1:4" x14ac:dyDescent="0.45">
      <c r="A117223">
        <v>118051</v>
      </c>
      <c r="B117223">
        <v>240.91</v>
      </c>
      <c r="C117223">
        <f t="shared" si="4303"/>
        <v>242.99897306541482</v>
      </c>
      <c r="D117223">
        <f t="shared" si="4304"/>
        <v>4.363808468028588</v>
      </c>
    </row>
    <row r="117224" spans="1:4" x14ac:dyDescent="0.45">
      <c r="A117224">
        <v>118052</v>
      </c>
      <c r="B117224">
        <v>240.91</v>
      </c>
      <c r="C117224">
        <f t="shared" si="4303"/>
        <v>242.99931639039946</v>
      </c>
      <c r="D117224">
        <f t="shared" si="4304"/>
        <v>4.365242979191831</v>
      </c>
    </row>
    <row r="117225" spans="1:4" x14ac:dyDescent="0.45">
      <c r="A117225">
        <v>118053</v>
      </c>
      <c r="B117225">
        <v>240.91</v>
      </c>
      <c r="C117225">
        <f t="shared" si="4303"/>
        <v>242.99965971029479</v>
      </c>
      <c r="D117225">
        <f t="shared" si="4304"/>
        <v>4.3666777048293328</v>
      </c>
    </row>
    <row r="117226" spans="1:4" x14ac:dyDescent="0.45">
      <c r="A117226">
        <v>118054</v>
      </c>
      <c r="B117226">
        <v>240.91</v>
      </c>
      <c r="C117226">
        <f t="shared" si="4303"/>
        <v>243.00000302510088</v>
      </c>
      <c r="D117226">
        <f t="shared" si="4304"/>
        <v>4.3681126449308474</v>
      </c>
    </row>
    <row r="117227" spans="1:4" x14ac:dyDescent="0.45">
      <c r="A117227">
        <v>118055</v>
      </c>
      <c r="B117227">
        <v>240.91</v>
      </c>
      <c r="C117227">
        <f t="shared" si="4303"/>
        <v>243.00034633481783</v>
      </c>
      <c r="D117227">
        <f t="shared" si="4304"/>
        <v>4.3695477994863676</v>
      </c>
    </row>
    <row r="117228" spans="1:4" x14ac:dyDescent="0.45">
      <c r="A117228">
        <v>118056</v>
      </c>
      <c r="B117228">
        <v>240.91</v>
      </c>
      <c r="C117228">
        <f t="shared" si="4303"/>
        <v>243.00068963944574</v>
      </c>
      <c r="D117228">
        <f t="shared" si="4304"/>
        <v>4.3709831684857665</v>
      </c>
    </row>
    <row r="117229" spans="1:4" x14ac:dyDescent="0.45">
      <c r="A117229">
        <v>118057</v>
      </c>
      <c r="B117229">
        <v>240.91</v>
      </c>
      <c r="C117229">
        <f t="shared" si="4303"/>
        <v>243.00103293898459</v>
      </c>
      <c r="D117229">
        <f t="shared" si="4304"/>
        <v>4.3724187519185609</v>
      </c>
    </row>
    <row r="117230" spans="1:4" x14ac:dyDescent="0.45">
      <c r="A117230">
        <v>118058</v>
      </c>
      <c r="B117230">
        <v>240.91</v>
      </c>
      <c r="C117230">
        <f t="shared" si="4303"/>
        <v>243.00137623343454</v>
      </c>
      <c r="D117230">
        <f t="shared" si="4304"/>
        <v>4.3738545497748644</v>
      </c>
    </row>
    <row r="117231" spans="1:4" x14ac:dyDescent="0.45">
      <c r="A117231">
        <v>118059</v>
      </c>
      <c r="B117231">
        <v>240.91</v>
      </c>
      <c r="C117231">
        <f t="shared" si="4303"/>
        <v>243.00171952279564</v>
      </c>
      <c r="D117231">
        <f t="shared" si="4304"/>
        <v>4.3752905620444311</v>
      </c>
    </row>
    <row r="117232" spans="1:4" x14ac:dyDescent="0.45">
      <c r="A117232">
        <v>118060</v>
      </c>
      <c r="B117232">
        <v>240.91</v>
      </c>
      <c r="C117232">
        <f t="shared" si="4303"/>
        <v>243.00206280706797</v>
      </c>
      <c r="D117232">
        <f t="shared" si="4304"/>
        <v>4.3767267887171366</v>
      </c>
    </row>
    <row r="117233" spans="1:4" x14ac:dyDescent="0.45">
      <c r="A117233">
        <v>118061</v>
      </c>
      <c r="B117233">
        <v>240.91</v>
      </c>
      <c r="C117233">
        <f t="shared" si="4303"/>
        <v>243.0024060862516</v>
      </c>
      <c r="D117233">
        <f t="shared" si="4304"/>
        <v>4.3781632297827384</v>
      </c>
    </row>
    <row r="117234" spans="1:4" x14ac:dyDescent="0.45">
      <c r="A117234">
        <v>118062</v>
      </c>
      <c r="B117234">
        <v>240.91</v>
      </c>
      <c r="C117234">
        <f t="shared" si="4303"/>
        <v>243.0027493603466</v>
      </c>
      <c r="D117234">
        <f t="shared" si="4304"/>
        <v>4.3795998852311113</v>
      </c>
    </row>
    <row r="117235" spans="1:4" x14ac:dyDescent="0.45">
      <c r="A117235">
        <v>118063</v>
      </c>
      <c r="B117235">
        <v>240.91</v>
      </c>
      <c r="C117235">
        <f t="shared" si="4303"/>
        <v>243.00309262935303</v>
      </c>
      <c r="D117235">
        <f t="shared" si="4304"/>
        <v>4.3810367550520128</v>
      </c>
    </row>
    <row r="117236" spans="1:4" x14ac:dyDescent="0.45">
      <c r="A117236">
        <v>118064</v>
      </c>
      <c r="B117236">
        <v>240.91</v>
      </c>
      <c r="C117236">
        <f t="shared" si="4303"/>
        <v>243.00343589327102</v>
      </c>
      <c r="D117236">
        <f t="shared" si="4304"/>
        <v>4.3824738392354377</v>
      </c>
    </row>
    <row r="117237" spans="1:4" x14ac:dyDescent="0.45">
      <c r="A117237">
        <v>118065</v>
      </c>
      <c r="B117237">
        <v>240.91</v>
      </c>
      <c r="C117237">
        <f t="shared" si="4303"/>
        <v>243.00377915210061</v>
      </c>
      <c r="D117237">
        <f t="shared" si="4304"/>
        <v>4.3839111377711451</v>
      </c>
    </row>
    <row r="117238" spans="1:4" x14ac:dyDescent="0.45">
      <c r="A117238">
        <v>118066</v>
      </c>
      <c r="B117238">
        <v>240.91</v>
      </c>
      <c r="C117238">
        <f t="shared" si="4303"/>
        <v>243.00412240584185</v>
      </c>
      <c r="D117238">
        <f t="shared" si="4304"/>
        <v>4.3853486506488935</v>
      </c>
    </row>
    <row r="117239" spans="1:4" x14ac:dyDescent="0.45">
      <c r="A117239">
        <v>118067</v>
      </c>
      <c r="B117239">
        <v>240.91</v>
      </c>
      <c r="C117239">
        <f t="shared" si="4303"/>
        <v>243.00446565449485</v>
      </c>
      <c r="D117239">
        <f t="shared" si="4304"/>
        <v>4.3867863778585585</v>
      </c>
    </row>
    <row r="117240" spans="1:4" x14ac:dyDescent="0.45">
      <c r="A117240">
        <v>118068</v>
      </c>
      <c r="B117240">
        <v>240.91</v>
      </c>
      <c r="C117240">
        <f t="shared" si="4303"/>
        <v>243.00480889805968</v>
      </c>
      <c r="D117240">
        <f t="shared" si="4304"/>
        <v>4.3882243193900203</v>
      </c>
    </row>
    <row r="117241" spans="1:4" x14ac:dyDescent="0.45">
      <c r="A117241">
        <v>118069</v>
      </c>
      <c r="B117241">
        <v>240.91</v>
      </c>
      <c r="C117241">
        <f t="shared" si="4303"/>
        <v>243.00515213653642</v>
      </c>
      <c r="D117241">
        <f t="shared" si="4304"/>
        <v>4.3896624752331554</v>
      </c>
    </row>
    <row r="117242" spans="1:4" x14ac:dyDescent="0.45">
      <c r="A117242">
        <v>118070</v>
      </c>
      <c r="B117242">
        <v>240.91</v>
      </c>
      <c r="C117242">
        <f t="shared" si="4303"/>
        <v>243.00549536992514</v>
      </c>
      <c r="D117242">
        <f t="shared" si="4304"/>
        <v>4.3911008453777249</v>
      </c>
    </row>
    <row r="117243" spans="1:4" x14ac:dyDescent="0.45">
      <c r="A117243">
        <v>118071</v>
      </c>
      <c r="B117243">
        <v>240.91</v>
      </c>
      <c r="C117243">
        <f t="shared" si="4303"/>
        <v>243.00583859822592</v>
      </c>
      <c r="D117243">
        <f t="shared" si="4304"/>
        <v>4.392539429813608</v>
      </c>
    </row>
    <row r="117244" spans="1:4" x14ac:dyDescent="0.45">
      <c r="A117244">
        <v>118072</v>
      </c>
      <c r="B117244">
        <v>240.91</v>
      </c>
      <c r="C117244">
        <f t="shared" si="4303"/>
        <v>243.00618182143882</v>
      </c>
      <c r="D117244">
        <f t="shared" si="4304"/>
        <v>4.393978228530564</v>
      </c>
    </row>
    <row r="117245" spans="1:4" x14ac:dyDescent="0.45">
      <c r="A117245">
        <v>118073</v>
      </c>
      <c r="B117245">
        <v>240.91</v>
      </c>
      <c r="C117245">
        <f t="shared" si="4303"/>
        <v>243.00652503956391</v>
      </c>
      <c r="D117245">
        <f t="shared" si="4304"/>
        <v>4.3954172415184738</v>
      </c>
    </row>
    <row r="117246" spans="1:4" x14ac:dyDescent="0.45">
      <c r="A117246">
        <v>118074</v>
      </c>
      <c r="B117246">
        <v>240.91</v>
      </c>
      <c r="C117246">
        <f t="shared" si="4303"/>
        <v>243.00686825260129</v>
      </c>
      <c r="D117246">
        <f t="shared" si="4304"/>
        <v>4.3968564687672167</v>
      </c>
    </row>
    <row r="117247" spans="1:4" x14ac:dyDescent="0.45">
      <c r="A117247">
        <v>118075</v>
      </c>
      <c r="B117247">
        <v>240.91</v>
      </c>
      <c r="C117247">
        <f t="shared" si="4303"/>
        <v>243.00721146055105</v>
      </c>
      <c r="D117247">
        <f t="shared" si="4304"/>
        <v>4.3982959102666737</v>
      </c>
    </row>
    <row r="117248" spans="1:4" x14ac:dyDescent="0.45">
      <c r="A117248">
        <v>118076</v>
      </c>
      <c r="B117248">
        <v>240.91</v>
      </c>
      <c r="C117248">
        <f t="shared" si="4303"/>
        <v>243.00755466341323</v>
      </c>
      <c r="D117248">
        <f t="shared" si="4304"/>
        <v>4.3997355660066066</v>
      </c>
    </row>
    <row r="117249" spans="1:4" x14ac:dyDescent="0.45">
      <c r="A117249">
        <v>118077</v>
      </c>
      <c r="B117249">
        <v>240.91</v>
      </c>
      <c r="C117249">
        <f t="shared" si="4303"/>
        <v>243.0078978611879</v>
      </c>
      <c r="D117249">
        <f t="shared" si="4304"/>
        <v>4.4011754359767776</v>
      </c>
    </row>
    <row r="117250" spans="1:4" x14ac:dyDescent="0.45">
      <c r="A117250">
        <v>118078</v>
      </c>
      <c r="B117250">
        <v>240.91</v>
      </c>
      <c r="C117250">
        <f t="shared" si="4303"/>
        <v>243.00824105387517</v>
      </c>
      <c r="D117250">
        <f t="shared" si="4304"/>
        <v>4.4026155201671875</v>
      </c>
    </row>
    <row r="117251" spans="1:4" x14ac:dyDescent="0.45">
      <c r="A117251">
        <v>118079</v>
      </c>
      <c r="B117251">
        <v>240.91</v>
      </c>
      <c r="C117251">
        <f t="shared" si="4303"/>
        <v>243.00858424147509</v>
      </c>
      <c r="D117251">
        <f t="shared" si="4304"/>
        <v>4.4040558185675991</v>
      </c>
    </row>
    <row r="117252" spans="1:4" x14ac:dyDescent="0.45">
      <c r="A117252">
        <v>118080</v>
      </c>
      <c r="B117252">
        <v>240.91</v>
      </c>
      <c r="C117252">
        <f t="shared" ref="C117252:C117315" si="4305">$H$4 - $I$4*EXP(-A117252/$J$4)</f>
        <v>243.00892742398773</v>
      </c>
      <c r="D117252">
        <f t="shared" ref="D117252:D117315" si="4306">(B117252-C117252)^2</f>
        <v>4.4054963311677753</v>
      </c>
    </row>
    <row r="117253" spans="1:4" x14ac:dyDescent="0.45">
      <c r="A117253">
        <v>118081</v>
      </c>
      <c r="B117253">
        <v>240.91</v>
      </c>
      <c r="C117253">
        <f t="shared" si="4305"/>
        <v>243.00927060141319</v>
      </c>
      <c r="D117253">
        <f t="shared" si="4306"/>
        <v>4.4069370579577196</v>
      </c>
    </row>
    <row r="117254" spans="1:4" x14ac:dyDescent="0.45">
      <c r="A117254">
        <v>118082</v>
      </c>
      <c r="B117254">
        <v>240.91</v>
      </c>
      <c r="C117254">
        <f t="shared" si="4305"/>
        <v>243.00961377375154</v>
      </c>
      <c r="D117254">
        <f t="shared" si="4306"/>
        <v>4.4083779989271941</v>
      </c>
    </row>
    <row r="117255" spans="1:4" x14ac:dyDescent="0.45">
      <c r="A117255">
        <v>118083</v>
      </c>
      <c r="B117255">
        <v>240.91</v>
      </c>
      <c r="C117255">
        <f t="shared" si="4305"/>
        <v>243.00995694100283</v>
      </c>
      <c r="D117255">
        <f t="shared" si="4306"/>
        <v>4.4098191540659633</v>
      </c>
    </row>
    <row r="117256" spans="1:4" x14ac:dyDescent="0.45">
      <c r="A117256">
        <v>118084</v>
      </c>
      <c r="B117256">
        <v>240.91</v>
      </c>
      <c r="C117256">
        <f t="shared" si="4305"/>
        <v>243.01030010316717</v>
      </c>
      <c r="D117256">
        <f t="shared" si="4306"/>
        <v>4.4112605233640316</v>
      </c>
    </row>
    <row r="117257" spans="1:4" x14ac:dyDescent="0.45">
      <c r="A117257">
        <v>118085</v>
      </c>
      <c r="B117257">
        <v>240.91</v>
      </c>
      <c r="C117257">
        <f t="shared" si="4305"/>
        <v>243.01064326024462</v>
      </c>
      <c r="D117257">
        <f t="shared" si="4306"/>
        <v>4.4127021068111629</v>
      </c>
    </row>
    <row r="117258" spans="1:4" x14ac:dyDescent="0.45">
      <c r="A117258">
        <v>118086</v>
      </c>
      <c r="B117258">
        <v>240.91</v>
      </c>
      <c r="C117258">
        <f t="shared" si="4305"/>
        <v>243.01098641223527</v>
      </c>
      <c r="D117258">
        <f t="shared" si="4306"/>
        <v>4.4141439043972417</v>
      </c>
    </row>
    <row r="117259" spans="1:4" x14ac:dyDescent="0.45">
      <c r="A117259">
        <v>118087</v>
      </c>
      <c r="B117259">
        <v>240.91</v>
      </c>
      <c r="C117259">
        <f t="shared" si="4305"/>
        <v>243.01132955913914</v>
      </c>
      <c r="D117259">
        <f t="shared" si="4306"/>
        <v>4.4155859161119153</v>
      </c>
    </row>
    <row r="117260" spans="1:4" x14ac:dyDescent="0.45">
      <c r="A117260">
        <v>118088</v>
      </c>
      <c r="B117260">
        <v>240.91</v>
      </c>
      <c r="C117260">
        <f t="shared" si="4305"/>
        <v>243.01167270095638</v>
      </c>
      <c r="D117260">
        <f t="shared" si="4306"/>
        <v>4.4170281419453072</v>
      </c>
    </row>
    <row r="117261" spans="1:4" x14ac:dyDescent="0.45">
      <c r="A117261">
        <v>118089</v>
      </c>
      <c r="B117261">
        <v>240.91</v>
      </c>
      <c r="C117261">
        <f t="shared" si="4305"/>
        <v>243.01201583768702</v>
      </c>
      <c r="D117261">
        <f t="shared" si="4306"/>
        <v>4.418470581887064</v>
      </c>
    </row>
    <row r="117262" spans="1:4" x14ac:dyDescent="0.45">
      <c r="A117262">
        <v>118090</v>
      </c>
      <c r="B117262">
        <v>240.91</v>
      </c>
      <c r="C117262">
        <f t="shared" si="4305"/>
        <v>243.01235896933116</v>
      </c>
      <c r="D117262">
        <f t="shared" si="4306"/>
        <v>4.4199132359271918</v>
      </c>
    </row>
    <row r="117263" spans="1:4" x14ac:dyDescent="0.45">
      <c r="A117263">
        <v>118091</v>
      </c>
      <c r="B117263">
        <v>240.91</v>
      </c>
      <c r="C117263">
        <f t="shared" si="4305"/>
        <v>243.01270209588884</v>
      </c>
      <c r="D117263">
        <f t="shared" si="4306"/>
        <v>4.4213561040553389</v>
      </c>
    </row>
    <row r="117264" spans="1:4" x14ac:dyDescent="0.45">
      <c r="A117264">
        <v>118092</v>
      </c>
      <c r="B117264">
        <v>240.91</v>
      </c>
      <c r="C117264">
        <f t="shared" si="4305"/>
        <v>243.01304521736017</v>
      </c>
      <c r="D117264">
        <f t="shared" si="4306"/>
        <v>4.4227991862615097</v>
      </c>
    </row>
    <row r="117265" spans="1:4" x14ac:dyDescent="0.45">
      <c r="A117265">
        <v>118093</v>
      </c>
      <c r="B117265">
        <v>240.91</v>
      </c>
      <c r="C117265">
        <f t="shared" si="4305"/>
        <v>243.01338833374521</v>
      </c>
      <c r="D117265">
        <f t="shared" si="4306"/>
        <v>4.4242424825354734</v>
      </c>
    </row>
    <row r="117266" spans="1:4" x14ac:dyDescent="0.45">
      <c r="A117266">
        <v>118094</v>
      </c>
      <c r="B117266">
        <v>240.91</v>
      </c>
      <c r="C117266">
        <f t="shared" si="4305"/>
        <v>243.01373144504404</v>
      </c>
      <c r="D117266">
        <f t="shared" si="4306"/>
        <v>4.4256859928671171</v>
      </c>
    </row>
    <row r="117267" spans="1:4" x14ac:dyDescent="0.45">
      <c r="A117267">
        <v>118095</v>
      </c>
      <c r="B117267">
        <v>240.91</v>
      </c>
      <c r="C117267">
        <f t="shared" si="4305"/>
        <v>243.01407455125673</v>
      </c>
      <c r="D117267">
        <f t="shared" si="4306"/>
        <v>4.427129717246209</v>
      </c>
    </row>
    <row r="117268" spans="1:4" x14ac:dyDescent="0.45">
      <c r="A117268">
        <v>118096</v>
      </c>
      <c r="B117268">
        <v>240.91</v>
      </c>
      <c r="C117268">
        <f t="shared" si="4305"/>
        <v>243.01441765238337</v>
      </c>
      <c r="D117268">
        <f t="shared" si="4306"/>
        <v>4.428573655662758</v>
      </c>
    </row>
    <row r="117269" spans="1:4" x14ac:dyDescent="0.45">
      <c r="A117269">
        <v>118097</v>
      </c>
      <c r="B117269">
        <v>240.91</v>
      </c>
      <c r="C117269">
        <f t="shared" si="4305"/>
        <v>243.01476074842401</v>
      </c>
      <c r="D117269">
        <f t="shared" si="4306"/>
        <v>4.4300178081064123</v>
      </c>
    </row>
    <row r="117270" spans="1:4" x14ac:dyDescent="0.45">
      <c r="A117270">
        <v>118098</v>
      </c>
      <c r="B117270">
        <v>240.91</v>
      </c>
      <c r="C117270">
        <f t="shared" si="4305"/>
        <v>243.01510383937875</v>
      </c>
      <c r="D117270">
        <f t="shared" si="4306"/>
        <v>4.4314621745671809</v>
      </c>
    </row>
    <row r="117271" spans="1:4" x14ac:dyDescent="0.45">
      <c r="A117271">
        <v>118099</v>
      </c>
      <c r="B117271">
        <v>240.91</v>
      </c>
      <c r="C117271">
        <f t="shared" si="4305"/>
        <v>243.01544692524766</v>
      </c>
      <c r="D117271">
        <f t="shared" si="4306"/>
        <v>4.4329067550348347</v>
      </c>
    </row>
    <row r="117272" spans="1:4" x14ac:dyDescent="0.45">
      <c r="A117272">
        <v>118100</v>
      </c>
      <c r="B117272">
        <v>240.91</v>
      </c>
      <c r="C117272">
        <f t="shared" si="4305"/>
        <v>243.01579000603081</v>
      </c>
      <c r="D117272">
        <f t="shared" si="4306"/>
        <v>4.4343515494992625</v>
      </c>
    </row>
    <row r="117273" spans="1:4" x14ac:dyDescent="0.45">
      <c r="A117273">
        <v>118101</v>
      </c>
      <c r="B117273">
        <v>240.91</v>
      </c>
      <c r="C117273">
        <f t="shared" si="4305"/>
        <v>243.01613308172827</v>
      </c>
      <c r="D117273">
        <f t="shared" si="4306"/>
        <v>4.4357965579502352</v>
      </c>
    </row>
    <row r="117274" spans="1:4" x14ac:dyDescent="0.45">
      <c r="A117274">
        <v>118102</v>
      </c>
      <c r="B117274">
        <v>240.91</v>
      </c>
      <c r="C117274">
        <f t="shared" si="4305"/>
        <v>243.01647615234012</v>
      </c>
      <c r="D117274">
        <f t="shared" si="4306"/>
        <v>4.4372417803776436</v>
      </c>
    </row>
    <row r="117275" spans="1:4" x14ac:dyDescent="0.45">
      <c r="A117275">
        <v>118103</v>
      </c>
      <c r="B117275">
        <v>240.91</v>
      </c>
      <c r="C117275">
        <f t="shared" si="4305"/>
        <v>243.01681921786644</v>
      </c>
      <c r="D117275">
        <f t="shared" si="4306"/>
        <v>4.4386872167713776</v>
      </c>
    </row>
    <row r="117276" spans="1:4" x14ac:dyDescent="0.45">
      <c r="A117276">
        <v>118104</v>
      </c>
      <c r="B117276">
        <v>240.91</v>
      </c>
      <c r="C117276">
        <f t="shared" si="4305"/>
        <v>243.0171622783073</v>
      </c>
      <c r="D117276">
        <f t="shared" si="4306"/>
        <v>4.4401328671212097</v>
      </c>
    </row>
    <row r="117277" spans="1:4" x14ac:dyDescent="0.45">
      <c r="A117277">
        <v>118105</v>
      </c>
      <c r="B117277">
        <v>240.91</v>
      </c>
      <c r="C117277">
        <f t="shared" si="4305"/>
        <v>243.0175053336628</v>
      </c>
      <c r="D117277">
        <f t="shared" si="4306"/>
        <v>4.4415787314171506</v>
      </c>
    </row>
    <row r="117278" spans="1:4" x14ac:dyDescent="0.45">
      <c r="A117278">
        <v>118106</v>
      </c>
      <c r="B117278">
        <v>240.91</v>
      </c>
      <c r="C117278">
        <f t="shared" si="4305"/>
        <v>243.01784838393297</v>
      </c>
      <c r="D117278">
        <f t="shared" si="4306"/>
        <v>4.443024809648854</v>
      </c>
    </row>
    <row r="117279" spans="1:4" x14ac:dyDescent="0.45">
      <c r="A117279">
        <v>118107</v>
      </c>
      <c r="B117279">
        <v>240.91</v>
      </c>
      <c r="C117279">
        <f t="shared" si="4305"/>
        <v>243.01819142911791</v>
      </c>
      <c r="D117279">
        <f t="shared" si="4306"/>
        <v>4.4444711018062115</v>
      </c>
    </row>
    <row r="117280" spans="1:4" x14ac:dyDescent="0.45">
      <c r="A117280">
        <v>118108</v>
      </c>
      <c r="B117280">
        <v>240.91</v>
      </c>
      <c r="C117280">
        <f t="shared" si="4305"/>
        <v>243.01853446921768</v>
      </c>
      <c r="D117280">
        <f t="shared" si="4306"/>
        <v>4.4459176078791147</v>
      </c>
    </row>
    <row r="117281" spans="1:4" x14ac:dyDescent="0.45">
      <c r="A117281">
        <v>118109</v>
      </c>
      <c r="B117281">
        <v>240.91</v>
      </c>
      <c r="C117281">
        <f t="shared" si="4305"/>
        <v>243.01887750423239</v>
      </c>
      <c r="D117281">
        <f t="shared" si="4306"/>
        <v>4.4473643278574588</v>
      </c>
    </row>
    <row r="117282" spans="1:4" x14ac:dyDescent="0.45">
      <c r="A117282">
        <v>118110</v>
      </c>
      <c r="B117282">
        <v>240.91</v>
      </c>
      <c r="C117282">
        <f t="shared" si="4305"/>
        <v>243.01922053416212</v>
      </c>
      <c r="D117282">
        <f t="shared" si="4306"/>
        <v>4.4488112617311364</v>
      </c>
    </row>
    <row r="117283" spans="1:4" x14ac:dyDescent="0.45">
      <c r="A117283">
        <v>118111</v>
      </c>
      <c r="B117283">
        <v>240.91</v>
      </c>
      <c r="C117283">
        <f t="shared" si="4305"/>
        <v>243.01956355900688</v>
      </c>
      <c r="D117283">
        <f t="shared" si="4306"/>
        <v>4.4502584094898019</v>
      </c>
    </row>
    <row r="117284" spans="1:4" x14ac:dyDescent="0.45">
      <c r="A117284">
        <v>118112</v>
      </c>
      <c r="B117284">
        <v>240.91</v>
      </c>
      <c r="C117284">
        <f t="shared" si="4305"/>
        <v>243.01990657876678</v>
      </c>
      <c r="D117284">
        <f t="shared" si="4306"/>
        <v>4.4517057711233496</v>
      </c>
    </row>
    <row r="117285" spans="1:4" x14ac:dyDescent="0.45">
      <c r="A117285">
        <v>118113</v>
      </c>
      <c r="B117285">
        <v>240.91</v>
      </c>
      <c r="C117285">
        <f t="shared" si="4305"/>
        <v>243.02024959344192</v>
      </c>
      <c r="D117285">
        <f t="shared" si="4306"/>
        <v>4.453153346621793</v>
      </c>
    </row>
    <row r="117286" spans="1:4" x14ac:dyDescent="0.45">
      <c r="A117286">
        <v>118114</v>
      </c>
      <c r="B117286">
        <v>240.91</v>
      </c>
      <c r="C117286">
        <f t="shared" si="4305"/>
        <v>243.02059260303236</v>
      </c>
      <c r="D117286">
        <f t="shared" si="4306"/>
        <v>4.454601135974908</v>
      </c>
    </row>
    <row r="117287" spans="1:4" x14ac:dyDescent="0.45">
      <c r="A117287">
        <v>118115</v>
      </c>
      <c r="B117287">
        <v>240.91</v>
      </c>
      <c r="C117287">
        <f t="shared" si="4305"/>
        <v>243.02093560753818</v>
      </c>
      <c r="D117287">
        <f t="shared" si="4306"/>
        <v>4.45604913917259</v>
      </c>
    </row>
    <row r="117288" spans="1:4" x14ac:dyDescent="0.45">
      <c r="A117288">
        <v>118116</v>
      </c>
      <c r="B117288">
        <v>240.91</v>
      </c>
      <c r="C117288">
        <f t="shared" si="4305"/>
        <v>243.02127860695941</v>
      </c>
      <c r="D117288">
        <f t="shared" si="4306"/>
        <v>4.4574973562044944</v>
      </c>
    </row>
    <row r="117289" spans="1:4" x14ac:dyDescent="0.45">
      <c r="A117289">
        <v>118117</v>
      </c>
      <c r="B117289">
        <v>240.91</v>
      </c>
      <c r="C117289">
        <f t="shared" si="4305"/>
        <v>243.0216216012962</v>
      </c>
      <c r="D117289">
        <f t="shared" si="4306"/>
        <v>4.4589457870607578</v>
      </c>
    </row>
    <row r="117290" spans="1:4" x14ac:dyDescent="0.45">
      <c r="A117290">
        <v>118118</v>
      </c>
      <c r="B117290">
        <v>240.91</v>
      </c>
      <c r="C117290">
        <f t="shared" si="4305"/>
        <v>243.02196459054858</v>
      </c>
      <c r="D117290">
        <f t="shared" si="4306"/>
        <v>4.4603944317310358</v>
      </c>
    </row>
    <row r="117291" spans="1:4" x14ac:dyDescent="0.45">
      <c r="A117291">
        <v>118119</v>
      </c>
      <c r="B117291">
        <v>240.91</v>
      </c>
      <c r="C117291">
        <f t="shared" si="4305"/>
        <v>243.02230757471662</v>
      </c>
      <c r="D117291">
        <f t="shared" si="4306"/>
        <v>4.4618432902052261</v>
      </c>
    </row>
    <row r="117292" spans="1:4" x14ac:dyDescent="0.45">
      <c r="A117292">
        <v>118120</v>
      </c>
      <c r="B117292">
        <v>240.91</v>
      </c>
      <c r="C117292">
        <f t="shared" si="4305"/>
        <v>243.02265055380042</v>
      </c>
      <c r="D117292">
        <f t="shared" si="4306"/>
        <v>4.4632923624732257</v>
      </c>
    </row>
    <row r="117293" spans="1:4" x14ac:dyDescent="0.45">
      <c r="A117293">
        <v>118121</v>
      </c>
      <c r="B117293">
        <v>240.91</v>
      </c>
      <c r="C117293">
        <f t="shared" si="4305"/>
        <v>243.02299352780003</v>
      </c>
      <c r="D117293">
        <f t="shared" si="4306"/>
        <v>4.4647416485248117</v>
      </c>
    </row>
    <row r="117294" spans="1:4" x14ac:dyDescent="0.45">
      <c r="A117294">
        <v>118122</v>
      </c>
      <c r="B117294">
        <v>240.91</v>
      </c>
      <c r="C117294">
        <f t="shared" si="4305"/>
        <v>243.02333649671556</v>
      </c>
      <c r="D117294">
        <f t="shared" si="4306"/>
        <v>4.4661911483500019</v>
      </c>
    </row>
    <row r="117295" spans="1:4" x14ac:dyDescent="0.45">
      <c r="A117295">
        <v>118123</v>
      </c>
      <c r="B117295">
        <v>240.91</v>
      </c>
      <c r="C117295">
        <f t="shared" si="4305"/>
        <v>243.02367946054704</v>
      </c>
      <c r="D117295">
        <f t="shared" si="4306"/>
        <v>4.467640861938456</v>
      </c>
    </row>
    <row r="117296" spans="1:4" x14ac:dyDescent="0.45">
      <c r="A117296">
        <v>118124</v>
      </c>
      <c r="B117296">
        <v>240.91</v>
      </c>
      <c r="C117296">
        <f t="shared" si="4305"/>
        <v>243.02402241929457</v>
      </c>
      <c r="D117296">
        <f t="shared" si="4306"/>
        <v>4.4690907892800702</v>
      </c>
    </row>
    <row r="117297" spans="1:4" x14ac:dyDescent="0.45">
      <c r="A117297">
        <v>118125</v>
      </c>
      <c r="B117297">
        <v>240.91</v>
      </c>
      <c r="C117297">
        <f t="shared" si="4305"/>
        <v>243.02436537295824</v>
      </c>
      <c r="D117297">
        <f t="shared" si="4306"/>
        <v>4.4705409303648658</v>
      </c>
    </row>
    <row r="117298" spans="1:4" x14ac:dyDescent="0.45">
      <c r="A117298">
        <v>118126</v>
      </c>
      <c r="B117298">
        <v>240.91</v>
      </c>
      <c r="C117298">
        <f t="shared" si="4305"/>
        <v>243.02470832153813</v>
      </c>
      <c r="D117298">
        <f t="shared" si="4306"/>
        <v>4.4719912851826216</v>
      </c>
    </row>
    <row r="117299" spans="1:4" x14ac:dyDescent="0.45">
      <c r="A117299">
        <v>118127</v>
      </c>
      <c r="B117299">
        <v>240.91</v>
      </c>
      <c r="C117299">
        <f t="shared" si="4305"/>
        <v>243.02505126503428</v>
      </c>
      <c r="D117299">
        <f t="shared" si="4306"/>
        <v>4.4734418537231164</v>
      </c>
    </row>
    <row r="117300" spans="1:4" x14ac:dyDescent="0.45">
      <c r="A117300">
        <v>118128</v>
      </c>
      <c r="B117300">
        <v>240.91</v>
      </c>
      <c r="C117300">
        <f t="shared" si="4305"/>
        <v>243.02539420344675</v>
      </c>
      <c r="D117300">
        <f t="shared" si="4306"/>
        <v>4.4748926359761301</v>
      </c>
    </row>
    <row r="117301" spans="1:4" x14ac:dyDescent="0.45">
      <c r="A117301">
        <v>118129</v>
      </c>
      <c r="B117301">
        <v>240.91</v>
      </c>
      <c r="C117301">
        <f t="shared" si="4305"/>
        <v>243.02573713677569</v>
      </c>
      <c r="D117301">
        <f t="shared" si="4306"/>
        <v>4.4763436319318046</v>
      </c>
    </row>
    <row r="117302" spans="1:4" x14ac:dyDescent="0.45">
      <c r="A117302">
        <v>118130</v>
      </c>
      <c r="B117302">
        <v>240.91</v>
      </c>
      <c r="C117302">
        <f t="shared" si="4305"/>
        <v>243.02608006502112</v>
      </c>
      <c r="D117302">
        <f t="shared" si="4306"/>
        <v>4.4777948415797999</v>
      </c>
    </row>
    <row r="117303" spans="1:4" x14ac:dyDescent="0.45">
      <c r="A117303">
        <v>118131</v>
      </c>
      <c r="B117303">
        <v>240.91</v>
      </c>
      <c r="C117303">
        <f t="shared" si="4305"/>
        <v>243.02642298818313</v>
      </c>
      <c r="D117303">
        <f t="shared" si="4306"/>
        <v>4.4792462649100164</v>
      </c>
    </row>
    <row r="117304" spans="1:4" x14ac:dyDescent="0.45">
      <c r="A117304">
        <v>118132</v>
      </c>
      <c r="B117304">
        <v>240.91</v>
      </c>
      <c r="C117304">
        <f t="shared" si="4305"/>
        <v>243.02676590626177</v>
      </c>
      <c r="D117304">
        <f t="shared" si="4306"/>
        <v>4.4806979019122375</v>
      </c>
    </row>
    <row r="117305" spans="1:4" x14ac:dyDescent="0.45">
      <c r="A117305">
        <v>118133</v>
      </c>
      <c r="B117305">
        <v>240.91</v>
      </c>
      <c r="C117305">
        <f t="shared" si="4305"/>
        <v>243.02710881925714</v>
      </c>
      <c r="D117305">
        <f t="shared" si="4306"/>
        <v>4.4821497525763627</v>
      </c>
    </row>
    <row r="117306" spans="1:4" x14ac:dyDescent="0.45">
      <c r="A117306">
        <v>118134</v>
      </c>
      <c r="B117306">
        <v>240.91</v>
      </c>
      <c r="C117306">
        <f t="shared" si="4305"/>
        <v>243.02745172716934</v>
      </c>
      <c r="D117306">
        <f t="shared" si="4306"/>
        <v>4.483601816892417</v>
      </c>
    </row>
    <row r="117307" spans="1:4" x14ac:dyDescent="0.45">
      <c r="A117307">
        <v>118135</v>
      </c>
      <c r="B117307">
        <v>240.91</v>
      </c>
      <c r="C117307">
        <f t="shared" si="4305"/>
        <v>243.0277946299984</v>
      </c>
      <c r="D117307">
        <f t="shared" si="4306"/>
        <v>4.4850540948500601</v>
      </c>
    </row>
    <row r="117308" spans="1:4" x14ac:dyDescent="0.45">
      <c r="A117308">
        <v>118136</v>
      </c>
      <c r="B117308">
        <v>240.91</v>
      </c>
      <c r="C117308">
        <f t="shared" si="4305"/>
        <v>243.02813752774443</v>
      </c>
      <c r="D117308">
        <f t="shared" si="4306"/>
        <v>4.486506586439317</v>
      </c>
    </row>
    <row r="117309" spans="1:4" x14ac:dyDescent="0.45">
      <c r="A117309">
        <v>118137</v>
      </c>
      <c r="B117309">
        <v>240.91</v>
      </c>
      <c r="C117309">
        <f t="shared" si="4305"/>
        <v>243.02848042040748</v>
      </c>
      <c r="D117309">
        <f t="shared" si="4306"/>
        <v>4.487959291649851</v>
      </c>
    </row>
    <row r="117310" spans="1:4" x14ac:dyDescent="0.45">
      <c r="A117310">
        <v>118138</v>
      </c>
      <c r="B117310">
        <v>240.91</v>
      </c>
      <c r="C117310">
        <f t="shared" si="4305"/>
        <v>243.02882330798764</v>
      </c>
      <c r="D117310">
        <f t="shared" si="4306"/>
        <v>4.4894122104716843</v>
      </c>
    </row>
    <row r="117311" spans="1:4" x14ac:dyDescent="0.45">
      <c r="A117311">
        <v>118139</v>
      </c>
      <c r="B117311">
        <v>240.91</v>
      </c>
      <c r="C117311">
        <f t="shared" si="4305"/>
        <v>243.02916619048497</v>
      </c>
      <c r="D117311">
        <f t="shared" si="4306"/>
        <v>4.4908653428946019</v>
      </c>
    </row>
    <row r="117312" spans="1:4" x14ac:dyDescent="0.45">
      <c r="A117312">
        <v>118140</v>
      </c>
      <c r="B117312">
        <v>240.91</v>
      </c>
      <c r="C117312">
        <f t="shared" si="4305"/>
        <v>243.02950906789954</v>
      </c>
      <c r="D117312">
        <f t="shared" si="4306"/>
        <v>4.4923186889083881</v>
      </c>
    </row>
    <row r="117313" spans="1:4" x14ac:dyDescent="0.45">
      <c r="A117313">
        <v>118141</v>
      </c>
      <c r="B117313">
        <v>240.91</v>
      </c>
      <c r="C117313">
        <f t="shared" si="4305"/>
        <v>243.02985194023148</v>
      </c>
      <c r="D117313">
        <f t="shared" si="4306"/>
        <v>4.4937722485031886</v>
      </c>
    </row>
    <row r="117314" spans="1:4" x14ac:dyDescent="0.45">
      <c r="A117314">
        <v>118142</v>
      </c>
      <c r="B117314">
        <v>240.91</v>
      </c>
      <c r="C117314">
        <f t="shared" si="4305"/>
        <v>243.0301948074808</v>
      </c>
      <c r="D117314">
        <f t="shared" si="4306"/>
        <v>4.4952260216685476</v>
      </c>
    </row>
    <row r="117315" spans="1:4" x14ac:dyDescent="0.45">
      <c r="A117315">
        <v>118143</v>
      </c>
      <c r="B117315">
        <v>240.91</v>
      </c>
      <c r="C117315">
        <f t="shared" si="4305"/>
        <v>243.03053766964763</v>
      </c>
      <c r="D117315">
        <f t="shared" si="4306"/>
        <v>4.4966800083946099</v>
      </c>
    </row>
    <row r="117316" spans="1:4" x14ac:dyDescent="0.45">
      <c r="A117316">
        <v>118144</v>
      </c>
      <c r="B117316">
        <v>240.91</v>
      </c>
      <c r="C117316">
        <f t="shared" ref="C117316:C117379" si="4307">$H$4 - $I$4*EXP(-A117316/$J$4)</f>
        <v>243.03088052673198</v>
      </c>
      <c r="D117316">
        <f t="shared" ref="D117316:D117379" si="4308">(B117316-C117316)^2</f>
        <v>4.4981342086709226</v>
      </c>
    </row>
    <row r="117317" spans="1:4" x14ac:dyDescent="0.45">
      <c r="A117317">
        <v>118145</v>
      </c>
      <c r="B117317">
        <v>240.91</v>
      </c>
      <c r="C117317">
        <f t="shared" si="4307"/>
        <v>243.03122337873398</v>
      </c>
      <c r="D117317">
        <f t="shared" si="4308"/>
        <v>4.4995886224876314</v>
      </c>
    </row>
    <row r="117318" spans="1:4" x14ac:dyDescent="0.45">
      <c r="A117318">
        <v>118146</v>
      </c>
      <c r="B117318">
        <v>240.91</v>
      </c>
      <c r="C117318">
        <f t="shared" si="4307"/>
        <v>243.03156622565368</v>
      </c>
      <c r="D117318">
        <f t="shared" si="4308"/>
        <v>4.5010432498344022</v>
      </c>
    </row>
    <row r="117319" spans="1:4" x14ac:dyDescent="0.45">
      <c r="A117319">
        <v>118147</v>
      </c>
      <c r="B117319">
        <v>240.91</v>
      </c>
      <c r="C117319">
        <f t="shared" si="4307"/>
        <v>243.03190906749117</v>
      </c>
      <c r="D117319">
        <f t="shared" si="4308"/>
        <v>4.5024980907012635</v>
      </c>
    </row>
    <row r="117320" spans="1:4" x14ac:dyDescent="0.45">
      <c r="A117320">
        <v>118148</v>
      </c>
      <c r="B117320">
        <v>240.91</v>
      </c>
      <c r="C117320">
        <f t="shared" si="4307"/>
        <v>243.03225190424652</v>
      </c>
      <c r="D117320">
        <f t="shared" si="4308"/>
        <v>4.5039531450780022</v>
      </c>
    </row>
    <row r="117321" spans="1:4" x14ac:dyDescent="0.45">
      <c r="A117321">
        <v>118149</v>
      </c>
      <c r="B117321">
        <v>240.91</v>
      </c>
      <c r="C117321">
        <f t="shared" si="4307"/>
        <v>243.03259473591982</v>
      </c>
      <c r="D117321">
        <f t="shared" si="4308"/>
        <v>4.5054084129545249</v>
      </c>
    </row>
    <row r="117322" spans="1:4" x14ac:dyDescent="0.45">
      <c r="A117322">
        <v>118150</v>
      </c>
      <c r="B117322">
        <v>240.91</v>
      </c>
      <c r="C117322">
        <f t="shared" si="4307"/>
        <v>243.03293756251111</v>
      </c>
      <c r="D117322">
        <f t="shared" si="4308"/>
        <v>4.5068638943206203</v>
      </c>
    </row>
    <row r="117323" spans="1:4" x14ac:dyDescent="0.45">
      <c r="A117323">
        <v>118151</v>
      </c>
      <c r="B117323">
        <v>240.91</v>
      </c>
      <c r="C117323">
        <f t="shared" si="4307"/>
        <v>243.03328038402049</v>
      </c>
      <c r="D117323">
        <f t="shared" si="4308"/>
        <v>4.5083195891661969</v>
      </c>
    </row>
    <row r="117324" spans="1:4" x14ac:dyDescent="0.45">
      <c r="A117324">
        <v>118152</v>
      </c>
      <c r="B117324">
        <v>240.91</v>
      </c>
      <c r="C117324">
        <f t="shared" si="4307"/>
        <v>243.03362320044801</v>
      </c>
      <c r="D117324">
        <f t="shared" si="4308"/>
        <v>4.5097754974810433</v>
      </c>
    </row>
    <row r="117325" spans="1:4" x14ac:dyDescent="0.45">
      <c r="A117325">
        <v>118153</v>
      </c>
      <c r="B117325">
        <v>240.91</v>
      </c>
      <c r="C117325">
        <f t="shared" si="4307"/>
        <v>243.03396601179378</v>
      </c>
      <c r="D117325">
        <f t="shared" si="4308"/>
        <v>4.5112316192551889</v>
      </c>
    </row>
    <row r="117326" spans="1:4" x14ac:dyDescent="0.45">
      <c r="A117326">
        <v>118154</v>
      </c>
      <c r="B117326">
        <v>240.91</v>
      </c>
      <c r="C117326">
        <f t="shared" si="4307"/>
        <v>243.03430881805787</v>
      </c>
      <c r="D117326">
        <f t="shared" si="4308"/>
        <v>4.5126879544784222</v>
      </c>
    </row>
    <row r="117327" spans="1:4" x14ac:dyDescent="0.45">
      <c r="A117327">
        <v>118155</v>
      </c>
      <c r="B117327">
        <v>240.91</v>
      </c>
      <c r="C117327">
        <f t="shared" si="4307"/>
        <v>243.03465161924032</v>
      </c>
      <c r="D117327">
        <f t="shared" si="4308"/>
        <v>4.5141445031405345</v>
      </c>
    </row>
    <row r="117328" spans="1:4" x14ac:dyDescent="0.45">
      <c r="A117328">
        <v>118156</v>
      </c>
      <c r="B117328">
        <v>240.91</v>
      </c>
      <c r="C117328">
        <f t="shared" si="4307"/>
        <v>243.03499441534126</v>
      </c>
      <c r="D117328">
        <f t="shared" si="4308"/>
        <v>4.5156012652315551</v>
      </c>
    </row>
    <row r="117329" spans="1:4" x14ac:dyDescent="0.45">
      <c r="A117329">
        <v>118157</v>
      </c>
      <c r="B117329">
        <v>240.91</v>
      </c>
      <c r="C117329">
        <f t="shared" si="4307"/>
        <v>243.03533720636071</v>
      </c>
      <c r="D117329">
        <f t="shared" si="4308"/>
        <v>4.5170582407411546</v>
      </c>
    </row>
    <row r="117330" spans="1:4" x14ac:dyDescent="0.45">
      <c r="A117330">
        <v>118158</v>
      </c>
      <c r="B117330">
        <v>240.91</v>
      </c>
      <c r="C117330">
        <f t="shared" si="4307"/>
        <v>243.03567999229878</v>
      </c>
      <c r="D117330">
        <f t="shared" si="4308"/>
        <v>4.5185154296593639</v>
      </c>
    </row>
    <row r="117331" spans="1:4" x14ac:dyDescent="0.45">
      <c r="A117331">
        <v>118159</v>
      </c>
      <c r="B117331">
        <v>240.91</v>
      </c>
      <c r="C117331">
        <f t="shared" si="4307"/>
        <v>243.03602277315554</v>
      </c>
      <c r="D117331">
        <f t="shared" si="4308"/>
        <v>4.5199728319759744</v>
      </c>
    </row>
    <row r="117332" spans="1:4" x14ac:dyDescent="0.45">
      <c r="A117332">
        <v>118160</v>
      </c>
      <c r="B117332">
        <v>240.91</v>
      </c>
      <c r="C117332">
        <f t="shared" si="4307"/>
        <v>243.03636554893109</v>
      </c>
      <c r="D117332">
        <f t="shared" si="4308"/>
        <v>4.5214304476810181</v>
      </c>
    </row>
    <row r="117333" spans="1:4" x14ac:dyDescent="0.45">
      <c r="A117333">
        <v>118161</v>
      </c>
      <c r="B117333">
        <v>240.91</v>
      </c>
      <c r="C117333">
        <f t="shared" si="4307"/>
        <v>243.03670831962543</v>
      </c>
      <c r="D117333">
        <f t="shared" si="4308"/>
        <v>4.5228882767640464</v>
      </c>
    </row>
    <row r="117334" spans="1:4" x14ac:dyDescent="0.45">
      <c r="A117334">
        <v>118162</v>
      </c>
      <c r="B117334">
        <v>240.91</v>
      </c>
      <c r="C117334">
        <f t="shared" si="4307"/>
        <v>243.03705108523872</v>
      </c>
      <c r="D117334">
        <f t="shared" si="4308"/>
        <v>4.524346319215212</v>
      </c>
    </row>
    <row r="117335" spans="1:4" x14ac:dyDescent="0.45">
      <c r="A117335">
        <v>118163</v>
      </c>
      <c r="B117335">
        <v>240.91</v>
      </c>
      <c r="C117335">
        <f t="shared" si="4307"/>
        <v>243.03739384577096</v>
      </c>
      <c r="D117335">
        <f t="shared" si="4308"/>
        <v>4.5258045750241873</v>
      </c>
    </row>
    <row r="117336" spans="1:4" x14ac:dyDescent="0.45">
      <c r="A117336">
        <v>118164</v>
      </c>
      <c r="B117336">
        <v>240.91</v>
      </c>
      <c r="C117336">
        <f t="shared" si="4307"/>
        <v>243.03773660122229</v>
      </c>
      <c r="D117336">
        <f t="shared" si="4308"/>
        <v>4.527263044181006</v>
      </c>
    </row>
    <row r="117337" spans="1:4" x14ac:dyDescent="0.45">
      <c r="A117337">
        <v>118165</v>
      </c>
      <c r="B117337">
        <v>240.91</v>
      </c>
      <c r="C117337">
        <f t="shared" si="4307"/>
        <v>243.03807935159278</v>
      </c>
      <c r="D117337">
        <f t="shared" si="4308"/>
        <v>4.5287217266755819</v>
      </c>
    </row>
    <row r="117338" spans="1:4" x14ac:dyDescent="0.45">
      <c r="A117338">
        <v>118166</v>
      </c>
      <c r="B117338">
        <v>240.91</v>
      </c>
      <c r="C117338">
        <f t="shared" si="4307"/>
        <v>243.03842209688244</v>
      </c>
      <c r="D117338">
        <f t="shared" si="4308"/>
        <v>4.5301806224974666</v>
      </c>
    </row>
    <row r="117339" spans="1:4" x14ac:dyDescent="0.45">
      <c r="A117339">
        <v>118167</v>
      </c>
      <c r="B117339">
        <v>240.91</v>
      </c>
      <c r="C117339">
        <f t="shared" si="4307"/>
        <v>243.03876483709141</v>
      </c>
      <c r="D117339">
        <f t="shared" si="4308"/>
        <v>4.5316397316368171</v>
      </c>
    </row>
    <row r="117340" spans="1:4" x14ac:dyDescent="0.45">
      <c r="A117340">
        <v>118168</v>
      </c>
      <c r="B117340">
        <v>240.91</v>
      </c>
      <c r="C117340">
        <f t="shared" si="4307"/>
        <v>243.03910757221976</v>
      </c>
      <c r="D117340">
        <f t="shared" si="4308"/>
        <v>4.5330990540835465</v>
      </c>
    </row>
    <row r="117341" spans="1:4" x14ac:dyDescent="0.45">
      <c r="A117341">
        <v>118169</v>
      </c>
      <c r="B117341">
        <v>240.91</v>
      </c>
      <c r="C117341">
        <f t="shared" si="4307"/>
        <v>243.03945030226754</v>
      </c>
      <c r="D117341">
        <f t="shared" si="4308"/>
        <v>4.5345585898273297</v>
      </c>
    </row>
    <row r="117342" spans="1:4" x14ac:dyDescent="0.45">
      <c r="A117342">
        <v>118170</v>
      </c>
      <c r="B117342">
        <v>240.91</v>
      </c>
      <c r="C117342">
        <f t="shared" si="4307"/>
        <v>243.03979302723482</v>
      </c>
      <c r="D117342">
        <f t="shared" si="4308"/>
        <v>4.5360183388580815</v>
      </c>
    </row>
    <row r="117343" spans="1:4" x14ac:dyDescent="0.45">
      <c r="A117343">
        <v>118171</v>
      </c>
      <c r="B117343">
        <v>240.91</v>
      </c>
      <c r="C117343">
        <f t="shared" si="4307"/>
        <v>243.0401357471217</v>
      </c>
      <c r="D117343">
        <f t="shared" si="4308"/>
        <v>4.5374783011657183</v>
      </c>
    </row>
    <row r="117344" spans="1:4" x14ac:dyDescent="0.45">
      <c r="A117344">
        <v>118172</v>
      </c>
      <c r="B117344">
        <v>240.91</v>
      </c>
      <c r="C117344">
        <f t="shared" si="4307"/>
        <v>243.04047846192825</v>
      </c>
      <c r="D117344">
        <f t="shared" si="4308"/>
        <v>4.5389384767401557</v>
      </c>
    </row>
    <row r="117345" spans="1:4" x14ac:dyDescent="0.45">
      <c r="A117345">
        <v>118173</v>
      </c>
      <c r="B117345">
        <v>240.91</v>
      </c>
      <c r="C117345">
        <f t="shared" si="4307"/>
        <v>243.04082117165453</v>
      </c>
      <c r="D117345">
        <f t="shared" si="4308"/>
        <v>4.5403988655711904</v>
      </c>
    </row>
    <row r="117346" spans="1:4" x14ac:dyDescent="0.45">
      <c r="A117346">
        <v>118174</v>
      </c>
      <c r="B117346">
        <v>240.91</v>
      </c>
      <c r="C117346">
        <f t="shared" si="4307"/>
        <v>243.04116387630063</v>
      </c>
      <c r="D117346">
        <f t="shared" si="4308"/>
        <v>4.5418594676487389</v>
      </c>
    </row>
    <row r="117347" spans="1:4" x14ac:dyDescent="0.45">
      <c r="A117347">
        <v>118175</v>
      </c>
      <c r="B117347">
        <v>240.91</v>
      </c>
      <c r="C117347">
        <f t="shared" si="4307"/>
        <v>243.04150657586663</v>
      </c>
      <c r="D117347">
        <f t="shared" si="4308"/>
        <v>4.5433202829627195</v>
      </c>
    </row>
    <row r="117348" spans="1:4" x14ac:dyDescent="0.45">
      <c r="A117348">
        <v>118176</v>
      </c>
      <c r="B117348">
        <v>240.91</v>
      </c>
      <c r="C117348">
        <f t="shared" si="4307"/>
        <v>243.0418492703526</v>
      </c>
      <c r="D117348">
        <f t="shared" si="4308"/>
        <v>4.544781311502927</v>
      </c>
    </row>
    <row r="117349" spans="1:4" x14ac:dyDescent="0.45">
      <c r="A117349">
        <v>118177</v>
      </c>
      <c r="B117349">
        <v>240.91</v>
      </c>
      <c r="C117349">
        <f t="shared" si="4307"/>
        <v>243.04219195975861</v>
      </c>
      <c r="D117349">
        <f t="shared" si="4308"/>
        <v>4.5462425532592814</v>
      </c>
    </row>
    <row r="117350" spans="1:4" x14ac:dyDescent="0.45">
      <c r="A117350">
        <v>118178</v>
      </c>
      <c r="B117350">
        <v>240.91</v>
      </c>
      <c r="C117350">
        <f t="shared" si="4307"/>
        <v>243.04253464408472</v>
      </c>
      <c r="D117350">
        <f t="shared" si="4308"/>
        <v>4.5477040082215794</v>
      </c>
    </row>
    <row r="117351" spans="1:4" x14ac:dyDescent="0.45">
      <c r="A117351">
        <v>118179</v>
      </c>
      <c r="B117351">
        <v>240.91</v>
      </c>
      <c r="C117351">
        <f t="shared" si="4307"/>
        <v>243.04287732333106</v>
      </c>
      <c r="D117351">
        <f t="shared" si="4308"/>
        <v>4.5491656763798609</v>
      </c>
    </row>
    <row r="117352" spans="1:4" x14ac:dyDescent="0.45">
      <c r="A117352">
        <v>118180</v>
      </c>
      <c r="B117352">
        <v>240.91</v>
      </c>
      <c r="C117352">
        <f t="shared" si="4307"/>
        <v>243.04321999749763</v>
      </c>
      <c r="D117352">
        <f t="shared" si="4308"/>
        <v>4.5506275577238027</v>
      </c>
    </row>
    <row r="117353" spans="1:4" x14ac:dyDescent="0.45">
      <c r="A117353">
        <v>118181</v>
      </c>
      <c r="B117353">
        <v>240.91</v>
      </c>
      <c r="C117353">
        <f t="shared" si="4307"/>
        <v>243.04356266658456</v>
      </c>
      <c r="D117353">
        <f t="shared" si="4308"/>
        <v>4.5520896522434464</v>
      </c>
    </row>
    <row r="117354" spans="1:4" x14ac:dyDescent="0.45">
      <c r="A117354">
        <v>118182</v>
      </c>
      <c r="B117354">
        <v>240.91</v>
      </c>
      <c r="C117354">
        <f t="shared" si="4307"/>
        <v>243.04390533059191</v>
      </c>
      <c r="D117354">
        <f t="shared" si="4308"/>
        <v>4.5535519599285905</v>
      </c>
    </row>
    <row r="117355" spans="1:4" x14ac:dyDescent="0.45">
      <c r="A117355">
        <v>118183</v>
      </c>
      <c r="B117355">
        <v>240.91</v>
      </c>
      <c r="C117355">
        <f t="shared" si="4307"/>
        <v>243.04424798951976</v>
      </c>
      <c r="D117355">
        <f t="shared" si="4308"/>
        <v>4.555014480769155</v>
      </c>
    </row>
    <row r="117356" spans="1:4" x14ac:dyDescent="0.45">
      <c r="A117356">
        <v>118184</v>
      </c>
      <c r="B117356">
        <v>240.91</v>
      </c>
      <c r="C117356">
        <f t="shared" si="4307"/>
        <v>243.04459064336817</v>
      </c>
      <c r="D117356">
        <f t="shared" si="4308"/>
        <v>4.5564772147549402</v>
      </c>
    </row>
    <row r="117357" spans="1:4" x14ac:dyDescent="0.45">
      <c r="A117357">
        <v>118185</v>
      </c>
      <c r="B117357">
        <v>240.91</v>
      </c>
      <c r="C117357">
        <f t="shared" si="4307"/>
        <v>243.04493329213724</v>
      </c>
      <c r="D117357">
        <f t="shared" si="4308"/>
        <v>4.5579401618759876</v>
      </c>
    </row>
    <row r="117358" spans="1:4" x14ac:dyDescent="0.45">
      <c r="A117358">
        <v>118186</v>
      </c>
      <c r="B117358">
        <v>240.91</v>
      </c>
      <c r="C117358">
        <f t="shared" si="4307"/>
        <v>243.04527593582702</v>
      </c>
      <c r="D117358">
        <f t="shared" si="4308"/>
        <v>4.5594033221219767</v>
      </c>
    </row>
    <row r="117359" spans="1:4" x14ac:dyDescent="0.45">
      <c r="A117359">
        <v>118187</v>
      </c>
      <c r="B117359">
        <v>240.91</v>
      </c>
      <c r="C117359">
        <f t="shared" si="4307"/>
        <v>243.04561857443758</v>
      </c>
      <c r="D117359">
        <f t="shared" si="4308"/>
        <v>4.5608666954828285</v>
      </c>
    </row>
    <row r="117360" spans="1:4" x14ac:dyDescent="0.45">
      <c r="A117360">
        <v>118188</v>
      </c>
      <c r="B117360">
        <v>240.91</v>
      </c>
      <c r="C117360">
        <f t="shared" si="4307"/>
        <v>243.04596120796904</v>
      </c>
      <c r="D117360">
        <f t="shared" si="4308"/>
        <v>4.5623302819485883</v>
      </c>
    </row>
    <row r="117361" spans="1:4" x14ac:dyDescent="0.45">
      <c r="A117361">
        <v>118189</v>
      </c>
      <c r="B117361">
        <v>240.91</v>
      </c>
      <c r="C117361">
        <f t="shared" si="4307"/>
        <v>243.04630383642143</v>
      </c>
      <c r="D117361">
        <f t="shared" si="4308"/>
        <v>4.5637940815089344</v>
      </c>
    </row>
    <row r="117362" spans="1:4" x14ac:dyDescent="0.45">
      <c r="A117362">
        <v>118190</v>
      </c>
      <c r="B117362">
        <v>240.91</v>
      </c>
      <c r="C117362">
        <f t="shared" si="4307"/>
        <v>243.04664645979486</v>
      </c>
      <c r="D117362">
        <f t="shared" si="4308"/>
        <v>4.5652580941539114</v>
      </c>
    </row>
    <row r="117363" spans="1:4" x14ac:dyDescent="0.45">
      <c r="A117363">
        <v>118191</v>
      </c>
      <c r="B117363">
        <v>240.91</v>
      </c>
      <c r="C117363">
        <f t="shared" si="4307"/>
        <v>243.04698907808935</v>
      </c>
      <c r="D117363">
        <f t="shared" si="4308"/>
        <v>4.5667223198732003</v>
      </c>
    </row>
    <row r="117364" spans="1:4" x14ac:dyDescent="0.45">
      <c r="A117364">
        <v>118192</v>
      </c>
      <c r="B117364">
        <v>240.91</v>
      </c>
      <c r="C117364">
        <f t="shared" si="4307"/>
        <v>243.04733169130503</v>
      </c>
      <c r="D117364">
        <f t="shared" si="4308"/>
        <v>4.5681867586568456</v>
      </c>
    </row>
    <row r="117365" spans="1:4" x14ac:dyDescent="0.45">
      <c r="A117365">
        <v>118193</v>
      </c>
      <c r="B117365">
        <v>240.91</v>
      </c>
      <c r="C117365">
        <f t="shared" si="4307"/>
        <v>243.04767429944198</v>
      </c>
      <c r="D117365">
        <f t="shared" si="4308"/>
        <v>4.5696514104947719</v>
      </c>
    </row>
    <row r="117366" spans="1:4" x14ac:dyDescent="0.45">
      <c r="A117366">
        <v>118194</v>
      </c>
      <c r="B117366">
        <v>240.91</v>
      </c>
      <c r="C117366">
        <f t="shared" si="4307"/>
        <v>243.04801690250022</v>
      </c>
      <c r="D117366">
        <f t="shared" si="4308"/>
        <v>4.571116275376661</v>
      </c>
    </row>
    <row r="117367" spans="1:4" x14ac:dyDescent="0.45">
      <c r="A117367">
        <v>118195</v>
      </c>
      <c r="B117367">
        <v>240.91</v>
      </c>
      <c r="C117367">
        <f t="shared" si="4307"/>
        <v>243.04835950047988</v>
      </c>
      <c r="D117367">
        <f t="shared" si="4308"/>
        <v>4.5725813532925583</v>
      </c>
    </row>
    <row r="117368" spans="1:4" x14ac:dyDescent="0.45">
      <c r="A117368">
        <v>118196</v>
      </c>
      <c r="B117368">
        <v>240.91</v>
      </c>
      <c r="C117368">
        <f t="shared" si="4307"/>
        <v>243.048702093381</v>
      </c>
      <c r="D117368">
        <f t="shared" si="4308"/>
        <v>4.5740466442322685</v>
      </c>
    </row>
    <row r="117369" spans="1:4" x14ac:dyDescent="0.45">
      <c r="A117369">
        <v>118197</v>
      </c>
      <c r="B117369">
        <v>240.91</v>
      </c>
      <c r="C117369">
        <f t="shared" si="4307"/>
        <v>243.04904468120367</v>
      </c>
      <c r="D117369">
        <f t="shared" si="4308"/>
        <v>4.5755121481857159</v>
      </c>
    </row>
    <row r="117370" spans="1:4" x14ac:dyDescent="0.45">
      <c r="A117370">
        <v>118198</v>
      </c>
      <c r="B117370">
        <v>240.91</v>
      </c>
      <c r="C117370">
        <f t="shared" si="4307"/>
        <v>243.04938726394795</v>
      </c>
      <c r="D117370">
        <f t="shared" si="4308"/>
        <v>4.5769778651427062</v>
      </c>
    </row>
    <row r="117371" spans="1:4" x14ac:dyDescent="0.45">
      <c r="A117371">
        <v>118199</v>
      </c>
      <c r="B117371">
        <v>240.91</v>
      </c>
      <c r="C117371">
        <f t="shared" si="4307"/>
        <v>243.04972984161395</v>
      </c>
      <c r="D117371">
        <f t="shared" si="4308"/>
        <v>4.5784437950932864</v>
      </c>
    </row>
    <row r="117372" spans="1:4" x14ac:dyDescent="0.45">
      <c r="A117372">
        <v>118200</v>
      </c>
      <c r="B117372">
        <v>240.91</v>
      </c>
      <c r="C117372">
        <f t="shared" si="4307"/>
        <v>243.05007241420174</v>
      </c>
      <c r="D117372">
        <f t="shared" si="4308"/>
        <v>4.5799099380272619</v>
      </c>
    </row>
    <row r="117373" spans="1:4" x14ac:dyDescent="0.45">
      <c r="A117373">
        <v>118201</v>
      </c>
      <c r="B117373">
        <v>240.91</v>
      </c>
      <c r="C117373">
        <f t="shared" si="4307"/>
        <v>243.05041498171136</v>
      </c>
      <c r="D117373">
        <f t="shared" si="4308"/>
        <v>4.5813762939344382</v>
      </c>
    </row>
    <row r="117374" spans="1:4" x14ac:dyDescent="0.45">
      <c r="A117374">
        <v>118202</v>
      </c>
      <c r="B117374">
        <v>240.91</v>
      </c>
      <c r="C117374">
        <f t="shared" si="4307"/>
        <v>243.0507575441429</v>
      </c>
      <c r="D117374">
        <f t="shared" si="4308"/>
        <v>4.5828428628047417</v>
      </c>
    </row>
    <row r="117375" spans="1:4" x14ac:dyDescent="0.45">
      <c r="A117375">
        <v>118203</v>
      </c>
      <c r="B117375">
        <v>240.91</v>
      </c>
      <c r="C117375">
        <f t="shared" si="4307"/>
        <v>243.05110010149644</v>
      </c>
      <c r="D117375">
        <f t="shared" si="4308"/>
        <v>4.5843096446281013</v>
      </c>
    </row>
    <row r="117376" spans="1:4" x14ac:dyDescent="0.45">
      <c r="A117376">
        <v>118204</v>
      </c>
      <c r="B117376">
        <v>240.91</v>
      </c>
      <c r="C117376">
        <f t="shared" si="4307"/>
        <v>243.05144265377206</v>
      </c>
      <c r="D117376">
        <f t="shared" si="4308"/>
        <v>4.5857766393943233</v>
      </c>
    </row>
    <row r="117377" spans="1:4" x14ac:dyDescent="0.45">
      <c r="A117377">
        <v>118205</v>
      </c>
      <c r="B117377">
        <v>240.91</v>
      </c>
      <c r="C117377">
        <f t="shared" si="4307"/>
        <v>243.05178520096985</v>
      </c>
      <c r="D117377">
        <f t="shared" si="4308"/>
        <v>4.5872438470934576</v>
      </c>
    </row>
    <row r="117378" spans="1:4" x14ac:dyDescent="0.45">
      <c r="A117378">
        <v>118206</v>
      </c>
      <c r="B117378">
        <v>240.91</v>
      </c>
      <c r="C117378">
        <f t="shared" si="4307"/>
        <v>243.05212774308984</v>
      </c>
      <c r="D117378">
        <f t="shared" si="4308"/>
        <v>4.5887112677151896</v>
      </c>
    </row>
    <row r="117379" spans="1:4" x14ac:dyDescent="0.45">
      <c r="A117379">
        <v>118207</v>
      </c>
      <c r="B117379">
        <v>240.91</v>
      </c>
      <c r="C117379">
        <f t="shared" si="4307"/>
        <v>243.05247028013213</v>
      </c>
      <c r="D117379">
        <f t="shared" si="4308"/>
        <v>4.5901789012494483</v>
      </c>
    </row>
    <row r="117380" spans="1:4" x14ac:dyDescent="0.45">
      <c r="A117380">
        <v>118208</v>
      </c>
      <c r="B117380">
        <v>240.91</v>
      </c>
      <c r="C117380">
        <f t="shared" ref="C117380:C117443" si="4309">$H$4 - $I$4*EXP(-A117380/$J$4)</f>
        <v>243.05281281209679</v>
      </c>
      <c r="D117380">
        <f t="shared" ref="D117380:D117443" si="4310">(B117380-C117380)^2</f>
        <v>4.5916467476861644</v>
      </c>
    </row>
    <row r="117381" spans="1:4" x14ac:dyDescent="0.45">
      <c r="A117381">
        <v>118209</v>
      </c>
      <c r="B117381">
        <v>240.91</v>
      </c>
      <c r="C117381">
        <f t="shared" si="4309"/>
        <v>243.05315533898391</v>
      </c>
      <c r="D117381">
        <f t="shared" si="4310"/>
        <v>4.593114807015267</v>
      </c>
    </row>
    <row r="117382" spans="1:4" x14ac:dyDescent="0.45">
      <c r="A117382">
        <v>118210</v>
      </c>
      <c r="B117382">
        <v>240.91</v>
      </c>
      <c r="C117382">
        <f t="shared" si="4309"/>
        <v>243.05349786079358</v>
      </c>
      <c r="D117382">
        <f t="shared" si="4310"/>
        <v>4.5945830792266857</v>
      </c>
    </row>
    <row r="117383" spans="1:4" x14ac:dyDescent="0.45">
      <c r="A117383">
        <v>118211</v>
      </c>
      <c r="B117383">
        <v>240.91</v>
      </c>
      <c r="C117383">
        <f t="shared" si="4309"/>
        <v>243.05384037752583</v>
      </c>
      <c r="D117383">
        <f t="shared" si="4310"/>
        <v>4.596051564310109</v>
      </c>
    </row>
    <row r="117384" spans="1:4" x14ac:dyDescent="0.45">
      <c r="A117384">
        <v>118212</v>
      </c>
      <c r="B117384">
        <v>240.91</v>
      </c>
      <c r="C117384">
        <f t="shared" si="4309"/>
        <v>243.05418288918077</v>
      </c>
      <c r="D117384">
        <f t="shared" si="4310"/>
        <v>4.5975202622555891</v>
      </c>
    </row>
    <row r="117385" spans="1:4" x14ac:dyDescent="0.45">
      <c r="A117385">
        <v>118213</v>
      </c>
      <c r="B117385">
        <v>240.91</v>
      </c>
      <c r="C117385">
        <f t="shared" si="4309"/>
        <v>243.05452539575845</v>
      </c>
      <c r="D117385">
        <f t="shared" si="4310"/>
        <v>4.598989173052936</v>
      </c>
    </row>
    <row r="117386" spans="1:4" x14ac:dyDescent="0.45">
      <c r="A117386">
        <v>118214</v>
      </c>
      <c r="B117386">
        <v>240.91</v>
      </c>
      <c r="C117386">
        <f t="shared" si="4309"/>
        <v>243.05486789725896</v>
      </c>
      <c r="D117386">
        <f t="shared" si="4310"/>
        <v>4.6004582966920804</v>
      </c>
    </row>
    <row r="117387" spans="1:4" x14ac:dyDescent="0.45">
      <c r="A117387">
        <v>118215</v>
      </c>
      <c r="B117387">
        <v>240.91</v>
      </c>
      <c r="C117387">
        <f t="shared" si="4309"/>
        <v>243.05521039368239</v>
      </c>
      <c r="D117387">
        <f t="shared" si="4310"/>
        <v>4.6019276331629557</v>
      </c>
    </row>
    <row r="117388" spans="1:4" x14ac:dyDescent="0.45">
      <c r="A117388">
        <v>118216</v>
      </c>
      <c r="B117388">
        <v>240.91</v>
      </c>
      <c r="C117388">
        <f t="shared" si="4309"/>
        <v>243.05555288502879</v>
      </c>
      <c r="D117388">
        <f t="shared" si="4310"/>
        <v>4.6033971824553728</v>
      </c>
    </row>
    <row r="117389" spans="1:4" x14ac:dyDescent="0.45">
      <c r="A117389">
        <v>118217</v>
      </c>
      <c r="B117389">
        <v>240.91</v>
      </c>
      <c r="C117389">
        <f t="shared" si="4309"/>
        <v>243.05589537129822</v>
      </c>
      <c r="D117389">
        <f t="shared" si="4310"/>
        <v>4.6048669445591406</v>
      </c>
    </row>
    <row r="117390" spans="1:4" x14ac:dyDescent="0.45">
      <c r="A117390">
        <v>118218</v>
      </c>
      <c r="B117390">
        <v>240.91</v>
      </c>
      <c r="C117390">
        <f t="shared" si="4309"/>
        <v>243.0562378524908</v>
      </c>
      <c r="D117390">
        <f t="shared" si="4310"/>
        <v>4.6063369194643169</v>
      </c>
    </row>
    <row r="117391" spans="1:4" x14ac:dyDescent="0.45">
      <c r="A117391">
        <v>118219</v>
      </c>
      <c r="B117391">
        <v>240.91</v>
      </c>
      <c r="C117391">
        <f t="shared" si="4309"/>
        <v>243.05658032860657</v>
      </c>
      <c r="D117391">
        <f t="shared" si="4310"/>
        <v>4.6078071071607116</v>
      </c>
    </row>
    <row r="117392" spans="1:4" x14ac:dyDescent="0.45">
      <c r="A117392">
        <v>118220</v>
      </c>
      <c r="B117392">
        <v>240.91</v>
      </c>
      <c r="C117392">
        <f t="shared" si="4309"/>
        <v>243.05692279964566</v>
      </c>
      <c r="D117392">
        <f t="shared" si="4310"/>
        <v>4.6092775076383816</v>
      </c>
    </row>
    <row r="117393" spans="1:4" x14ac:dyDescent="0.45">
      <c r="A117393">
        <v>118221</v>
      </c>
      <c r="B117393">
        <v>240.91</v>
      </c>
      <c r="C117393">
        <f t="shared" si="4309"/>
        <v>243.05726526560807</v>
      </c>
      <c r="D117393">
        <f t="shared" si="4310"/>
        <v>4.6107481208868943</v>
      </c>
    </row>
    <row r="117394" spans="1:4" x14ac:dyDescent="0.45">
      <c r="A117394">
        <v>118222</v>
      </c>
      <c r="B117394">
        <v>240.91</v>
      </c>
      <c r="C117394">
        <f t="shared" si="4309"/>
        <v>243.05760772649393</v>
      </c>
      <c r="D117394">
        <f t="shared" si="4310"/>
        <v>4.6122189468964292</v>
      </c>
    </row>
    <row r="117395" spans="1:4" x14ac:dyDescent="0.45">
      <c r="A117395">
        <v>118223</v>
      </c>
      <c r="B117395">
        <v>240.91</v>
      </c>
      <c r="C117395">
        <f t="shared" si="4309"/>
        <v>243.05795018230327</v>
      </c>
      <c r="D117395">
        <f t="shared" si="4310"/>
        <v>4.613689985656678</v>
      </c>
    </row>
    <row r="117396" spans="1:4" x14ac:dyDescent="0.45">
      <c r="A117396">
        <v>118224</v>
      </c>
      <c r="B117396">
        <v>240.91</v>
      </c>
      <c r="C117396">
        <f t="shared" si="4309"/>
        <v>243.05829263303622</v>
      </c>
      <c r="D117396">
        <f t="shared" si="4310"/>
        <v>4.6151612371576967</v>
      </c>
    </row>
    <row r="117397" spans="1:4" x14ac:dyDescent="0.45">
      <c r="A117397">
        <v>118225</v>
      </c>
      <c r="B117397">
        <v>240.91</v>
      </c>
      <c r="C117397">
        <f t="shared" si="4309"/>
        <v>243.05863507869279</v>
      </c>
      <c r="D117397">
        <f t="shared" si="4310"/>
        <v>4.6166327013891779</v>
      </c>
    </row>
    <row r="117398" spans="1:4" x14ac:dyDescent="0.45">
      <c r="A117398">
        <v>118226</v>
      </c>
      <c r="B117398">
        <v>240.91</v>
      </c>
      <c r="C117398">
        <f t="shared" si="4309"/>
        <v>243.05897751927313</v>
      </c>
      <c r="D117398">
        <f t="shared" si="4310"/>
        <v>4.6181043783413021</v>
      </c>
    </row>
    <row r="117399" spans="1:4" x14ac:dyDescent="0.45">
      <c r="A117399">
        <v>118227</v>
      </c>
      <c r="B117399">
        <v>240.91</v>
      </c>
      <c r="C117399">
        <f t="shared" si="4309"/>
        <v>243.05931995477724</v>
      </c>
      <c r="D117399">
        <f t="shared" si="4310"/>
        <v>4.6195762680036392</v>
      </c>
    </row>
    <row r="117400" spans="1:4" x14ac:dyDescent="0.45">
      <c r="A117400">
        <v>118228</v>
      </c>
      <c r="B117400">
        <v>240.91</v>
      </c>
      <c r="C117400">
        <f t="shared" si="4309"/>
        <v>243.05966238520526</v>
      </c>
      <c r="D117400">
        <f t="shared" si="4310"/>
        <v>4.6210483703663705</v>
      </c>
    </row>
    <row r="117401" spans="1:4" x14ac:dyDescent="0.45">
      <c r="A117401">
        <v>118229</v>
      </c>
      <c r="B117401">
        <v>240.91</v>
      </c>
      <c r="C117401">
        <f t="shared" si="4309"/>
        <v>243.06000481055722</v>
      </c>
      <c r="D117401">
        <f t="shared" si="4310"/>
        <v>4.6225206854191896</v>
      </c>
    </row>
    <row r="117402" spans="1:4" x14ac:dyDescent="0.45">
      <c r="A117402">
        <v>118230</v>
      </c>
      <c r="B117402">
        <v>240.91</v>
      </c>
      <c r="C117402">
        <f t="shared" si="4309"/>
        <v>243.06034723083323</v>
      </c>
      <c r="D117402">
        <f t="shared" si="4310"/>
        <v>4.6239932131521551</v>
      </c>
    </row>
    <row r="117403" spans="1:4" x14ac:dyDescent="0.45">
      <c r="A117403">
        <v>118231</v>
      </c>
      <c r="B117403">
        <v>240.91</v>
      </c>
      <c r="C117403">
        <f t="shared" si="4309"/>
        <v>243.06068964603332</v>
      </c>
      <c r="D117403">
        <f t="shared" si="4310"/>
        <v>4.6254659535549614</v>
      </c>
    </row>
    <row r="117404" spans="1:4" x14ac:dyDescent="0.45">
      <c r="A117404">
        <v>118232</v>
      </c>
      <c r="B117404">
        <v>240.91</v>
      </c>
      <c r="C117404">
        <f t="shared" si="4309"/>
        <v>243.06103205615761</v>
      </c>
      <c r="D117404">
        <f t="shared" si="4310"/>
        <v>4.6269389066176698</v>
      </c>
    </row>
    <row r="117405" spans="1:4" x14ac:dyDescent="0.45">
      <c r="A117405">
        <v>118233</v>
      </c>
      <c r="B117405">
        <v>240.91</v>
      </c>
      <c r="C117405">
        <f t="shared" si="4309"/>
        <v>243.06137446120616</v>
      </c>
      <c r="D117405">
        <f t="shared" si="4310"/>
        <v>4.6284120723300957</v>
      </c>
    </row>
    <row r="117406" spans="1:4" x14ac:dyDescent="0.45">
      <c r="A117406">
        <v>118234</v>
      </c>
      <c r="B117406">
        <v>240.91</v>
      </c>
      <c r="C117406">
        <f t="shared" si="4309"/>
        <v>243.06171686117904</v>
      </c>
      <c r="D117406">
        <f t="shared" si="4310"/>
        <v>4.6298854506821785</v>
      </c>
    </row>
    <row r="117407" spans="1:4" x14ac:dyDescent="0.45">
      <c r="A117407">
        <v>118235</v>
      </c>
      <c r="B117407">
        <v>240.91</v>
      </c>
      <c r="C117407">
        <f t="shared" si="4309"/>
        <v>243.06205925607634</v>
      </c>
      <c r="D117407">
        <f t="shared" si="4310"/>
        <v>4.6313590416638579</v>
      </c>
    </row>
    <row r="117408" spans="1:4" x14ac:dyDescent="0.45">
      <c r="A117408">
        <v>118236</v>
      </c>
      <c r="B117408">
        <v>240.91</v>
      </c>
      <c r="C117408">
        <f t="shared" si="4309"/>
        <v>243.06240164589809</v>
      </c>
      <c r="D117408">
        <f t="shared" si="4310"/>
        <v>4.6328328452648293</v>
      </c>
    </row>
    <row r="117409" spans="1:4" x14ac:dyDescent="0.45">
      <c r="A117409">
        <v>118237</v>
      </c>
      <c r="B117409">
        <v>240.91</v>
      </c>
      <c r="C117409">
        <f t="shared" si="4309"/>
        <v>243.06274403064444</v>
      </c>
      <c r="D117409">
        <f t="shared" si="4310"/>
        <v>4.6343068614752774</v>
      </c>
    </row>
    <row r="117410" spans="1:4" x14ac:dyDescent="0.45">
      <c r="A117410">
        <v>118238</v>
      </c>
      <c r="B117410">
        <v>240.91</v>
      </c>
      <c r="C117410">
        <f t="shared" si="4309"/>
        <v>243.06308641031541</v>
      </c>
      <c r="D117410">
        <f t="shared" si="4310"/>
        <v>4.6357810902848984</v>
      </c>
    </row>
    <row r="117411" spans="1:4" x14ac:dyDescent="0.45">
      <c r="A117411">
        <v>118239</v>
      </c>
      <c r="B117411">
        <v>240.91</v>
      </c>
      <c r="C117411">
        <f t="shared" si="4309"/>
        <v>243.06342878491108</v>
      </c>
      <c r="D117411">
        <f t="shared" si="4310"/>
        <v>4.6372555316836337</v>
      </c>
    </row>
    <row r="117412" spans="1:4" x14ac:dyDescent="0.45">
      <c r="A117412">
        <v>118240</v>
      </c>
      <c r="B117412">
        <v>240.91</v>
      </c>
      <c r="C117412">
        <f t="shared" si="4309"/>
        <v>243.06377115443152</v>
      </c>
      <c r="D117412">
        <f t="shared" si="4310"/>
        <v>4.6387301856613012</v>
      </c>
    </row>
    <row r="117413" spans="1:4" x14ac:dyDescent="0.45">
      <c r="A117413">
        <v>118241</v>
      </c>
      <c r="B117413">
        <v>240.91</v>
      </c>
      <c r="C117413">
        <f t="shared" si="4309"/>
        <v>243.06411351887687</v>
      </c>
      <c r="D117413">
        <f t="shared" si="4310"/>
        <v>4.6402050522080875</v>
      </c>
    </row>
    <row r="117414" spans="1:4" x14ac:dyDescent="0.45">
      <c r="A117414">
        <v>118242</v>
      </c>
      <c r="B117414">
        <v>240.91</v>
      </c>
      <c r="C117414">
        <f t="shared" si="4309"/>
        <v>243.06445587824709</v>
      </c>
      <c r="D117414">
        <f t="shared" si="4310"/>
        <v>4.6416801313134464</v>
      </c>
    </row>
    <row r="117415" spans="1:4" x14ac:dyDescent="0.45">
      <c r="A117415">
        <v>118243</v>
      </c>
      <c r="B117415">
        <v>240.91</v>
      </c>
      <c r="C117415">
        <f t="shared" si="4309"/>
        <v>243.06479823254236</v>
      </c>
      <c r="D117415">
        <f t="shared" si="4310"/>
        <v>4.6431554229676859</v>
      </c>
    </row>
    <row r="117416" spans="1:4" x14ac:dyDescent="0.45">
      <c r="A117416">
        <v>118244</v>
      </c>
      <c r="B117416">
        <v>240.91</v>
      </c>
      <c r="C117416">
        <f t="shared" si="4309"/>
        <v>243.06514058176271</v>
      </c>
      <c r="D117416">
        <f t="shared" si="4310"/>
        <v>4.644630927160506</v>
      </c>
    </row>
    <row r="117417" spans="1:4" x14ac:dyDescent="0.45">
      <c r="A117417">
        <v>118245</v>
      </c>
      <c r="B117417">
        <v>240.91</v>
      </c>
      <c r="C117417">
        <f t="shared" si="4309"/>
        <v>243.06548292590821</v>
      </c>
      <c r="D117417">
        <f t="shared" si="4310"/>
        <v>4.6461066438818479</v>
      </c>
    </row>
    <row r="117418" spans="1:4" x14ac:dyDescent="0.45">
      <c r="A117418">
        <v>118246</v>
      </c>
      <c r="B117418">
        <v>240.91</v>
      </c>
      <c r="C117418">
        <f t="shared" si="4309"/>
        <v>243.06582526497897</v>
      </c>
      <c r="D117418">
        <f t="shared" si="4310"/>
        <v>4.6475825731216558</v>
      </c>
    </row>
    <row r="117419" spans="1:4" x14ac:dyDescent="0.45">
      <c r="A117419">
        <v>118247</v>
      </c>
      <c r="B117419">
        <v>240.91</v>
      </c>
      <c r="C117419">
        <f t="shared" si="4309"/>
        <v>243.06616759897503</v>
      </c>
      <c r="D117419">
        <f t="shared" si="4310"/>
        <v>4.6490587148697511</v>
      </c>
    </row>
    <row r="117420" spans="1:4" x14ac:dyDescent="0.45">
      <c r="A117420">
        <v>118248</v>
      </c>
      <c r="B117420">
        <v>240.91</v>
      </c>
      <c r="C117420">
        <f t="shared" si="4309"/>
        <v>243.06650992789648</v>
      </c>
      <c r="D117420">
        <f t="shared" si="4310"/>
        <v>4.6505350691160787</v>
      </c>
    </row>
    <row r="117421" spans="1:4" x14ac:dyDescent="0.45">
      <c r="A117421">
        <v>118249</v>
      </c>
      <c r="B117421">
        <v>240.91</v>
      </c>
      <c r="C117421">
        <f t="shared" si="4309"/>
        <v>243.06685225174337</v>
      </c>
      <c r="D117421">
        <f t="shared" si="4310"/>
        <v>4.6520116358504602</v>
      </c>
    </row>
    <row r="117422" spans="1:4" x14ac:dyDescent="0.45">
      <c r="A117422">
        <v>118250</v>
      </c>
      <c r="B117422">
        <v>240.91</v>
      </c>
      <c r="C117422">
        <f t="shared" si="4309"/>
        <v>243.06719457051582</v>
      </c>
      <c r="D117422">
        <f t="shared" si="4310"/>
        <v>4.6534884150629638</v>
      </c>
    </row>
    <row r="117423" spans="1:4" x14ac:dyDescent="0.45">
      <c r="A117423">
        <v>118251</v>
      </c>
      <c r="B117423">
        <v>240.91</v>
      </c>
      <c r="C117423">
        <f t="shared" si="4309"/>
        <v>243.06753688421387</v>
      </c>
      <c r="D117423">
        <f t="shared" si="4310"/>
        <v>4.6549654067432886</v>
      </c>
    </row>
    <row r="117424" spans="1:4" x14ac:dyDescent="0.45">
      <c r="A117424">
        <v>118252</v>
      </c>
      <c r="B117424">
        <v>240.91</v>
      </c>
      <c r="C117424">
        <f t="shared" si="4309"/>
        <v>243.06787919283761</v>
      </c>
      <c r="D117424">
        <f t="shared" si="4310"/>
        <v>4.6564426108815038</v>
      </c>
    </row>
    <row r="117425" spans="1:4" x14ac:dyDescent="0.45">
      <c r="A117425">
        <v>118253</v>
      </c>
      <c r="B117425">
        <v>240.91</v>
      </c>
      <c r="C117425">
        <f t="shared" si="4309"/>
        <v>243.06822149638711</v>
      </c>
      <c r="D117425">
        <f t="shared" si="4310"/>
        <v>4.6579200274674326</v>
      </c>
    </row>
    <row r="117426" spans="1:4" x14ac:dyDescent="0.45">
      <c r="A117426">
        <v>118254</v>
      </c>
      <c r="B117426">
        <v>240.91</v>
      </c>
      <c r="C117426">
        <f t="shared" si="4309"/>
        <v>243.06856379486246</v>
      </c>
      <c r="D117426">
        <f t="shared" si="4310"/>
        <v>4.6593976564910218</v>
      </c>
    </row>
    <row r="117427" spans="1:4" x14ac:dyDescent="0.45">
      <c r="A117427">
        <v>118255</v>
      </c>
      <c r="B117427">
        <v>240.91</v>
      </c>
      <c r="C117427">
        <f t="shared" si="4309"/>
        <v>243.0689060882637</v>
      </c>
      <c r="D117427">
        <f t="shared" si="4310"/>
        <v>4.6608754979420954</v>
      </c>
    </row>
    <row r="117428" spans="1:4" x14ac:dyDescent="0.45">
      <c r="A117428">
        <v>118256</v>
      </c>
      <c r="B117428">
        <v>240.91</v>
      </c>
      <c r="C117428">
        <f t="shared" si="4309"/>
        <v>243.06924837659096</v>
      </c>
      <c r="D117428">
        <f t="shared" si="4310"/>
        <v>4.6623535518107229</v>
      </c>
    </row>
    <row r="117429" spans="1:4" x14ac:dyDescent="0.45">
      <c r="A117429">
        <v>118257</v>
      </c>
      <c r="B117429">
        <v>240.91</v>
      </c>
      <c r="C117429">
        <f t="shared" si="4309"/>
        <v>243.06959065984427</v>
      </c>
      <c r="D117429">
        <f t="shared" si="4310"/>
        <v>4.6638318180866074</v>
      </c>
    </row>
    <row r="117430" spans="1:4" x14ac:dyDescent="0.45">
      <c r="A117430">
        <v>118258</v>
      </c>
      <c r="B117430">
        <v>240.91</v>
      </c>
      <c r="C117430">
        <f t="shared" si="4309"/>
        <v>243.0699329380237</v>
      </c>
      <c r="D117430">
        <f t="shared" si="4310"/>
        <v>4.6653102967596967</v>
      </c>
    </row>
    <row r="117431" spans="1:4" x14ac:dyDescent="0.45">
      <c r="A117431">
        <v>118259</v>
      </c>
      <c r="B117431">
        <v>240.91</v>
      </c>
      <c r="C117431">
        <f t="shared" si="4309"/>
        <v>243.07027521112937</v>
      </c>
      <c r="D117431">
        <f t="shared" si="4310"/>
        <v>4.6667889878200608</v>
      </c>
    </row>
    <row r="117432" spans="1:4" x14ac:dyDescent="0.45">
      <c r="A117432">
        <v>118260</v>
      </c>
      <c r="B117432">
        <v>240.91</v>
      </c>
      <c r="C117432">
        <f t="shared" si="4309"/>
        <v>243.07061747916131</v>
      </c>
      <c r="D117432">
        <f t="shared" si="4310"/>
        <v>4.668267891257404</v>
      </c>
    </row>
    <row r="117433" spans="1:4" x14ac:dyDescent="0.45">
      <c r="A117433">
        <v>118261</v>
      </c>
      <c r="B117433">
        <v>240.91</v>
      </c>
      <c r="C117433">
        <f t="shared" si="4309"/>
        <v>243.07095974211961</v>
      </c>
      <c r="D117433">
        <f t="shared" si="4310"/>
        <v>4.6697470070616758</v>
      </c>
    </row>
    <row r="117434" spans="1:4" x14ac:dyDescent="0.45">
      <c r="A117434">
        <v>118262</v>
      </c>
      <c r="B117434">
        <v>240.91</v>
      </c>
      <c r="C117434">
        <f t="shared" si="4309"/>
        <v>243.07130200000438</v>
      </c>
      <c r="D117434">
        <f t="shared" si="4310"/>
        <v>4.6712263352229471</v>
      </c>
    </row>
    <row r="117435" spans="1:4" x14ac:dyDescent="0.45">
      <c r="A117435">
        <v>118263</v>
      </c>
      <c r="B117435">
        <v>240.91</v>
      </c>
      <c r="C117435">
        <f t="shared" si="4309"/>
        <v>243.07164425281564</v>
      </c>
      <c r="D117435">
        <f t="shared" si="4310"/>
        <v>4.6727058757309221</v>
      </c>
    </row>
    <row r="117436" spans="1:4" x14ac:dyDescent="0.45">
      <c r="A117436">
        <v>118264</v>
      </c>
      <c r="B117436">
        <v>240.91</v>
      </c>
      <c r="C117436">
        <f t="shared" si="4309"/>
        <v>243.07198650055349</v>
      </c>
      <c r="D117436">
        <f t="shared" si="4310"/>
        <v>4.6741856285755521</v>
      </c>
    </row>
    <row r="117437" spans="1:4" x14ac:dyDescent="0.45">
      <c r="A117437">
        <v>118265</v>
      </c>
      <c r="B117437">
        <v>240.91</v>
      </c>
      <c r="C117437">
        <f t="shared" si="4309"/>
        <v>243.07232874321801</v>
      </c>
      <c r="D117437">
        <f t="shared" si="4310"/>
        <v>4.6756655937467873</v>
      </c>
    </row>
    <row r="117438" spans="1:4" x14ac:dyDescent="0.45">
      <c r="A117438">
        <v>118266</v>
      </c>
      <c r="B117438">
        <v>240.91</v>
      </c>
      <c r="C117438">
        <f t="shared" si="4309"/>
        <v>243.07267098080928</v>
      </c>
      <c r="D117438">
        <f t="shared" si="4310"/>
        <v>4.6771457712345788</v>
      </c>
    </row>
    <row r="117439" spans="1:4" x14ac:dyDescent="0.45">
      <c r="A117439">
        <v>118267</v>
      </c>
      <c r="B117439">
        <v>240.91</v>
      </c>
      <c r="C117439">
        <f t="shared" si="4309"/>
        <v>243.07301321332736</v>
      </c>
      <c r="D117439">
        <f t="shared" si="4310"/>
        <v>4.6786261610287534</v>
      </c>
    </row>
    <row r="117440" spans="1:4" x14ac:dyDescent="0.45">
      <c r="A117440">
        <v>118268</v>
      </c>
      <c r="B117440">
        <v>240.91</v>
      </c>
      <c r="C117440">
        <f t="shared" si="4309"/>
        <v>243.0733554407723</v>
      </c>
      <c r="D117440">
        <f t="shared" si="4310"/>
        <v>4.6801067631191415</v>
      </c>
    </row>
    <row r="117441" spans="1:4" x14ac:dyDescent="0.45">
      <c r="A117441">
        <v>118269</v>
      </c>
      <c r="B117441">
        <v>240.91</v>
      </c>
      <c r="C117441">
        <f t="shared" si="4309"/>
        <v>243.07369766314426</v>
      </c>
      <c r="D117441">
        <f t="shared" si="4310"/>
        <v>4.6815875774959412</v>
      </c>
    </row>
    <row r="117442" spans="1:4" x14ac:dyDescent="0.45">
      <c r="A117442">
        <v>118270</v>
      </c>
      <c r="B117442">
        <v>240.91</v>
      </c>
      <c r="C117442">
        <f t="shared" si="4309"/>
        <v>243.07403988044322</v>
      </c>
      <c r="D117442">
        <f t="shared" si="4310"/>
        <v>4.6830686041487342</v>
      </c>
    </row>
    <row r="117443" spans="1:4" x14ac:dyDescent="0.45">
      <c r="A117443">
        <v>118271</v>
      </c>
      <c r="B117443">
        <v>240.91</v>
      </c>
      <c r="C117443">
        <f t="shared" si="4309"/>
        <v>243.07438209266931</v>
      </c>
      <c r="D117443">
        <f t="shared" si="4310"/>
        <v>4.6845498430675985</v>
      </c>
    </row>
    <row r="117444" spans="1:4" x14ac:dyDescent="0.45">
      <c r="A117444">
        <v>118272</v>
      </c>
      <c r="B117444">
        <v>240.91</v>
      </c>
      <c r="C117444">
        <f t="shared" ref="C117444:C117507" si="4311">$H$4 - $I$4*EXP(-A117444/$J$4)</f>
        <v>243.07472429982261</v>
      </c>
      <c r="D117444">
        <f t="shared" ref="D117444:D117507" si="4312">(B117444-C117444)^2</f>
        <v>4.6860312942424853</v>
      </c>
    </row>
    <row r="117445" spans="1:4" x14ac:dyDescent="0.45">
      <c r="A117445">
        <v>118273</v>
      </c>
      <c r="B117445">
        <v>240.91</v>
      </c>
      <c r="C117445">
        <f t="shared" si="4311"/>
        <v>243.07506650190314</v>
      </c>
      <c r="D117445">
        <f t="shared" si="4312"/>
        <v>4.6875129576631025</v>
      </c>
    </row>
    <row r="117446" spans="1:4" x14ac:dyDescent="0.45">
      <c r="A117446">
        <v>118274</v>
      </c>
      <c r="B117446">
        <v>240.91</v>
      </c>
      <c r="C117446">
        <f t="shared" si="4311"/>
        <v>243.07540869891102</v>
      </c>
      <c r="D117446">
        <f t="shared" si="4312"/>
        <v>4.6889948333195282</v>
      </c>
    </row>
    <row r="117447" spans="1:4" x14ac:dyDescent="0.45">
      <c r="A117447">
        <v>118275</v>
      </c>
      <c r="B117447">
        <v>240.91</v>
      </c>
      <c r="C117447">
        <f t="shared" si="4311"/>
        <v>243.07575089084634</v>
      </c>
      <c r="D117447">
        <f t="shared" si="4312"/>
        <v>4.6904769212017143</v>
      </c>
    </row>
    <row r="117448" spans="1:4" x14ac:dyDescent="0.45">
      <c r="A117448">
        <v>118276</v>
      </c>
      <c r="B117448">
        <v>240.91</v>
      </c>
      <c r="C117448">
        <f t="shared" si="4311"/>
        <v>243.07609307770915</v>
      </c>
      <c r="D117448">
        <f t="shared" si="4312"/>
        <v>4.6919592212994949</v>
      </c>
    </row>
    <row r="117449" spans="1:4" x14ac:dyDescent="0.45">
      <c r="A117449">
        <v>118277</v>
      </c>
      <c r="B117449">
        <v>240.91</v>
      </c>
      <c r="C117449">
        <f t="shared" si="4311"/>
        <v>243.0764352594995</v>
      </c>
      <c r="D117449">
        <f t="shared" si="4312"/>
        <v>4.6934417336027003</v>
      </c>
    </row>
    <row r="117450" spans="1:4" x14ac:dyDescent="0.45">
      <c r="A117450">
        <v>118278</v>
      </c>
      <c r="B117450">
        <v>240.91</v>
      </c>
      <c r="C117450">
        <f t="shared" si="4311"/>
        <v>243.07677743621753</v>
      </c>
      <c r="D117450">
        <f t="shared" si="4312"/>
        <v>4.6949244581014096</v>
      </c>
    </row>
    <row r="117451" spans="1:4" x14ac:dyDescent="0.45">
      <c r="A117451">
        <v>118279</v>
      </c>
      <c r="B117451">
        <v>240.91</v>
      </c>
      <c r="C117451">
        <f t="shared" si="4311"/>
        <v>243.07711960786324</v>
      </c>
      <c r="D117451">
        <f t="shared" si="4312"/>
        <v>4.6964073947853313</v>
      </c>
    </row>
    <row r="117452" spans="1:4" x14ac:dyDescent="0.45">
      <c r="A117452">
        <v>118280</v>
      </c>
      <c r="B117452">
        <v>240.91</v>
      </c>
      <c r="C117452">
        <f t="shared" si="4311"/>
        <v>243.07746177443676</v>
      </c>
      <c r="D117452">
        <f t="shared" si="4312"/>
        <v>4.6978905436445464</v>
      </c>
    </row>
    <row r="117453" spans="1:4" x14ac:dyDescent="0.45">
      <c r="A117453">
        <v>118281</v>
      </c>
      <c r="B117453">
        <v>240.91</v>
      </c>
      <c r="C117453">
        <f t="shared" si="4311"/>
        <v>243.07780393593816</v>
      </c>
      <c r="D117453">
        <f t="shared" si="4312"/>
        <v>4.6993739046690086</v>
      </c>
    </row>
    <row r="117454" spans="1:4" x14ac:dyDescent="0.45">
      <c r="A117454">
        <v>118282</v>
      </c>
      <c r="B117454">
        <v>240.91</v>
      </c>
      <c r="C117454">
        <f t="shared" si="4311"/>
        <v>243.07814609236749</v>
      </c>
      <c r="D117454">
        <f t="shared" si="4312"/>
        <v>4.7008574778484311</v>
      </c>
    </row>
    <row r="117455" spans="1:4" x14ac:dyDescent="0.45">
      <c r="A117455">
        <v>118283</v>
      </c>
      <c r="B117455">
        <v>240.91</v>
      </c>
      <c r="C117455">
        <f t="shared" si="4311"/>
        <v>243.07848824372482</v>
      </c>
      <c r="D117455">
        <f t="shared" si="4312"/>
        <v>4.7023412631727695</v>
      </c>
    </row>
    <row r="117456" spans="1:4" x14ac:dyDescent="0.45">
      <c r="A117456">
        <v>118284</v>
      </c>
      <c r="B117456">
        <v>240.91</v>
      </c>
      <c r="C117456">
        <f t="shared" si="4311"/>
        <v>243.07883039001027</v>
      </c>
      <c r="D117456">
        <f t="shared" si="4312"/>
        <v>4.7038252606321045</v>
      </c>
    </row>
    <row r="117457" spans="1:4" x14ac:dyDescent="0.45">
      <c r="A117457">
        <v>118285</v>
      </c>
      <c r="B117457">
        <v>240.91</v>
      </c>
      <c r="C117457">
        <f t="shared" si="4311"/>
        <v>243.07917253122389</v>
      </c>
      <c r="D117457">
        <f t="shared" si="4312"/>
        <v>4.705309470216271</v>
      </c>
    </row>
    <row r="117458" spans="1:4" x14ac:dyDescent="0.45">
      <c r="A117458">
        <v>118286</v>
      </c>
      <c r="B117458">
        <v>240.91</v>
      </c>
      <c r="C117458">
        <f t="shared" si="4311"/>
        <v>243.07951466736574</v>
      </c>
      <c r="D117458">
        <f t="shared" si="4312"/>
        <v>4.7067938919151038</v>
      </c>
    </row>
    <row r="117459" spans="1:4" x14ac:dyDescent="0.45">
      <c r="A117459">
        <v>118287</v>
      </c>
      <c r="B117459">
        <v>240.91</v>
      </c>
      <c r="C117459">
        <f t="shared" si="4311"/>
        <v>243.07985679843591</v>
      </c>
      <c r="D117459">
        <f t="shared" si="4312"/>
        <v>4.7082785257185629</v>
      </c>
    </row>
    <row r="117460" spans="1:4" x14ac:dyDescent="0.45">
      <c r="A117460">
        <v>118288</v>
      </c>
      <c r="B117460">
        <v>240.91</v>
      </c>
      <c r="C117460">
        <f t="shared" si="4311"/>
        <v>243.08019892443448</v>
      </c>
      <c r="D117460">
        <f t="shared" si="4312"/>
        <v>4.7097633716166056</v>
      </c>
    </row>
    <row r="117461" spans="1:4" x14ac:dyDescent="0.45">
      <c r="A117461">
        <v>118289</v>
      </c>
      <c r="B117461">
        <v>240.91</v>
      </c>
      <c r="C117461">
        <f t="shared" si="4311"/>
        <v>243.08054104536154</v>
      </c>
      <c r="D117461">
        <f t="shared" si="4312"/>
        <v>4.7112484295991912</v>
      </c>
    </row>
    <row r="117462" spans="1:4" x14ac:dyDescent="0.45">
      <c r="A117462">
        <v>118290</v>
      </c>
      <c r="B117462">
        <v>240.91</v>
      </c>
      <c r="C117462">
        <f t="shared" si="4311"/>
        <v>243.08088316121712</v>
      </c>
      <c r="D117462">
        <f t="shared" si="4312"/>
        <v>4.7127336996560345</v>
      </c>
    </row>
    <row r="117463" spans="1:4" x14ac:dyDescent="0.45">
      <c r="A117463">
        <v>118291</v>
      </c>
      <c r="B117463">
        <v>240.91</v>
      </c>
      <c r="C117463">
        <f t="shared" si="4311"/>
        <v>243.08122527200132</v>
      </c>
      <c r="D117463">
        <f t="shared" si="4312"/>
        <v>4.7142191817772172</v>
      </c>
    </row>
    <row r="117464" spans="1:4" x14ac:dyDescent="0.45">
      <c r="A117464">
        <v>118292</v>
      </c>
      <c r="B117464">
        <v>240.91</v>
      </c>
      <c r="C117464">
        <f t="shared" si="4311"/>
        <v>243.08156737771424</v>
      </c>
      <c r="D117464">
        <f t="shared" si="4312"/>
        <v>4.7157048759527003</v>
      </c>
    </row>
    <row r="117465" spans="1:4" x14ac:dyDescent="0.45">
      <c r="A117465">
        <v>118293</v>
      </c>
      <c r="B117465">
        <v>240.91</v>
      </c>
      <c r="C117465">
        <f t="shared" si="4311"/>
        <v>243.0819094783559</v>
      </c>
      <c r="D117465">
        <f t="shared" si="4312"/>
        <v>4.7171907821721977</v>
      </c>
    </row>
    <row r="117466" spans="1:4" x14ac:dyDescent="0.45">
      <c r="A117466">
        <v>118294</v>
      </c>
      <c r="B117466">
        <v>240.91</v>
      </c>
      <c r="C117466">
        <f t="shared" si="4311"/>
        <v>243.08225157392641</v>
      </c>
      <c r="D117466">
        <f t="shared" si="4312"/>
        <v>4.7186769004257947</v>
      </c>
    </row>
    <row r="117467" spans="1:4" x14ac:dyDescent="0.45">
      <c r="A117467">
        <v>118295</v>
      </c>
      <c r="B117467">
        <v>240.91</v>
      </c>
      <c r="C117467">
        <f t="shared" si="4311"/>
        <v>243.08259366442584</v>
      </c>
      <c r="D117467">
        <f t="shared" si="4312"/>
        <v>4.7201632307033288</v>
      </c>
    </row>
    <row r="117468" spans="1:4" x14ac:dyDescent="0.45">
      <c r="A117468">
        <v>118296</v>
      </c>
      <c r="B117468">
        <v>240.91</v>
      </c>
      <c r="C117468">
        <f t="shared" si="4311"/>
        <v>243.08293574985427</v>
      </c>
      <c r="D117468">
        <f t="shared" si="4312"/>
        <v>4.7216497729947617</v>
      </c>
    </row>
    <row r="117469" spans="1:4" x14ac:dyDescent="0.45">
      <c r="A117469">
        <v>118297</v>
      </c>
      <c r="B117469">
        <v>240.91</v>
      </c>
      <c r="C117469">
        <f t="shared" si="4311"/>
        <v>243.08327783021178</v>
      </c>
      <c r="D117469">
        <f t="shared" si="4312"/>
        <v>4.7231365272900572</v>
      </c>
    </row>
    <row r="117470" spans="1:4" x14ac:dyDescent="0.45">
      <c r="A117470">
        <v>118298</v>
      </c>
      <c r="B117470">
        <v>240.91</v>
      </c>
      <c r="C117470">
        <f t="shared" si="4311"/>
        <v>243.08361990549844</v>
      </c>
      <c r="D117470">
        <f t="shared" si="4312"/>
        <v>4.7246234935790516</v>
      </c>
    </row>
    <row r="117471" spans="1:4" x14ac:dyDescent="0.45">
      <c r="A117471">
        <v>118299</v>
      </c>
      <c r="B117471">
        <v>240.91</v>
      </c>
      <c r="C117471">
        <f t="shared" si="4311"/>
        <v>243.08396197571432</v>
      </c>
      <c r="D117471">
        <f t="shared" si="4312"/>
        <v>4.7261106718517105</v>
      </c>
    </row>
    <row r="117472" spans="1:4" x14ac:dyDescent="0.45">
      <c r="A117472">
        <v>118300</v>
      </c>
      <c r="B117472">
        <v>240.91</v>
      </c>
      <c r="C117472">
        <f t="shared" si="4311"/>
        <v>243.08430404085948</v>
      </c>
      <c r="D117472">
        <f t="shared" si="4312"/>
        <v>4.727598062097873</v>
      </c>
    </row>
    <row r="117473" spans="1:4" x14ac:dyDescent="0.45">
      <c r="A117473">
        <v>118301</v>
      </c>
      <c r="B117473">
        <v>240.91</v>
      </c>
      <c r="C117473">
        <f t="shared" si="4311"/>
        <v>243.08464610093401</v>
      </c>
      <c r="D117473">
        <f t="shared" si="4312"/>
        <v>4.7290856643075028</v>
      </c>
    </row>
    <row r="117474" spans="1:4" x14ac:dyDescent="0.45">
      <c r="A117474">
        <v>118302</v>
      </c>
      <c r="B117474">
        <v>240.91</v>
      </c>
      <c r="C117474">
        <f t="shared" si="4311"/>
        <v>243.08498815593799</v>
      </c>
      <c r="D117474">
        <f t="shared" si="4312"/>
        <v>4.7305734784705633</v>
      </c>
    </row>
    <row r="117475" spans="1:4" x14ac:dyDescent="0.45">
      <c r="A117475">
        <v>118303</v>
      </c>
      <c r="B117475">
        <v>240.91</v>
      </c>
      <c r="C117475">
        <f t="shared" si="4311"/>
        <v>243.08533020587151</v>
      </c>
      <c r="D117475">
        <f t="shared" si="4312"/>
        <v>4.73206150457702</v>
      </c>
    </row>
    <row r="117476" spans="1:4" x14ac:dyDescent="0.45">
      <c r="A117476">
        <v>118304</v>
      </c>
      <c r="B117476">
        <v>240.91</v>
      </c>
      <c r="C117476">
        <f t="shared" si="4311"/>
        <v>243.0856722507346</v>
      </c>
      <c r="D117476">
        <f t="shared" si="4312"/>
        <v>4.7335497426165904</v>
      </c>
    </row>
    <row r="117477" spans="1:4" x14ac:dyDescent="0.45">
      <c r="A117477">
        <v>118305</v>
      </c>
      <c r="B117477">
        <v>240.91</v>
      </c>
      <c r="C117477">
        <f t="shared" si="4311"/>
        <v>243.0860142905274</v>
      </c>
      <c r="D117477">
        <f t="shared" si="4312"/>
        <v>4.735038192579486</v>
      </c>
    </row>
    <row r="117478" spans="1:4" x14ac:dyDescent="0.45">
      <c r="A117478">
        <v>118306</v>
      </c>
      <c r="B117478">
        <v>240.91</v>
      </c>
      <c r="C117478">
        <f t="shared" si="4311"/>
        <v>243.08635632524994</v>
      </c>
      <c r="D117478">
        <f t="shared" si="4312"/>
        <v>4.7365268544554269</v>
      </c>
    </row>
    <row r="117479" spans="1:4" x14ac:dyDescent="0.45">
      <c r="A117479">
        <v>118307</v>
      </c>
      <c r="B117479">
        <v>240.91</v>
      </c>
      <c r="C117479">
        <f t="shared" si="4311"/>
        <v>243.08669835490227</v>
      </c>
      <c r="D117479">
        <f t="shared" si="4312"/>
        <v>4.7380157282342532</v>
      </c>
    </row>
    <row r="117480" spans="1:4" x14ac:dyDescent="0.45">
      <c r="A117480">
        <v>118308</v>
      </c>
      <c r="B117480">
        <v>240.91</v>
      </c>
      <c r="C117480">
        <f t="shared" si="4311"/>
        <v>243.08704037948451</v>
      </c>
      <c r="D117480">
        <f t="shared" si="4312"/>
        <v>4.7395048139060574</v>
      </c>
    </row>
    <row r="117481" spans="1:4" x14ac:dyDescent="0.45">
      <c r="A117481">
        <v>118309</v>
      </c>
      <c r="B117481">
        <v>240.91</v>
      </c>
      <c r="C117481">
        <f t="shared" si="4311"/>
        <v>243.08738239899674</v>
      </c>
      <c r="D117481">
        <f t="shared" si="4312"/>
        <v>4.7409941114608039</v>
      </c>
    </row>
    <row r="117482" spans="1:4" x14ac:dyDescent="0.45">
      <c r="A117482">
        <v>118310</v>
      </c>
      <c r="B117482">
        <v>240.91</v>
      </c>
      <c r="C117482">
        <f t="shared" si="4311"/>
        <v>243.08772441343902</v>
      </c>
      <c r="D117482">
        <f t="shared" si="4312"/>
        <v>4.7424836208883372</v>
      </c>
    </row>
    <row r="117483" spans="1:4" x14ac:dyDescent="0.45">
      <c r="A117483">
        <v>118311</v>
      </c>
      <c r="B117483">
        <v>240.91</v>
      </c>
      <c r="C117483">
        <f t="shared" si="4311"/>
        <v>243.08806642281138</v>
      </c>
      <c r="D117483">
        <f t="shared" si="4312"/>
        <v>4.7439733421783767</v>
      </c>
    </row>
    <row r="117484" spans="1:4" x14ac:dyDescent="0.45">
      <c r="A117484">
        <v>118312</v>
      </c>
      <c r="B117484">
        <v>240.91</v>
      </c>
      <c r="C117484">
        <f t="shared" si="4311"/>
        <v>243.08840842711399</v>
      </c>
      <c r="D117484">
        <f t="shared" si="4312"/>
        <v>4.7454632753212618</v>
      </c>
    </row>
    <row r="117485" spans="1:4" x14ac:dyDescent="0.45">
      <c r="A117485">
        <v>118313</v>
      </c>
      <c r="B117485">
        <v>240.91</v>
      </c>
      <c r="C117485">
        <f t="shared" si="4311"/>
        <v>243.08875042634685</v>
      </c>
      <c r="D117485">
        <f t="shared" si="4312"/>
        <v>4.7469534203065891</v>
      </c>
    </row>
    <row r="117486" spans="1:4" x14ac:dyDescent="0.45">
      <c r="A117486">
        <v>118314</v>
      </c>
      <c r="B117486">
        <v>240.91</v>
      </c>
      <c r="C117486">
        <f t="shared" si="4311"/>
        <v>243.08909242051004</v>
      </c>
      <c r="D117486">
        <f t="shared" si="4312"/>
        <v>4.7484437771243275</v>
      </c>
    </row>
    <row r="117487" spans="1:4" x14ac:dyDescent="0.45">
      <c r="A117487">
        <v>118315</v>
      </c>
      <c r="B117487">
        <v>240.91</v>
      </c>
      <c r="C117487">
        <f t="shared" si="4311"/>
        <v>243.08943440960371</v>
      </c>
      <c r="D117487">
        <f t="shared" si="4312"/>
        <v>4.7499343457646939</v>
      </c>
    </row>
    <row r="117488" spans="1:4" x14ac:dyDescent="0.45">
      <c r="A117488">
        <v>118316</v>
      </c>
      <c r="B117488">
        <v>240.91</v>
      </c>
      <c r="C117488">
        <f t="shared" si="4311"/>
        <v>243.08977639362783</v>
      </c>
      <c r="D117488">
        <f t="shared" si="4312"/>
        <v>4.7514251262171614</v>
      </c>
    </row>
    <row r="117489" spans="1:4" x14ac:dyDescent="0.45">
      <c r="A117489">
        <v>118317</v>
      </c>
      <c r="B117489">
        <v>240.91</v>
      </c>
      <c r="C117489">
        <f t="shared" si="4311"/>
        <v>243.09011837258254</v>
      </c>
      <c r="D117489">
        <f t="shared" si="4312"/>
        <v>4.7529161184719468</v>
      </c>
    </row>
    <row r="117490" spans="1:4" x14ac:dyDescent="0.45">
      <c r="A117490">
        <v>118318</v>
      </c>
      <c r="B117490">
        <v>240.91</v>
      </c>
      <c r="C117490">
        <f t="shared" si="4311"/>
        <v>243.09046034646789</v>
      </c>
      <c r="D117490">
        <f t="shared" si="4312"/>
        <v>4.7544073225188983</v>
      </c>
    </row>
    <row r="117491" spans="1:4" x14ac:dyDescent="0.45">
      <c r="A117491">
        <v>118319</v>
      </c>
      <c r="B117491">
        <v>240.91</v>
      </c>
      <c r="C117491">
        <f t="shared" si="4311"/>
        <v>243.09080231528398</v>
      </c>
      <c r="D117491">
        <f t="shared" si="4312"/>
        <v>4.7558987383479838</v>
      </c>
    </row>
    <row r="117492" spans="1:4" x14ac:dyDescent="0.45">
      <c r="A117492">
        <v>118320</v>
      </c>
      <c r="B117492">
        <v>240.91</v>
      </c>
      <c r="C117492">
        <f t="shared" si="4311"/>
        <v>243.09114427903086</v>
      </c>
      <c r="D117492">
        <f t="shared" si="4312"/>
        <v>4.7573903659490515</v>
      </c>
    </row>
    <row r="117493" spans="1:4" x14ac:dyDescent="0.45">
      <c r="A117493">
        <v>118321</v>
      </c>
      <c r="B117493">
        <v>240.91</v>
      </c>
      <c r="C117493">
        <f t="shared" si="4311"/>
        <v>243.09148623770864</v>
      </c>
      <c r="D117493">
        <f t="shared" si="4312"/>
        <v>4.7588822053121964</v>
      </c>
    </row>
    <row r="117494" spans="1:4" x14ac:dyDescent="0.45">
      <c r="A117494">
        <v>118322</v>
      </c>
      <c r="B117494">
        <v>240.91</v>
      </c>
      <c r="C117494">
        <f t="shared" si="4311"/>
        <v>243.09182819131732</v>
      </c>
      <c r="D117494">
        <f t="shared" si="4312"/>
        <v>4.7603742564270179</v>
      </c>
    </row>
    <row r="117495" spans="1:4" x14ac:dyDescent="0.45">
      <c r="A117495">
        <v>118323</v>
      </c>
      <c r="B117495">
        <v>240.91</v>
      </c>
      <c r="C117495">
        <f t="shared" si="4311"/>
        <v>243.09217013985707</v>
      </c>
      <c r="D117495">
        <f t="shared" si="4312"/>
        <v>4.7618665192838598</v>
      </c>
    </row>
    <row r="117496" spans="1:4" x14ac:dyDescent="0.45">
      <c r="A117496">
        <v>118324</v>
      </c>
      <c r="B117496">
        <v>240.91</v>
      </c>
      <c r="C117496">
        <f t="shared" si="4311"/>
        <v>243.0925120833279</v>
      </c>
      <c r="D117496">
        <f t="shared" si="4312"/>
        <v>4.7633589938723215</v>
      </c>
    </row>
    <row r="117497" spans="1:4" x14ac:dyDescent="0.45">
      <c r="A117497">
        <v>118325</v>
      </c>
      <c r="B117497">
        <v>240.91</v>
      </c>
      <c r="C117497">
        <f t="shared" si="4311"/>
        <v>243.09285402172989</v>
      </c>
      <c r="D117497">
        <f t="shared" si="4312"/>
        <v>4.7648516801823773</v>
      </c>
    </row>
    <row r="117498" spans="1:4" x14ac:dyDescent="0.45">
      <c r="A117498">
        <v>118326</v>
      </c>
      <c r="B117498">
        <v>240.91</v>
      </c>
      <c r="C117498">
        <f t="shared" si="4311"/>
        <v>243.09319595506315</v>
      </c>
      <c r="D117498">
        <f t="shared" si="4312"/>
        <v>4.7663445782041221</v>
      </c>
    </row>
    <row r="117499" spans="1:4" x14ac:dyDescent="0.45">
      <c r="A117499">
        <v>118327</v>
      </c>
      <c r="B117499">
        <v>240.91</v>
      </c>
      <c r="C117499">
        <f t="shared" si="4311"/>
        <v>243.09353788332774</v>
      </c>
      <c r="D117499">
        <f t="shared" si="4312"/>
        <v>4.7678376879274067</v>
      </c>
    </row>
    <row r="117500" spans="1:4" x14ac:dyDescent="0.45">
      <c r="A117500">
        <v>118328</v>
      </c>
      <c r="B117500">
        <v>240.91</v>
      </c>
      <c r="C117500">
        <f t="shared" si="4311"/>
        <v>243.09387980652372</v>
      </c>
      <c r="D117500">
        <f t="shared" si="4312"/>
        <v>4.7693310093420802</v>
      </c>
    </row>
    <row r="117501" spans="1:4" x14ac:dyDescent="0.45">
      <c r="A117501">
        <v>118329</v>
      </c>
      <c r="B117501">
        <v>240.91</v>
      </c>
      <c r="C117501">
        <f t="shared" si="4311"/>
        <v>243.09422172465119</v>
      </c>
      <c r="D117501">
        <f t="shared" si="4312"/>
        <v>4.7708245424382412</v>
      </c>
    </row>
    <row r="117502" spans="1:4" x14ac:dyDescent="0.45">
      <c r="A117502">
        <v>118330</v>
      </c>
      <c r="B117502">
        <v>240.91</v>
      </c>
      <c r="C117502">
        <f t="shared" si="4311"/>
        <v>243.09456363771019</v>
      </c>
      <c r="D117502">
        <f t="shared" si="4312"/>
        <v>4.7723182872056142</v>
      </c>
    </row>
    <row r="117503" spans="1:4" x14ac:dyDescent="0.45">
      <c r="A117503">
        <v>118331</v>
      </c>
      <c r="B117503">
        <v>240.91</v>
      </c>
      <c r="C117503">
        <f t="shared" si="4311"/>
        <v>243.09490554570084</v>
      </c>
      <c r="D117503">
        <f t="shared" si="4312"/>
        <v>4.7738122436342998</v>
      </c>
    </row>
    <row r="117504" spans="1:4" x14ac:dyDescent="0.45">
      <c r="A117504">
        <v>118332</v>
      </c>
      <c r="B117504">
        <v>240.91</v>
      </c>
      <c r="C117504">
        <f t="shared" si="4311"/>
        <v>243.09524744862318</v>
      </c>
      <c r="D117504">
        <f t="shared" si="4312"/>
        <v>4.7753064117141486</v>
      </c>
    </row>
    <row r="117505" spans="1:4" x14ac:dyDescent="0.45">
      <c r="A117505">
        <v>118333</v>
      </c>
      <c r="B117505">
        <v>240.91</v>
      </c>
      <c r="C117505">
        <f t="shared" si="4311"/>
        <v>243.09558934647731</v>
      </c>
      <c r="D117505">
        <f t="shared" si="4312"/>
        <v>4.7768007914351349</v>
      </c>
    </row>
    <row r="117506" spans="1:4" x14ac:dyDescent="0.45">
      <c r="A117506">
        <v>118334</v>
      </c>
      <c r="B117506">
        <v>240.91</v>
      </c>
      <c r="C117506">
        <f t="shared" si="4311"/>
        <v>243.09593123926328</v>
      </c>
      <c r="D117506">
        <f t="shared" si="4312"/>
        <v>4.7782953827871122</v>
      </c>
    </row>
    <row r="117507" spans="1:4" x14ac:dyDescent="0.45">
      <c r="A117507">
        <v>118335</v>
      </c>
      <c r="B117507">
        <v>240.91</v>
      </c>
      <c r="C117507">
        <f t="shared" si="4311"/>
        <v>243.09627312698117</v>
      </c>
      <c r="D117507">
        <f t="shared" si="4312"/>
        <v>4.7797901857600555</v>
      </c>
    </row>
    <row r="117508" spans="1:4" x14ac:dyDescent="0.45">
      <c r="A117508">
        <v>118336</v>
      </c>
      <c r="B117508">
        <v>240.91</v>
      </c>
      <c r="C117508">
        <f t="shared" ref="C117508:C117571" si="4313">$H$4 - $I$4*EXP(-A117508/$J$4)</f>
        <v>243.09661500963105</v>
      </c>
      <c r="D117508">
        <f t="shared" ref="D117508:D117571" si="4314">(B117508-C117508)^2</f>
        <v>4.7812852003438175</v>
      </c>
    </row>
    <row r="117509" spans="1:4" x14ac:dyDescent="0.45">
      <c r="A117509">
        <v>118337</v>
      </c>
      <c r="B117509">
        <v>240.91</v>
      </c>
      <c r="C117509">
        <f t="shared" si="4313"/>
        <v>243.09695688721303</v>
      </c>
      <c r="D117509">
        <f t="shared" si="4314"/>
        <v>4.7827804265285003</v>
      </c>
    </row>
    <row r="117510" spans="1:4" x14ac:dyDescent="0.45">
      <c r="A117510">
        <v>118338</v>
      </c>
      <c r="B117510">
        <v>240.91</v>
      </c>
      <c r="C117510">
        <f t="shared" si="4313"/>
        <v>243.09729875972715</v>
      </c>
      <c r="D117510">
        <f t="shared" si="4314"/>
        <v>4.7842758643039547</v>
      </c>
    </row>
    <row r="117511" spans="1:4" x14ac:dyDescent="0.45">
      <c r="A117511">
        <v>118339</v>
      </c>
      <c r="B117511">
        <v>240.91</v>
      </c>
      <c r="C117511">
        <f t="shared" si="4313"/>
        <v>243.09764062717352</v>
      </c>
      <c r="D117511">
        <f t="shared" si="4314"/>
        <v>4.7857715136601611</v>
      </c>
    </row>
    <row r="117512" spans="1:4" x14ac:dyDescent="0.45">
      <c r="A117512">
        <v>118340</v>
      </c>
      <c r="B117512">
        <v>240.91</v>
      </c>
      <c r="C117512">
        <f t="shared" si="4313"/>
        <v>243.09798248955215</v>
      </c>
      <c r="D117512">
        <f t="shared" si="4314"/>
        <v>4.7872673745868468</v>
      </c>
    </row>
    <row r="117513" spans="1:4" x14ac:dyDescent="0.45">
      <c r="A117513">
        <v>118341</v>
      </c>
      <c r="B117513">
        <v>240.91</v>
      </c>
      <c r="C117513">
        <f t="shared" si="4313"/>
        <v>243.09832434686319</v>
      </c>
      <c r="D117513">
        <f t="shared" si="4314"/>
        <v>4.7887634470742393</v>
      </c>
    </row>
    <row r="117514" spans="1:4" x14ac:dyDescent="0.45">
      <c r="A117514">
        <v>118342</v>
      </c>
      <c r="B117514">
        <v>240.91</v>
      </c>
      <c r="C117514">
        <f t="shared" si="4313"/>
        <v>243.09866619910667</v>
      </c>
      <c r="D117514">
        <f t="shared" si="4314"/>
        <v>4.7902597311120703</v>
      </c>
    </row>
    <row r="117515" spans="1:4" x14ac:dyDescent="0.45">
      <c r="A117515">
        <v>118343</v>
      </c>
      <c r="B117515">
        <v>240.91</v>
      </c>
      <c r="C117515">
        <f t="shared" si="4313"/>
        <v>243.09900804628268</v>
      </c>
      <c r="D117515">
        <f t="shared" si="4314"/>
        <v>4.7917562266903166</v>
      </c>
    </row>
    <row r="117516" spans="1:4" x14ac:dyDescent="0.45">
      <c r="A117516">
        <v>118344</v>
      </c>
      <c r="B117516">
        <v>240.91</v>
      </c>
      <c r="C117516">
        <f t="shared" si="4313"/>
        <v>243.09934988839132</v>
      </c>
      <c r="D117516">
        <f t="shared" si="4314"/>
        <v>4.7932529337990832</v>
      </c>
    </row>
    <row r="117517" spans="1:4" x14ac:dyDescent="0.45">
      <c r="A117517">
        <v>118345</v>
      </c>
      <c r="B117517">
        <v>240.91</v>
      </c>
      <c r="C117517">
        <f t="shared" si="4313"/>
        <v>243.09969172543259</v>
      </c>
      <c r="D117517">
        <f t="shared" si="4314"/>
        <v>4.7947498524279775</v>
      </c>
    </row>
    <row r="117518" spans="1:4" x14ac:dyDescent="0.45">
      <c r="A117518">
        <v>118346</v>
      </c>
      <c r="B117518">
        <v>240.91</v>
      </c>
      <c r="C117518">
        <f t="shared" si="4313"/>
        <v>243.10003355740665</v>
      </c>
      <c r="D117518">
        <f t="shared" si="4314"/>
        <v>4.7962469825672276</v>
      </c>
    </row>
    <row r="117519" spans="1:4" x14ac:dyDescent="0.45">
      <c r="A117519">
        <v>118347</v>
      </c>
      <c r="B117519">
        <v>240.91</v>
      </c>
      <c r="C117519">
        <f t="shared" si="4313"/>
        <v>243.10037538431351</v>
      </c>
      <c r="D117519">
        <f t="shared" si="4314"/>
        <v>4.7977443242065654</v>
      </c>
    </row>
    <row r="117520" spans="1:4" x14ac:dyDescent="0.45">
      <c r="A117520">
        <v>118348</v>
      </c>
      <c r="B117520">
        <v>240.91</v>
      </c>
      <c r="C117520">
        <f t="shared" si="4313"/>
        <v>243.10071720615329</v>
      </c>
      <c r="D117520">
        <f t="shared" si="4314"/>
        <v>4.7992418773360974</v>
      </c>
    </row>
    <row r="117521" spans="1:4" x14ac:dyDescent="0.45">
      <c r="A117521">
        <v>118349</v>
      </c>
      <c r="B117521">
        <v>240.91</v>
      </c>
      <c r="C117521">
        <f t="shared" si="4313"/>
        <v>243.10105902292605</v>
      </c>
      <c r="D117521">
        <f t="shared" si="4314"/>
        <v>4.800739641945678</v>
      </c>
    </row>
    <row r="117522" spans="1:4" x14ac:dyDescent="0.45">
      <c r="A117522">
        <v>118350</v>
      </c>
      <c r="B117522">
        <v>240.91</v>
      </c>
      <c r="C117522">
        <f t="shared" si="4313"/>
        <v>243.10140083463187</v>
      </c>
      <c r="D117522">
        <f t="shared" si="4314"/>
        <v>4.8022376180252921</v>
      </c>
    </row>
    <row r="117523" spans="1:4" x14ac:dyDescent="0.45">
      <c r="A117523">
        <v>118351</v>
      </c>
      <c r="B117523">
        <v>240.91</v>
      </c>
      <c r="C117523">
        <f t="shared" si="4313"/>
        <v>243.10174264127079</v>
      </c>
      <c r="D117523">
        <f t="shared" si="4314"/>
        <v>4.8037358055646697</v>
      </c>
    </row>
    <row r="117524" spans="1:4" x14ac:dyDescent="0.45">
      <c r="A117524">
        <v>118352</v>
      </c>
      <c r="B117524">
        <v>240.91</v>
      </c>
      <c r="C117524">
        <f t="shared" si="4313"/>
        <v>243.10208444284294</v>
      </c>
      <c r="D117524">
        <f t="shared" si="4314"/>
        <v>4.8052342045540444</v>
      </c>
    </row>
    <row r="117525" spans="1:4" x14ac:dyDescent="0.45">
      <c r="A117525">
        <v>118353</v>
      </c>
      <c r="B117525">
        <v>240.91</v>
      </c>
      <c r="C117525">
        <f t="shared" si="4313"/>
        <v>243.10242623934838</v>
      </c>
      <c r="D117525">
        <f t="shared" si="4314"/>
        <v>4.806732814983274</v>
      </c>
    </row>
    <row r="117526" spans="1:4" x14ac:dyDescent="0.45">
      <c r="A117526">
        <v>118354</v>
      </c>
      <c r="B117526">
        <v>240.91</v>
      </c>
      <c r="C117526">
        <f t="shared" si="4313"/>
        <v>243.10276803078713</v>
      </c>
      <c r="D117526">
        <f t="shared" si="4314"/>
        <v>4.8082316368420921</v>
      </c>
    </row>
    <row r="117527" spans="1:4" x14ac:dyDescent="0.45">
      <c r="A117527">
        <v>118355</v>
      </c>
      <c r="B117527">
        <v>240.91</v>
      </c>
      <c r="C117527">
        <f t="shared" si="4313"/>
        <v>243.10310981715935</v>
      </c>
      <c r="D117527">
        <f t="shared" si="4314"/>
        <v>4.8097306701207323</v>
      </c>
    </row>
    <row r="117528" spans="1:4" x14ac:dyDescent="0.45">
      <c r="A117528">
        <v>118356</v>
      </c>
      <c r="B117528">
        <v>240.91</v>
      </c>
      <c r="C117528">
        <f t="shared" si="4313"/>
        <v>243.10345159846506</v>
      </c>
      <c r="D117528">
        <f t="shared" si="4314"/>
        <v>4.8112299148089281</v>
      </c>
    </row>
    <row r="117529" spans="1:4" x14ac:dyDescent="0.45">
      <c r="A117529">
        <v>118357</v>
      </c>
      <c r="B117529">
        <v>240.91</v>
      </c>
      <c r="C117529">
        <f t="shared" si="4313"/>
        <v>243.10379337470434</v>
      </c>
      <c r="D117529">
        <f t="shared" si="4314"/>
        <v>4.8127293708966636</v>
      </c>
    </row>
    <row r="117530" spans="1:4" x14ac:dyDescent="0.45">
      <c r="A117530">
        <v>118358</v>
      </c>
      <c r="B117530">
        <v>240.91</v>
      </c>
      <c r="C117530">
        <f t="shared" si="4313"/>
        <v>243.10413514587728</v>
      </c>
      <c r="D117530">
        <f t="shared" si="4314"/>
        <v>4.8142290383739255</v>
      </c>
    </row>
    <row r="117531" spans="1:4" x14ac:dyDescent="0.45">
      <c r="A117531">
        <v>118359</v>
      </c>
      <c r="B117531">
        <v>240.91</v>
      </c>
      <c r="C117531">
        <f t="shared" si="4313"/>
        <v>243.10447691198397</v>
      </c>
      <c r="D117531">
        <f t="shared" si="4314"/>
        <v>4.8157289172306967</v>
      </c>
    </row>
    <row r="117532" spans="1:4" x14ac:dyDescent="0.45">
      <c r="A117532">
        <v>118360</v>
      </c>
      <c r="B117532">
        <v>240.91</v>
      </c>
      <c r="C117532">
        <f t="shared" si="4313"/>
        <v>243.10481867302443</v>
      </c>
      <c r="D117532">
        <f t="shared" si="4314"/>
        <v>4.8172290074567146</v>
      </c>
    </row>
    <row r="117533" spans="1:4" x14ac:dyDescent="0.45">
      <c r="A117533">
        <v>118361</v>
      </c>
      <c r="B117533">
        <v>240.91</v>
      </c>
      <c r="C117533">
        <f t="shared" si="4313"/>
        <v>243.10516042899877</v>
      </c>
      <c r="D117533">
        <f t="shared" si="4314"/>
        <v>4.8187293090420882</v>
      </c>
    </row>
    <row r="117534" spans="1:4" x14ac:dyDescent="0.45">
      <c r="A117534">
        <v>118362</v>
      </c>
      <c r="B117534">
        <v>240.91</v>
      </c>
      <c r="C117534">
        <f t="shared" si="4313"/>
        <v>243.10550217990709</v>
      </c>
      <c r="D117534">
        <f t="shared" si="4314"/>
        <v>4.8202298219768052</v>
      </c>
    </row>
    <row r="117535" spans="1:4" x14ac:dyDescent="0.45">
      <c r="A117535">
        <v>118363</v>
      </c>
      <c r="B117535">
        <v>240.91</v>
      </c>
      <c r="C117535">
        <f t="shared" si="4313"/>
        <v>243.10584392574944</v>
      </c>
      <c r="D117535">
        <f t="shared" si="4314"/>
        <v>4.8217305462507269</v>
      </c>
    </row>
    <row r="117536" spans="1:4" x14ac:dyDescent="0.45">
      <c r="A117536">
        <v>118364</v>
      </c>
      <c r="B117536">
        <v>240.91</v>
      </c>
      <c r="C117536">
        <f t="shared" si="4313"/>
        <v>243.10618566652587</v>
      </c>
      <c r="D117536">
        <f t="shared" si="4314"/>
        <v>4.8232314818537141</v>
      </c>
    </row>
    <row r="117537" spans="1:4" x14ac:dyDescent="0.45">
      <c r="A117537">
        <v>118365</v>
      </c>
      <c r="B117537">
        <v>240.91</v>
      </c>
      <c r="C117537">
        <f t="shared" si="4313"/>
        <v>243.10652740223651</v>
      </c>
      <c r="D117537">
        <f t="shared" si="4314"/>
        <v>4.8247326287758812</v>
      </c>
    </row>
    <row r="117538" spans="1:4" x14ac:dyDescent="0.45">
      <c r="A117538">
        <v>118366</v>
      </c>
      <c r="B117538">
        <v>240.91</v>
      </c>
      <c r="C117538">
        <f t="shared" si="4313"/>
        <v>243.10686913288137</v>
      </c>
      <c r="D117538">
        <f t="shared" si="4314"/>
        <v>4.8262339870069635</v>
      </c>
    </row>
    <row r="117539" spans="1:4" x14ac:dyDescent="0.45">
      <c r="A117539">
        <v>118367</v>
      </c>
      <c r="B117539">
        <v>240.91</v>
      </c>
      <c r="C117539">
        <f t="shared" si="4313"/>
        <v>243.1072108584606</v>
      </c>
      <c r="D117539">
        <f t="shared" si="4314"/>
        <v>4.8277355565372</v>
      </c>
    </row>
    <row r="117540" spans="1:4" x14ac:dyDescent="0.45">
      <c r="A117540">
        <v>118368</v>
      </c>
      <c r="B117540">
        <v>240.91</v>
      </c>
      <c r="C117540">
        <f t="shared" si="4313"/>
        <v>243.10755257897421</v>
      </c>
      <c r="D117540">
        <f t="shared" si="4314"/>
        <v>4.8292373373562052</v>
      </c>
    </row>
    <row r="117541" spans="1:4" x14ac:dyDescent="0.45">
      <c r="A117541">
        <v>118369</v>
      </c>
      <c r="B117541">
        <v>240.91</v>
      </c>
      <c r="C117541">
        <f t="shared" si="4313"/>
        <v>243.10789429442229</v>
      </c>
      <c r="D117541">
        <f t="shared" si="4314"/>
        <v>4.830739329454091</v>
      </c>
    </row>
    <row r="117542" spans="1:4" x14ac:dyDescent="0.45">
      <c r="A117542">
        <v>118370</v>
      </c>
      <c r="B117542">
        <v>240.91</v>
      </c>
      <c r="C117542">
        <f t="shared" si="4313"/>
        <v>243.10823600480495</v>
      </c>
      <c r="D117542">
        <f t="shared" si="4314"/>
        <v>4.8322415328208468</v>
      </c>
    </row>
    <row r="117543" spans="1:4" x14ac:dyDescent="0.45">
      <c r="A117543">
        <v>118371</v>
      </c>
      <c r="B117543">
        <v>240.91</v>
      </c>
      <c r="C117543">
        <f t="shared" si="4313"/>
        <v>243.10857771012223</v>
      </c>
      <c r="D117543">
        <f t="shared" si="4314"/>
        <v>4.8337439474463384</v>
      </c>
    </row>
    <row r="117544" spans="1:4" x14ac:dyDescent="0.45">
      <c r="A117544">
        <v>118372</v>
      </c>
      <c r="B117544">
        <v>240.91</v>
      </c>
      <c r="C117544">
        <f t="shared" si="4313"/>
        <v>243.10891941037423</v>
      </c>
      <c r="D117544">
        <f t="shared" si="4314"/>
        <v>4.8352465733205543</v>
      </c>
    </row>
    <row r="117545" spans="1:4" x14ac:dyDescent="0.45">
      <c r="A117545">
        <v>118373</v>
      </c>
      <c r="B117545">
        <v>240.91</v>
      </c>
      <c r="C117545">
        <f t="shared" si="4313"/>
        <v>243.10926110556099</v>
      </c>
      <c r="D117545">
        <f t="shared" si="4314"/>
        <v>4.8367494104333604</v>
      </c>
    </row>
    <row r="117546" spans="1:4" x14ac:dyDescent="0.45">
      <c r="A117546">
        <v>118374</v>
      </c>
      <c r="B117546">
        <v>240.91</v>
      </c>
      <c r="C117546">
        <f t="shared" si="4313"/>
        <v>243.1096027956826</v>
      </c>
      <c r="D117546">
        <f t="shared" si="4314"/>
        <v>4.838252458774746</v>
      </c>
    </row>
    <row r="117547" spans="1:4" x14ac:dyDescent="0.45">
      <c r="A117547">
        <v>118375</v>
      </c>
      <c r="B117547">
        <v>240.91</v>
      </c>
      <c r="C117547">
        <f t="shared" si="4313"/>
        <v>243.10994448073916</v>
      </c>
      <c r="D117547">
        <f t="shared" si="4314"/>
        <v>4.839755718334704</v>
      </c>
    </row>
    <row r="117548" spans="1:4" x14ac:dyDescent="0.45">
      <c r="A117548">
        <v>118376</v>
      </c>
      <c r="B117548">
        <v>240.91</v>
      </c>
      <c r="C117548">
        <f t="shared" si="4313"/>
        <v>243.11028616073074</v>
      </c>
      <c r="D117548">
        <f t="shared" si="4314"/>
        <v>4.8412591891032237</v>
      </c>
    </row>
    <row r="117549" spans="1:4" x14ac:dyDescent="0.45">
      <c r="A117549">
        <v>118377</v>
      </c>
      <c r="B117549">
        <v>240.91</v>
      </c>
      <c r="C117549">
        <f t="shared" si="4313"/>
        <v>243.11062783565737</v>
      </c>
      <c r="D117549">
        <f t="shared" si="4314"/>
        <v>4.8427628710700477</v>
      </c>
    </row>
    <row r="117550" spans="1:4" x14ac:dyDescent="0.45">
      <c r="A117550">
        <v>118378</v>
      </c>
      <c r="B117550">
        <v>240.91</v>
      </c>
      <c r="C117550">
        <f t="shared" si="4313"/>
        <v>243.11096950551917</v>
      </c>
      <c r="D117550">
        <f t="shared" si="4314"/>
        <v>4.844266764225293</v>
      </c>
    </row>
    <row r="117551" spans="1:4" x14ac:dyDescent="0.45">
      <c r="A117551">
        <v>118379</v>
      </c>
      <c r="B117551">
        <v>240.91</v>
      </c>
      <c r="C117551">
        <f t="shared" si="4313"/>
        <v>243.11131117031621</v>
      </c>
      <c r="D117551">
        <f t="shared" si="4314"/>
        <v>4.8457708685589518</v>
      </c>
    </row>
    <row r="117552" spans="1:4" x14ac:dyDescent="0.45">
      <c r="A117552">
        <v>118380</v>
      </c>
      <c r="B117552">
        <v>240.91</v>
      </c>
      <c r="C117552">
        <f t="shared" si="4313"/>
        <v>243.11165283004854</v>
      </c>
      <c r="D117552">
        <f t="shared" si="4314"/>
        <v>4.8472751840607664</v>
      </c>
    </row>
    <row r="117553" spans="1:4" x14ac:dyDescent="0.45">
      <c r="A117553">
        <v>118381</v>
      </c>
      <c r="B117553">
        <v>240.91</v>
      </c>
      <c r="C117553">
        <f t="shared" si="4313"/>
        <v>243.11199448471626</v>
      </c>
      <c r="D117553">
        <f t="shared" si="4314"/>
        <v>4.848779710720855</v>
      </c>
    </row>
    <row r="117554" spans="1:4" x14ac:dyDescent="0.45">
      <c r="A117554">
        <v>118382</v>
      </c>
      <c r="B117554">
        <v>240.91</v>
      </c>
      <c r="C117554">
        <f t="shared" si="4313"/>
        <v>243.11233613431943</v>
      </c>
      <c r="D117554">
        <f t="shared" si="4314"/>
        <v>4.8502844485290861</v>
      </c>
    </row>
    <row r="117555" spans="1:4" x14ac:dyDescent="0.45">
      <c r="A117555">
        <v>118383</v>
      </c>
      <c r="B117555">
        <v>240.91</v>
      </c>
      <c r="C117555">
        <f t="shared" si="4313"/>
        <v>243.11267777885814</v>
      </c>
      <c r="D117555">
        <f t="shared" si="4314"/>
        <v>4.8517893974754536</v>
      </c>
    </row>
    <row r="117556" spans="1:4" x14ac:dyDescent="0.45">
      <c r="A117556">
        <v>118384</v>
      </c>
      <c r="B117556">
        <v>240.91</v>
      </c>
      <c r="C117556">
        <f t="shared" si="4313"/>
        <v>243.11301941833244</v>
      </c>
      <c r="D117556">
        <f t="shared" si="4314"/>
        <v>4.8532945575498259</v>
      </c>
    </row>
    <row r="117557" spans="1:4" x14ac:dyDescent="0.45">
      <c r="A117557">
        <v>118385</v>
      </c>
      <c r="B117557">
        <v>240.91</v>
      </c>
      <c r="C117557">
        <f t="shared" si="4313"/>
        <v>243.11336105274245</v>
      </c>
      <c r="D117557">
        <f t="shared" si="4314"/>
        <v>4.8547999287423238</v>
      </c>
    </row>
    <row r="117558" spans="1:4" x14ac:dyDescent="0.45">
      <c r="A117558">
        <v>118386</v>
      </c>
      <c r="B117558">
        <v>240.91</v>
      </c>
      <c r="C117558">
        <f t="shared" si="4313"/>
        <v>243.11370268208819</v>
      </c>
      <c r="D117558">
        <f t="shared" si="4314"/>
        <v>4.8563055110426907</v>
      </c>
    </row>
    <row r="117559" spans="1:4" x14ac:dyDescent="0.45">
      <c r="A117559">
        <v>118387</v>
      </c>
      <c r="B117559">
        <v>240.91</v>
      </c>
      <c r="C117559">
        <f t="shared" si="4313"/>
        <v>243.11404430636978</v>
      </c>
      <c r="D117559">
        <f t="shared" si="4314"/>
        <v>4.8578113044410483</v>
      </c>
    </row>
    <row r="117560" spans="1:4" x14ac:dyDescent="0.45">
      <c r="A117560">
        <v>118388</v>
      </c>
      <c r="B117560">
        <v>240.91</v>
      </c>
      <c r="C117560">
        <f t="shared" si="4313"/>
        <v>243.11438592558727</v>
      </c>
      <c r="D117560">
        <f t="shared" si="4314"/>
        <v>4.8593173089272659</v>
      </c>
    </row>
    <row r="117561" spans="1:4" x14ac:dyDescent="0.45">
      <c r="A117561">
        <v>118389</v>
      </c>
      <c r="B117561">
        <v>240.91</v>
      </c>
      <c r="C117561">
        <f t="shared" si="4313"/>
        <v>243.11472753974073</v>
      </c>
      <c r="D117561">
        <f t="shared" si="4314"/>
        <v>4.8608235244912139</v>
      </c>
    </row>
    <row r="117562" spans="1:4" x14ac:dyDescent="0.45">
      <c r="A117562">
        <v>118390</v>
      </c>
      <c r="B117562">
        <v>240.91</v>
      </c>
      <c r="C117562">
        <f t="shared" si="4313"/>
        <v>243.11506914883026</v>
      </c>
      <c r="D117562">
        <f t="shared" si="4314"/>
        <v>4.8623299511230158</v>
      </c>
    </row>
    <row r="117563" spans="1:4" x14ac:dyDescent="0.45">
      <c r="A117563">
        <v>118391</v>
      </c>
      <c r="B117563">
        <v>240.91</v>
      </c>
      <c r="C117563">
        <f t="shared" si="4313"/>
        <v>243.11541075285592</v>
      </c>
      <c r="D117563">
        <f t="shared" si="4314"/>
        <v>4.863836588812541</v>
      </c>
    </row>
    <row r="117564" spans="1:4" x14ac:dyDescent="0.45">
      <c r="A117564">
        <v>118392</v>
      </c>
      <c r="B117564">
        <v>240.91</v>
      </c>
      <c r="C117564">
        <f t="shared" si="4313"/>
        <v>243.11575235181778</v>
      </c>
      <c r="D117564">
        <f t="shared" si="4314"/>
        <v>4.8653434375496625</v>
      </c>
    </row>
    <row r="117565" spans="1:4" x14ac:dyDescent="0.45">
      <c r="A117565">
        <v>118393</v>
      </c>
      <c r="B117565">
        <v>240.91</v>
      </c>
      <c r="C117565">
        <f t="shared" si="4313"/>
        <v>243.11609394571593</v>
      </c>
      <c r="D117565">
        <f t="shared" si="4314"/>
        <v>4.8668504973245028</v>
      </c>
    </row>
    <row r="117566" spans="1:4" x14ac:dyDescent="0.45">
      <c r="A117566">
        <v>118394</v>
      </c>
      <c r="B117566">
        <v>240.91</v>
      </c>
      <c r="C117566">
        <f t="shared" si="4313"/>
        <v>243.11643553455045</v>
      </c>
      <c r="D117566">
        <f t="shared" si="4314"/>
        <v>4.8683577681269341</v>
      </c>
    </row>
    <row r="117567" spans="1:4" x14ac:dyDescent="0.45">
      <c r="A117567">
        <v>118395</v>
      </c>
      <c r="B117567">
        <v>240.91</v>
      </c>
      <c r="C117567">
        <f t="shared" si="4313"/>
        <v>243.11677711832138</v>
      </c>
      <c r="D117567">
        <f t="shared" si="4314"/>
        <v>4.8698652499468293</v>
      </c>
    </row>
    <row r="117568" spans="1:4" x14ac:dyDescent="0.45">
      <c r="A117568">
        <v>118396</v>
      </c>
      <c r="B117568">
        <v>240.91</v>
      </c>
      <c r="C117568">
        <f t="shared" si="4313"/>
        <v>243.11711869702884</v>
      </c>
      <c r="D117568">
        <f t="shared" si="4314"/>
        <v>4.8713729427743138</v>
      </c>
    </row>
    <row r="117569" spans="1:4" x14ac:dyDescent="0.45">
      <c r="A117569">
        <v>118397</v>
      </c>
      <c r="B117569">
        <v>240.91</v>
      </c>
      <c r="C117569">
        <f t="shared" si="4313"/>
        <v>243.11746027067286</v>
      </c>
      <c r="D117569">
        <f t="shared" si="4314"/>
        <v>4.8728808465991333</v>
      </c>
    </row>
    <row r="117570" spans="1:4" x14ac:dyDescent="0.45">
      <c r="A117570">
        <v>118398</v>
      </c>
      <c r="B117570">
        <v>241.32</v>
      </c>
      <c r="C117570">
        <f t="shared" si="4313"/>
        <v>243.11780183925353</v>
      </c>
      <c r="D117570">
        <f t="shared" si="4314"/>
        <v>3.2320914532234024</v>
      </c>
    </row>
    <row r="117571" spans="1:4" x14ac:dyDescent="0.45">
      <c r="A117571">
        <v>118399</v>
      </c>
      <c r="B117571">
        <v>240.91</v>
      </c>
      <c r="C117571">
        <f t="shared" si="4313"/>
        <v>243.11814340277095</v>
      </c>
      <c r="D117571">
        <f t="shared" si="4314"/>
        <v>4.8758972872009041</v>
      </c>
    </row>
    <row r="117572" spans="1:4" x14ac:dyDescent="0.45">
      <c r="A117572">
        <v>118400</v>
      </c>
      <c r="B117572">
        <v>240.91</v>
      </c>
      <c r="C117572">
        <f t="shared" ref="C117572:C117635" si="4315">$H$4 - $I$4*EXP(-A117572/$J$4)</f>
        <v>243.11848496122519</v>
      </c>
      <c r="D117572">
        <f t="shared" ref="D117572:D117635" si="4316">(B117572-C117572)^2</f>
        <v>4.8774058239578544</v>
      </c>
    </row>
    <row r="117573" spans="1:4" x14ac:dyDescent="0.45">
      <c r="A117573">
        <v>118401</v>
      </c>
      <c r="B117573">
        <v>240.91</v>
      </c>
      <c r="C117573">
        <f t="shared" si="4315"/>
        <v>243.1188265146163</v>
      </c>
      <c r="D117573">
        <f t="shared" si="4316"/>
        <v>4.8789145716720155</v>
      </c>
    </row>
    <row r="117574" spans="1:4" x14ac:dyDescent="0.45">
      <c r="A117574">
        <v>118402</v>
      </c>
      <c r="B117574">
        <v>240.91</v>
      </c>
      <c r="C117574">
        <f t="shared" si="4315"/>
        <v>243.11916806294437</v>
      </c>
      <c r="D117574">
        <f t="shared" si="4316"/>
        <v>4.8804235303333865</v>
      </c>
    </row>
    <row r="117575" spans="1:4" x14ac:dyDescent="0.45">
      <c r="A117575">
        <v>118403</v>
      </c>
      <c r="B117575">
        <v>240.91</v>
      </c>
      <c r="C117575">
        <f t="shared" si="4315"/>
        <v>243.11950960620948</v>
      </c>
      <c r="D117575">
        <f t="shared" si="4316"/>
        <v>4.8819326999319701</v>
      </c>
    </row>
    <row r="117576" spans="1:4" x14ac:dyDescent="0.45">
      <c r="A117576">
        <v>118404</v>
      </c>
      <c r="B117576">
        <v>240.91</v>
      </c>
      <c r="C117576">
        <f t="shared" si="4315"/>
        <v>243.11985114441165</v>
      </c>
      <c r="D117576">
        <f t="shared" si="4316"/>
        <v>4.8834420804575158</v>
      </c>
    </row>
    <row r="117577" spans="1:4" x14ac:dyDescent="0.45">
      <c r="A117577">
        <v>118405</v>
      </c>
      <c r="B117577">
        <v>240.91</v>
      </c>
      <c r="C117577">
        <f t="shared" si="4315"/>
        <v>243.12019267755107</v>
      </c>
      <c r="D117577">
        <f t="shared" si="4316"/>
        <v>4.884951671900402</v>
      </c>
    </row>
    <row r="117578" spans="1:4" x14ac:dyDescent="0.45">
      <c r="A117578">
        <v>118406</v>
      </c>
      <c r="B117578">
        <v>240.91</v>
      </c>
      <c r="C117578">
        <f t="shared" si="4315"/>
        <v>243.12053420562771</v>
      </c>
      <c r="D117578">
        <f t="shared" si="4316"/>
        <v>4.8864614742501287</v>
      </c>
    </row>
    <row r="117579" spans="1:4" x14ac:dyDescent="0.45">
      <c r="A117579">
        <v>118407</v>
      </c>
      <c r="B117579">
        <v>240.91</v>
      </c>
      <c r="C117579">
        <f t="shared" si="4315"/>
        <v>243.12087572864169</v>
      </c>
      <c r="D117579">
        <f t="shared" si="4316"/>
        <v>4.8879714874969507</v>
      </c>
    </row>
    <row r="117580" spans="1:4" x14ac:dyDescent="0.45">
      <c r="A117580">
        <v>118408</v>
      </c>
      <c r="B117580">
        <v>240.91</v>
      </c>
      <c r="C117580">
        <f t="shared" si="4315"/>
        <v>243.12121724659309</v>
      </c>
      <c r="D117580">
        <f t="shared" si="4316"/>
        <v>4.8894817116307436</v>
      </c>
    </row>
    <row r="117581" spans="1:4" x14ac:dyDescent="0.45">
      <c r="A117581">
        <v>118409</v>
      </c>
      <c r="B117581">
        <v>240.91</v>
      </c>
      <c r="C117581">
        <f t="shared" si="4315"/>
        <v>243.12155875948196</v>
      </c>
      <c r="D117581">
        <f t="shared" si="4316"/>
        <v>4.8909921466413859</v>
      </c>
    </row>
    <row r="117582" spans="1:4" x14ac:dyDescent="0.45">
      <c r="A117582">
        <v>118410</v>
      </c>
      <c r="B117582">
        <v>240.91</v>
      </c>
      <c r="C117582">
        <f t="shared" si="4315"/>
        <v>243.12190026730838</v>
      </c>
      <c r="D117582">
        <f t="shared" si="4316"/>
        <v>4.892502792518882</v>
      </c>
    </row>
    <row r="117583" spans="1:4" x14ac:dyDescent="0.45">
      <c r="A117583">
        <v>118411</v>
      </c>
      <c r="B117583">
        <v>240.91</v>
      </c>
      <c r="C117583">
        <f t="shared" si="4315"/>
        <v>243.12224177007243</v>
      </c>
      <c r="D117583">
        <f t="shared" si="4316"/>
        <v>4.8940136492532353</v>
      </c>
    </row>
    <row r="117584" spans="1:4" x14ac:dyDescent="0.45">
      <c r="A117584">
        <v>118412</v>
      </c>
      <c r="B117584">
        <v>240.91</v>
      </c>
      <c r="C117584">
        <f t="shared" si="4315"/>
        <v>243.12258326777422</v>
      </c>
      <c r="D117584">
        <f t="shared" si="4316"/>
        <v>4.8955247168344505</v>
      </c>
    </row>
    <row r="117585" spans="1:4" x14ac:dyDescent="0.45">
      <c r="A117585">
        <v>118413</v>
      </c>
      <c r="B117585">
        <v>240.91</v>
      </c>
      <c r="C117585">
        <f t="shared" si="4315"/>
        <v>243.12292476041378</v>
      </c>
      <c r="D117585">
        <f t="shared" si="4316"/>
        <v>4.8970359952524056</v>
      </c>
    </row>
    <row r="117586" spans="1:4" x14ac:dyDescent="0.45">
      <c r="A117586">
        <v>118414</v>
      </c>
      <c r="B117586">
        <v>240.91</v>
      </c>
      <c r="C117586">
        <f t="shared" si="4315"/>
        <v>243.12326624799118</v>
      </c>
      <c r="D117586">
        <f t="shared" si="4316"/>
        <v>4.898547484496981</v>
      </c>
    </row>
    <row r="117587" spans="1:4" x14ac:dyDescent="0.45">
      <c r="A117587">
        <v>118415</v>
      </c>
      <c r="B117587">
        <v>240.91</v>
      </c>
      <c r="C117587">
        <f t="shared" si="4315"/>
        <v>243.12360773050654</v>
      </c>
      <c r="D117587">
        <f t="shared" si="4316"/>
        <v>4.9000591845583079</v>
      </c>
    </row>
    <row r="117588" spans="1:4" x14ac:dyDescent="0.45">
      <c r="A117588">
        <v>118416</v>
      </c>
      <c r="B117588">
        <v>240.91</v>
      </c>
      <c r="C117588">
        <f t="shared" si="4315"/>
        <v>243.1239492079599</v>
      </c>
      <c r="D117588">
        <f t="shared" si="4316"/>
        <v>4.9015710954262666</v>
      </c>
    </row>
    <row r="117589" spans="1:4" x14ac:dyDescent="0.45">
      <c r="A117589">
        <v>118417</v>
      </c>
      <c r="B117589">
        <v>240.91</v>
      </c>
      <c r="C117589">
        <f t="shared" si="4315"/>
        <v>243.12429068035132</v>
      </c>
      <c r="D117589">
        <f t="shared" si="4316"/>
        <v>4.9030832170907361</v>
      </c>
    </row>
    <row r="117590" spans="1:4" x14ac:dyDescent="0.45">
      <c r="A117590">
        <v>118418</v>
      </c>
      <c r="B117590">
        <v>240.91</v>
      </c>
      <c r="C117590">
        <f t="shared" si="4315"/>
        <v>243.12463214768093</v>
      </c>
      <c r="D117590">
        <f t="shared" si="4316"/>
        <v>4.9045955495418507</v>
      </c>
    </row>
    <row r="117591" spans="1:4" x14ac:dyDescent="0.45">
      <c r="A117591">
        <v>118419</v>
      </c>
      <c r="B117591">
        <v>240.91</v>
      </c>
      <c r="C117591">
        <f t="shared" si="4315"/>
        <v>243.12497360994877</v>
      </c>
      <c r="D117591">
        <f t="shared" si="4316"/>
        <v>4.9061080927694913</v>
      </c>
    </row>
    <row r="117592" spans="1:4" x14ac:dyDescent="0.45">
      <c r="A117592">
        <v>118420</v>
      </c>
      <c r="B117592">
        <v>240.91</v>
      </c>
      <c r="C117592">
        <f t="shared" si="4315"/>
        <v>243.1253150671549</v>
      </c>
      <c r="D117592">
        <f t="shared" si="4316"/>
        <v>4.907620846763538</v>
      </c>
    </row>
    <row r="117593" spans="1:4" x14ac:dyDescent="0.45">
      <c r="A117593">
        <v>118421</v>
      </c>
      <c r="B117593">
        <v>240.91</v>
      </c>
      <c r="C117593">
        <f t="shared" si="4315"/>
        <v>243.12565651929941</v>
      </c>
      <c r="D117593">
        <f t="shared" si="4316"/>
        <v>4.9091338115139997</v>
      </c>
    </row>
    <row r="117594" spans="1:4" x14ac:dyDescent="0.45">
      <c r="A117594">
        <v>118422</v>
      </c>
      <c r="B117594">
        <v>240.91</v>
      </c>
      <c r="C117594">
        <f t="shared" si="4315"/>
        <v>243.12599796638241</v>
      </c>
      <c r="D117594">
        <f t="shared" si="4316"/>
        <v>4.9106469870110097</v>
      </c>
    </row>
    <row r="117595" spans="1:4" x14ac:dyDescent="0.45">
      <c r="A117595">
        <v>118423</v>
      </c>
      <c r="B117595">
        <v>240.91</v>
      </c>
      <c r="C117595">
        <f t="shared" si="4315"/>
        <v>243.12633940840391</v>
      </c>
      <c r="D117595">
        <f t="shared" si="4316"/>
        <v>4.9121603732441992</v>
      </c>
    </row>
    <row r="117596" spans="1:4" x14ac:dyDescent="0.45">
      <c r="A117596">
        <v>118424</v>
      </c>
      <c r="B117596">
        <v>240.91</v>
      </c>
      <c r="C117596">
        <f t="shared" si="4315"/>
        <v>243.12668084536404</v>
      </c>
      <c r="D117596">
        <f t="shared" si="4316"/>
        <v>4.9136739702038286</v>
      </c>
    </row>
    <row r="117597" spans="1:4" x14ac:dyDescent="0.45">
      <c r="A117597">
        <v>118425</v>
      </c>
      <c r="B117597">
        <v>240.91</v>
      </c>
      <c r="C117597">
        <f t="shared" si="4315"/>
        <v>243.12702227726285</v>
      </c>
      <c r="D117597">
        <f t="shared" si="4316"/>
        <v>4.9151877778797814</v>
      </c>
    </row>
    <row r="117598" spans="1:4" x14ac:dyDescent="0.45">
      <c r="A117598">
        <v>118426</v>
      </c>
      <c r="B117598">
        <v>240.91</v>
      </c>
      <c r="C117598">
        <f t="shared" si="4315"/>
        <v>243.12736370410042</v>
      </c>
      <c r="D117598">
        <f t="shared" si="4316"/>
        <v>4.9167017962619406</v>
      </c>
    </row>
    <row r="117599" spans="1:4" x14ac:dyDescent="0.45">
      <c r="A117599">
        <v>118427</v>
      </c>
      <c r="B117599">
        <v>240.91</v>
      </c>
      <c r="C117599">
        <f t="shared" si="4315"/>
        <v>243.12770512587682</v>
      </c>
      <c r="D117599">
        <f t="shared" si="4316"/>
        <v>4.9182160253403167</v>
      </c>
    </row>
    <row r="117600" spans="1:4" x14ac:dyDescent="0.45">
      <c r="A117600">
        <v>118428</v>
      </c>
      <c r="B117600">
        <v>240.91</v>
      </c>
      <c r="C117600">
        <f t="shared" si="4315"/>
        <v>243.12804654259213</v>
      </c>
      <c r="D117600">
        <f t="shared" si="4316"/>
        <v>4.9197304651049194</v>
      </c>
    </row>
    <row r="117601" spans="1:4" x14ac:dyDescent="0.45">
      <c r="A117601">
        <v>118429</v>
      </c>
      <c r="B117601">
        <v>240.91</v>
      </c>
      <c r="C117601">
        <f t="shared" si="4315"/>
        <v>243.12838795424642</v>
      </c>
      <c r="D117601">
        <f t="shared" si="4316"/>
        <v>4.9212451155456343</v>
      </c>
    </row>
    <row r="117602" spans="1:4" x14ac:dyDescent="0.45">
      <c r="A117602">
        <v>118430</v>
      </c>
      <c r="B117602">
        <v>240.91</v>
      </c>
      <c r="C117602">
        <f t="shared" si="4315"/>
        <v>243.12872936083977</v>
      </c>
      <c r="D117602">
        <f t="shared" si="4316"/>
        <v>4.922759976652471</v>
      </c>
    </row>
    <row r="117603" spans="1:4" x14ac:dyDescent="0.45">
      <c r="A117603">
        <v>118431</v>
      </c>
      <c r="B117603">
        <v>240.91</v>
      </c>
      <c r="C117603">
        <f t="shared" si="4315"/>
        <v>243.12907076237227</v>
      </c>
      <c r="D117603">
        <f t="shared" si="4316"/>
        <v>4.9242750484154421</v>
      </c>
    </row>
    <row r="117604" spans="1:4" x14ac:dyDescent="0.45">
      <c r="A117604">
        <v>118432</v>
      </c>
      <c r="B117604">
        <v>240.91</v>
      </c>
      <c r="C117604">
        <f t="shared" si="4315"/>
        <v>243.12941215884393</v>
      </c>
      <c r="D117604">
        <f t="shared" si="4316"/>
        <v>4.9257903308243058</v>
      </c>
    </row>
    <row r="117605" spans="1:4" x14ac:dyDescent="0.45">
      <c r="A117605">
        <v>118433</v>
      </c>
      <c r="B117605">
        <v>240.91</v>
      </c>
      <c r="C117605">
        <f t="shared" si="4315"/>
        <v>243.12975355025492</v>
      </c>
      <c r="D117605">
        <f t="shared" si="4316"/>
        <v>4.9273058238693279</v>
      </c>
    </row>
    <row r="117606" spans="1:4" x14ac:dyDescent="0.45">
      <c r="A117606">
        <v>118434</v>
      </c>
      <c r="B117606">
        <v>240.91</v>
      </c>
      <c r="C117606">
        <f t="shared" si="4315"/>
        <v>243.13009493660527</v>
      </c>
      <c r="D117606">
        <f t="shared" si="4316"/>
        <v>4.9288215275403946</v>
      </c>
    </row>
    <row r="117607" spans="1:4" x14ac:dyDescent="0.45">
      <c r="A117607">
        <v>118435</v>
      </c>
      <c r="B117607">
        <v>240.91</v>
      </c>
      <c r="C117607">
        <f t="shared" si="4315"/>
        <v>243.13043631789503</v>
      </c>
      <c r="D117607">
        <f t="shared" si="4316"/>
        <v>4.9303374418272652</v>
      </c>
    </row>
    <row r="117608" spans="1:4" x14ac:dyDescent="0.45">
      <c r="A117608">
        <v>118436</v>
      </c>
      <c r="B117608">
        <v>240.91</v>
      </c>
      <c r="C117608">
        <f t="shared" si="4315"/>
        <v>243.1307776941243</v>
      </c>
      <c r="D117608">
        <f t="shared" si="4316"/>
        <v>4.93185356672008</v>
      </c>
    </row>
    <row r="117609" spans="1:4" x14ac:dyDescent="0.45">
      <c r="A117609">
        <v>118437</v>
      </c>
      <c r="B117609">
        <v>240.91</v>
      </c>
      <c r="C117609">
        <f t="shared" si="4315"/>
        <v>243.13111906529318</v>
      </c>
      <c r="D117609">
        <f t="shared" si="4316"/>
        <v>4.9333699022088515</v>
      </c>
    </row>
    <row r="117610" spans="1:4" x14ac:dyDescent="0.45">
      <c r="A117610">
        <v>118438</v>
      </c>
      <c r="B117610">
        <v>240.91</v>
      </c>
      <c r="C117610">
        <f t="shared" si="4315"/>
        <v>243.13146043140171</v>
      </c>
      <c r="D117610">
        <f t="shared" si="4316"/>
        <v>4.9348864482834687</v>
      </c>
    </row>
    <row r="117611" spans="1:4" x14ac:dyDescent="0.45">
      <c r="A117611">
        <v>118439</v>
      </c>
      <c r="B117611">
        <v>241.32</v>
      </c>
      <c r="C117611">
        <f t="shared" si="4315"/>
        <v>243.13180179244995</v>
      </c>
      <c r="D117611">
        <f t="shared" si="4316"/>
        <v>3.2826257351248715</v>
      </c>
    </row>
    <row r="117612" spans="1:4" x14ac:dyDescent="0.45">
      <c r="A117612">
        <v>118440</v>
      </c>
      <c r="B117612">
        <v>240.91</v>
      </c>
      <c r="C117612">
        <f t="shared" si="4315"/>
        <v>243.13214314843802</v>
      </c>
      <c r="D117612">
        <f t="shared" si="4316"/>
        <v>4.9379201721500445</v>
      </c>
    </row>
    <row r="117613" spans="1:4" x14ac:dyDescent="0.45">
      <c r="A117613">
        <v>118441</v>
      </c>
      <c r="B117613">
        <v>240.91</v>
      </c>
      <c r="C117613">
        <f t="shared" si="4315"/>
        <v>243.13248449936597</v>
      </c>
      <c r="D117613">
        <f t="shared" si="4316"/>
        <v>4.9394373499220325</v>
      </c>
    </row>
    <row r="117614" spans="1:4" x14ac:dyDescent="0.45">
      <c r="A117614">
        <v>118442</v>
      </c>
      <c r="B117614">
        <v>240.91</v>
      </c>
      <c r="C117614">
        <f t="shared" si="4315"/>
        <v>243.13282584523387</v>
      </c>
      <c r="D117614">
        <f t="shared" si="4316"/>
        <v>4.9409547382396717</v>
      </c>
    </row>
    <row r="117615" spans="1:4" x14ac:dyDescent="0.45">
      <c r="A117615">
        <v>118443</v>
      </c>
      <c r="B117615">
        <v>240.91</v>
      </c>
      <c r="C117615">
        <f t="shared" si="4315"/>
        <v>243.13316718604182</v>
      </c>
      <c r="D117615">
        <f t="shared" si="4316"/>
        <v>4.9424723370931058</v>
      </c>
    </row>
    <row r="117616" spans="1:4" x14ac:dyDescent="0.45">
      <c r="A117616">
        <v>118444</v>
      </c>
      <c r="B117616">
        <v>240.91</v>
      </c>
      <c r="C117616">
        <f t="shared" si="4315"/>
        <v>243.13350852178988</v>
      </c>
      <c r="D117616">
        <f t="shared" si="4316"/>
        <v>4.9439901464722231</v>
      </c>
    </row>
    <row r="117617" spans="1:4" x14ac:dyDescent="0.45">
      <c r="A117617">
        <v>118445</v>
      </c>
      <c r="B117617">
        <v>241.32</v>
      </c>
      <c r="C117617">
        <f t="shared" si="4315"/>
        <v>243.13384985247811</v>
      </c>
      <c r="D117617">
        <f t="shared" si="4316"/>
        <v>3.2900512873348764</v>
      </c>
    </row>
    <row r="117618" spans="1:4" x14ac:dyDescent="0.45">
      <c r="A117618">
        <v>118446</v>
      </c>
      <c r="B117618">
        <v>240.91</v>
      </c>
      <c r="C117618">
        <f t="shared" si="4315"/>
        <v>243.13419117810662</v>
      </c>
      <c r="D117618">
        <f t="shared" si="4316"/>
        <v>4.947026396767324</v>
      </c>
    </row>
    <row r="117619" spans="1:4" x14ac:dyDescent="0.45">
      <c r="A117619">
        <v>118447</v>
      </c>
      <c r="B117619">
        <v>240.91</v>
      </c>
      <c r="C117619">
        <f t="shared" si="4315"/>
        <v>243.13453249867544</v>
      </c>
      <c r="D117619">
        <f t="shared" si="4316"/>
        <v>4.9485448376632144</v>
      </c>
    </row>
    <row r="117620" spans="1:4" x14ac:dyDescent="0.45">
      <c r="A117620">
        <v>118448</v>
      </c>
      <c r="B117620">
        <v>240.91</v>
      </c>
      <c r="C117620">
        <f t="shared" si="4315"/>
        <v>243.13487381418466</v>
      </c>
      <c r="D117620">
        <f t="shared" si="4316"/>
        <v>4.950063489044604</v>
      </c>
    </row>
    <row r="117621" spans="1:4" x14ac:dyDescent="0.45">
      <c r="A117621">
        <v>118449</v>
      </c>
      <c r="B117621">
        <v>240.91</v>
      </c>
      <c r="C117621">
        <f t="shared" si="4315"/>
        <v>243.13521512463439</v>
      </c>
      <c r="D117621">
        <f t="shared" si="4316"/>
        <v>4.9515823509016377</v>
      </c>
    </row>
    <row r="117622" spans="1:4" x14ac:dyDescent="0.45">
      <c r="A117622">
        <v>118450</v>
      </c>
      <c r="B117622">
        <v>240.91</v>
      </c>
      <c r="C117622">
        <f t="shared" si="4315"/>
        <v>243.13555643002468</v>
      </c>
      <c r="D117622">
        <f t="shared" si="4316"/>
        <v>4.9531014232242061</v>
      </c>
    </row>
    <row r="117623" spans="1:4" x14ac:dyDescent="0.45">
      <c r="A117623">
        <v>118451</v>
      </c>
      <c r="B117623">
        <v>240.91</v>
      </c>
      <c r="C117623">
        <f t="shared" si="4315"/>
        <v>243.13589773035559</v>
      </c>
      <c r="D117623">
        <f t="shared" si="4316"/>
        <v>4.9546207060022027</v>
      </c>
    </row>
    <row r="117624" spans="1:4" x14ac:dyDescent="0.45">
      <c r="A117624">
        <v>118452</v>
      </c>
      <c r="B117624">
        <v>240.91</v>
      </c>
      <c r="C117624">
        <f t="shared" si="4315"/>
        <v>243.13623902562722</v>
      </c>
      <c r="D117624">
        <f t="shared" si="4316"/>
        <v>4.9561401992256453</v>
      </c>
    </row>
    <row r="117625" spans="1:4" x14ac:dyDescent="0.45">
      <c r="A117625">
        <v>118453</v>
      </c>
      <c r="B117625">
        <v>241.32</v>
      </c>
      <c r="C117625">
        <f t="shared" si="4315"/>
        <v>243.13658031583961</v>
      </c>
      <c r="D117625">
        <f t="shared" si="4316"/>
        <v>3.2999640438959585</v>
      </c>
    </row>
    <row r="117626" spans="1:4" x14ac:dyDescent="0.45">
      <c r="A117626">
        <v>118454</v>
      </c>
      <c r="B117626">
        <v>240.91</v>
      </c>
      <c r="C117626">
        <f t="shared" si="4315"/>
        <v>243.13692160099288</v>
      </c>
      <c r="D117626">
        <f t="shared" si="4316"/>
        <v>4.9591798169686969</v>
      </c>
    </row>
    <row r="117627" spans="1:4" x14ac:dyDescent="0.45">
      <c r="A117627">
        <v>118455</v>
      </c>
      <c r="B117627">
        <v>240.91</v>
      </c>
      <c r="C117627">
        <f t="shared" si="4315"/>
        <v>243.13726288108708</v>
      </c>
      <c r="D117627">
        <f t="shared" si="4316"/>
        <v>4.960699941468345</v>
      </c>
    </row>
    <row r="117628" spans="1:4" x14ac:dyDescent="0.45">
      <c r="A117628">
        <v>118456</v>
      </c>
      <c r="B117628">
        <v>240.91</v>
      </c>
      <c r="C117628">
        <f t="shared" si="4315"/>
        <v>243.13760415612228</v>
      </c>
      <c r="D117628">
        <f t="shared" si="4316"/>
        <v>4.9622202763732668</v>
      </c>
    </row>
    <row r="117629" spans="1:4" x14ac:dyDescent="0.45">
      <c r="A117629">
        <v>118457</v>
      </c>
      <c r="B117629">
        <v>240.91</v>
      </c>
      <c r="C117629">
        <f t="shared" si="4315"/>
        <v>243.13794542609858</v>
      </c>
      <c r="D117629">
        <f t="shared" si="4316"/>
        <v>4.9637408216736087</v>
      </c>
    </row>
    <row r="117630" spans="1:4" x14ac:dyDescent="0.45">
      <c r="A117630">
        <v>118458</v>
      </c>
      <c r="B117630">
        <v>241.32</v>
      </c>
      <c r="C117630">
        <f t="shared" si="4315"/>
        <v>243.13828669101602</v>
      </c>
      <c r="D117630">
        <f t="shared" si="4316"/>
        <v>3.3061664907260133</v>
      </c>
    </row>
    <row r="117631" spans="1:4" x14ac:dyDescent="0.45">
      <c r="A117631">
        <v>118459</v>
      </c>
      <c r="B117631">
        <v>240.91</v>
      </c>
      <c r="C117631">
        <f t="shared" si="4315"/>
        <v>243.13862795087471</v>
      </c>
      <c r="D117631">
        <f t="shared" si="4316"/>
        <v>4.9667825434200088</v>
      </c>
    </row>
    <row r="117632" spans="1:4" x14ac:dyDescent="0.45">
      <c r="A117632">
        <v>118460</v>
      </c>
      <c r="B117632">
        <v>241.32</v>
      </c>
      <c r="C117632">
        <f t="shared" si="4315"/>
        <v>243.13896920567473</v>
      </c>
      <c r="D117632">
        <f t="shared" si="4316"/>
        <v>3.3086489711929703</v>
      </c>
    </row>
    <row r="117633" spans="1:4" x14ac:dyDescent="0.45">
      <c r="A117633">
        <v>118461</v>
      </c>
      <c r="B117633">
        <v>241.32</v>
      </c>
      <c r="C117633">
        <f t="shared" si="4315"/>
        <v>243.13931045541608</v>
      </c>
      <c r="D117633">
        <f t="shared" si="4316"/>
        <v>3.3098905331862891</v>
      </c>
    </row>
    <row r="117634" spans="1:4" x14ac:dyDescent="0.45">
      <c r="A117634">
        <v>118462</v>
      </c>
      <c r="B117634">
        <v>240.91</v>
      </c>
      <c r="C117634">
        <f t="shared" si="4315"/>
        <v>243.13965170009894</v>
      </c>
      <c r="D117634">
        <f t="shared" si="4316"/>
        <v>4.9713467037540982</v>
      </c>
    </row>
    <row r="117635" spans="1:4" x14ac:dyDescent="0.45">
      <c r="A117635">
        <v>118463</v>
      </c>
      <c r="B117635">
        <v>240.91</v>
      </c>
      <c r="C117635">
        <f t="shared" si="4315"/>
        <v>243.1399929397233</v>
      </c>
      <c r="D117635">
        <f t="shared" si="4316"/>
        <v>4.9728685112157782</v>
      </c>
    </row>
    <row r="117636" spans="1:4" x14ac:dyDescent="0.45">
      <c r="A117636">
        <v>118464</v>
      </c>
      <c r="B117636">
        <v>240.91</v>
      </c>
      <c r="C117636">
        <f t="shared" ref="C117636:C117699" si="4317">$H$4 - $I$4*EXP(-A117636/$J$4)</f>
        <v>243.14033417428928</v>
      </c>
      <c r="D117636">
        <f t="shared" ref="D117636:D117699" si="4318">(B117636-C117636)^2</f>
        <v>4.9743905290026564</v>
      </c>
    </row>
    <row r="117637" spans="1:4" x14ac:dyDescent="0.45">
      <c r="A117637">
        <v>118465</v>
      </c>
      <c r="B117637">
        <v>241.32</v>
      </c>
      <c r="C117637">
        <f t="shared" si="4317"/>
        <v>243.14067540379693</v>
      </c>
      <c r="D117637">
        <f t="shared" si="4318"/>
        <v>3.3148589259911518</v>
      </c>
    </row>
    <row r="117638" spans="1:4" x14ac:dyDescent="0.45">
      <c r="A117638">
        <v>118466</v>
      </c>
      <c r="B117638">
        <v>241.32</v>
      </c>
      <c r="C117638">
        <f t="shared" si="4317"/>
        <v>243.14101662824638</v>
      </c>
      <c r="D117638">
        <f t="shared" si="4318"/>
        <v>3.3161015603498258</v>
      </c>
    </row>
    <row r="117639" spans="1:4" x14ac:dyDescent="0.45">
      <c r="A117639">
        <v>118467</v>
      </c>
      <c r="B117639">
        <v>240.91</v>
      </c>
      <c r="C117639">
        <f t="shared" si="4317"/>
        <v>243.14135784763764</v>
      </c>
      <c r="D117639">
        <f t="shared" si="4318"/>
        <v>4.9789578442140776</v>
      </c>
    </row>
    <row r="117640" spans="1:4" x14ac:dyDescent="0.45">
      <c r="A117640">
        <v>118468</v>
      </c>
      <c r="B117640">
        <v>240.91</v>
      </c>
      <c r="C117640">
        <f t="shared" si="4317"/>
        <v>243.1416990619708</v>
      </c>
      <c r="D117640">
        <f t="shared" si="4318"/>
        <v>4.9804807032013523</v>
      </c>
    </row>
    <row r="117641" spans="1:4" x14ac:dyDescent="0.45">
      <c r="A117641">
        <v>118469</v>
      </c>
      <c r="B117641">
        <v>241.32</v>
      </c>
      <c r="C117641">
        <f t="shared" si="4317"/>
        <v>243.14204027124595</v>
      </c>
      <c r="D117641">
        <f t="shared" si="4318"/>
        <v>3.3198307500420263</v>
      </c>
    </row>
    <row r="117642" spans="1:4" x14ac:dyDescent="0.45">
      <c r="A117642">
        <v>118470</v>
      </c>
      <c r="B117642">
        <v>240.91</v>
      </c>
      <c r="C117642">
        <f t="shared" si="4317"/>
        <v>243.14238147546314</v>
      </c>
      <c r="D117642">
        <f t="shared" si="4318"/>
        <v>4.9835270519909987</v>
      </c>
    </row>
    <row r="117643" spans="1:4" x14ac:dyDescent="0.45">
      <c r="A117643">
        <v>118471</v>
      </c>
      <c r="B117643">
        <v>241.32</v>
      </c>
      <c r="C117643">
        <f t="shared" si="4317"/>
        <v>243.14272267462249</v>
      </c>
      <c r="D117643">
        <f t="shared" si="4318"/>
        <v>3.3223179485829895</v>
      </c>
    </row>
    <row r="117644" spans="1:4" x14ac:dyDescent="0.45">
      <c r="A117644">
        <v>118472</v>
      </c>
      <c r="B117644">
        <v>240.91</v>
      </c>
      <c r="C117644">
        <f t="shared" si="4317"/>
        <v>243.14306386872406</v>
      </c>
      <c r="D117644">
        <f t="shared" si="4318"/>
        <v>4.9865742418008629</v>
      </c>
    </row>
    <row r="117645" spans="1:4" x14ac:dyDescent="0.45">
      <c r="A117645">
        <v>118473</v>
      </c>
      <c r="B117645">
        <v>240.91</v>
      </c>
      <c r="C117645">
        <f t="shared" si="4317"/>
        <v>243.14340505776789</v>
      </c>
      <c r="D117645">
        <f t="shared" si="4318"/>
        <v>4.9880981520632215</v>
      </c>
    </row>
    <row r="117646" spans="1:4" x14ac:dyDescent="0.45">
      <c r="A117646">
        <v>118474</v>
      </c>
      <c r="B117646">
        <v>241.32</v>
      </c>
      <c r="C117646">
        <f t="shared" si="4317"/>
        <v>243.14374624175409</v>
      </c>
      <c r="D117646">
        <f t="shared" si="4318"/>
        <v>3.3260503543121822</v>
      </c>
    </row>
    <row r="117647" spans="1:4" x14ac:dyDescent="0.45">
      <c r="A117647">
        <v>118475</v>
      </c>
      <c r="B117647">
        <v>240.91</v>
      </c>
      <c r="C117647">
        <f t="shared" si="4317"/>
        <v>243.14408742068269</v>
      </c>
      <c r="D117647">
        <f t="shared" si="4318"/>
        <v>4.9911466032526715</v>
      </c>
    </row>
    <row r="117648" spans="1:4" x14ac:dyDescent="0.45">
      <c r="A117648">
        <v>118476</v>
      </c>
      <c r="B117648">
        <v>240.91</v>
      </c>
      <c r="C117648">
        <f t="shared" si="4317"/>
        <v>243.14442859455383</v>
      </c>
      <c r="D117648">
        <f t="shared" si="4318"/>
        <v>4.9926711441598179</v>
      </c>
    </row>
    <row r="117649" spans="1:4" x14ac:dyDescent="0.45">
      <c r="A117649">
        <v>118477</v>
      </c>
      <c r="B117649">
        <v>240.91</v>
      </c>
      <c r="C117649">
        <f t="shared" si="4317"/>
        <v>243.14476976336755</v>
      </c>
      <c r="D117649">
        <f t="shared" si="4318"/>
        <v>4.9941958952618659</v>
      </c>
    </row>
    <row r="117650" spans="1:4" x14ac:dyDescent="0.45">
      <c r="A117650">
        <v>118478</v>
      </c>
      <c r="B117650">
        <v>241.32</v>
      </c>
      <c r="C117650">
        <f t="shared" si="4317"/>
        <v>243.14511092712394</v>
      </c>
      <c r="D117650">
        <f t="shared" si="4318"/>
        <v>3.3310298963072236</v>
      </c>
    </row>
    <row r="117651" spans="1:4" x14ac:dyDescent="0.45">
      <c r="A117651">
        <v>118479</v>
      </c>
      <c r="B117651">
        <v>240.91</v>
      </c>
      <c r="C117651">
        <f t="shared" si="4317"/>
        <v>243.14545208582305</v>
      </c>
      <c r="D117651">
        <f t="shared" si="4318"/>
        <v>4.9972460280106503</v>
      </c>
    </row>
    <row r="117652" spans="1:4" x14ac:dyDescent="0.45">
      <c r="A117652">
        <v>118480</v>
      </c>
      <c r="B117652">
        <v>240.91</v>
      </c>
      <c r="C117652">
        <f t="shared" si="4317"/>
        <v>243.14579323946498</v>
      </c>
      <c r="D117652">
        <f t="shared" si="4318"/>
        <v>4.9987714096373193</v>
      </c>
    </row>
    <row r="117653" spans="1:4" x14ac:dyDescent="0.45">
      <c r="A117653">
        <v>118481</v>
      </c>
      <c r="B117653">
        <v>240.91</v>
      </c>
      <c r="C117653">
        <f t="shared" si="4317"/>
        <v>243.14613438804977</v>
      </c>
      <c r="D117653">
        <f t="shared" si="4318"/>
        <v>5.0002970014187511</v>
      </c>
    </row>
    <row r="117654" spans="1:4" x14ac:dyDescent="0.45">
      <c r="A117654">
        <v>118482</v>
      </c>
      <c r="B117654">
        <v>240.91</v>
      </c>
      <c r="C117654">
        <f t="shared" si="4317"/>
        <v>243.14647553157752</v>
      </c>
      <c r="D117654">
        <f t="shared" si="4318"/>
        <v>5.0018228033449752</v>
      </c>
    </row>
    <row r="117655" spans="1:4" x14ac:dyDescent="0.45">
      <c r="A117655">
        <v>118483</v>
      </c>
      <c r="B117655">
        <v>240.91</v>
      </c>
      <c r="C117655">
        <f t="shared" si="4317"/>
        <v>243.14681667004834</v>
      </c>
      <c r="D117655">
        <f t="shared" si="4318"/>
        <v>5.0033488154061505</v>
      </c>
    </row>
    <row r="117656" spans="1:4" x14ac:dyDescent="0.45">
      <c r="A117656">
        <v>118484</v>
      </c>
      <c r="B117656">
        <v>240.91</v>
      </c>
      <c r="C117656">
        <f t="shared" si="4317"/>
        <v>243.14715780346222</v>
      </c>
      <c r="D117656">
        <f t="shared" si="4318"/>
        <v>5.0048750375919253</v>
      </c>
    </row>
    <row r="117657" spans="1:4" x14ac:dyDescent="0.45">
      <c r="A117657">
        <v>118485</v>
      </c>
      <c r="B117657">
        <v>240.91</v>
      </c>
      <c r="C117657">
        <f t="shared" si="4317"/>
        <v>243.14749893181931</v>
      </c>
      <c r="D117657">
        <f t="shared" si="4318"/>
        <v>5.0064014698925856</v>
      </c>
    </row>
    <row r="117658" spans="1:4" x14ac:dyDescent="0.45">
      <c r="A117658">
        <v>118486</v>
      </c>
      <c r="B117658">
        <v>240.91</v>
      </c>
      <c r="C117658">
        <f t="shared" si="4317"/>
        <v>243.14784005511967</v>
      </c>
      <c r="D117658">
        <f t="shared" si="4318"/>
        <v>5.0079281122980355</v>
      </c>
    </row>
    <row r="117659" spans="1:4" x14ac:dyDescent="0.45">
      <c r="A117659">
        <v>118487</v>
      </c>
      <c r="B117659">
        <v>240.91</v>
      </c>
      <c r="C117659">
        <f t="shared" si="4317"/>
        <v>243.14818117336335</v>
      </c>
      <c r="D117659">
        <f t="shared" si="4318"/>
        <v>5.009454964798179</v>
      </c>
    </row>
    <row r="117660" spans="1:4" x14ac:dyDescent="0.45">
      <c r="A117660">
        <v>118488</v>
      </c>
      <c r="B117660">
        <v>240.91</v>
      </c>
      <c r="C117660">
        <f t="shared" si="4317"/>
        <v>243.14852228655042</v>
      </c>
      <c r="D117660">
        <f t="shared" si="4318"/>
        <v>5.0109820273829229</v>
      </c>
    </row>
    <row r="117661" spans="1:4" x14ac:dyDescent="0.45">
      <c r="A117661">
        <v>118489</v>
      </c>
      <c r="B117661">
        <v>241.32</v>
      </c>
      <c r="C117661">
        <f t="shared" si="4317"/>
        <v>243.148863394681</v>
      </c>
      <c r="D117661">
        <f t="shared" si="4318"/>
        <v>3.3447413164041406</v>
      </c>
    </row>
    <row r="117662" spans="1:4" x14ac:dyDescent="0.45">
      <c r="A117662">
        <v>118490</v>
      </c>
      <c r="B117662">
        <v>240.91</v>
      </c>
      <c r="C117662">
        <f t="shared" si="4317"/>
        <v>243.14920449775514</v>
      </c>
      <c r="D117662">
        <f t="shared" si="4318"/>
        <v>5.0140367827668459</v>
      </c>
    </row>
    <row r="117663" spans="1:4" x14ac:dyDescent="0.45">
      <c r="A117663">
        <v>118491</v>
      </c>
      <c r="B117663">
        <v>240.91</v>
      </c>
      <c r="C117663">
        <f t="shared" si="4317"/>
        <v>243.14954559577288</v>
      </c>
      <c r="D117663">
        <f t="shared" si="4318"/>
        <v>5.0155644755457098</v>
      </c>
    </row>
    <row r="117664" spans="1:4" x14ac:dyDescent="0.45">
      <c r="A117664">
        <v>118492</v>
      </c>
      <c r="B117664">
        <v>241.32</v>
      </c>
      <c r="C117664">
        <f t="shared" si="4317"/>
        <v>243.14988668873437</v>
      </c>
      <c r="D117664">
        <f t="shared" si="4318"/>
        <v>3.3484852936072604</v>
      </c>
    </row>
    <row r="117665" spans="1:4" x14ac:dyDescent="0.45">
      <c r="A117665">
        <v>118493</v>
      </c>
      <c r="B117665">
        <v>240.91</v>
      </c>
      <c r="C117665">
        <f t="shared" si="4317"/>
        <v>243.15022777663961</v>
      </c>
      <c r="D117665">
        <f t="shared" si="4318"/>
        <v>5.0186204912276677</v>
      </c>
    </row>
    <row r="117666" spans="1:4" x14ac:dyDescent="0.45">
      <c r="A117666">
        <v>118494</v>
      </c>
      <c r="B117666">
        <v>241.32</v>
      </c>
      <c r="C117666">
        <f t="shared" si="4317"/>
        <v>243.15056885948871</v>
      </c>
      <c r="D117666">
        <f t="shared" si="4318"/>
        <v>3.3509823493298385</v>
      </c>
    </row>
    <row r="117667" spans="1:4" x14ac:dyDescent="0.45">
      <c r="A117667">
        <v>118495</v>
      </c>
      <c r="B117667">
        <v>241.32</v>
      </c>
      <c r="C117667">
        <f t="shared" si="4317"/>
        <v>243.15090993728177</v>
      </c>
      <c r="D117667">
        <f t="shared" si="4318"/>
        <v>3.35223119843715</v>
      </c>
    </row>
    <row r="117668" spans="1:4" x14ac:dyDescent="0.45">
      <c r="A117668">
        <v>118496</v>
      </c>
      <c r="B117668">
        <v>241.32</v>
      </c>
      <c r="C117668">
        <f t="shared" si="4317"/>
        <v>243.15125101001883</v>
      </c>
      <c r="D117668">
        <f t="shared" si="4318"/>
        <v>3.3534802616949921</v>
      </c>
    </row>
    <row r="117669" spans="1:4" x14ac:dyDescent="0.45">
      <c r="A117669">
        <v>118497</v>
      </c>
      <c r="B117669">
        <v>240.91</v>
      </c>
      <c r="C117669">
        <f t="shared" si="4317"/>
        <v>243.15159207769995</v>
      </c>
      <c r="D117669">
        <f t="shared" si="4318"/>
        <v>5.0247350428071718</v>
      </c>
    </row>
    <row r="117670" spans="1:4" x14ac:dyDescent="0.45">
      <c r="A117670">
        <v>118498</v>
      </c>
      <c r="B117670">
        <v>241.32</v>
      </c>
      <c r="C117670">
        <f t="shared" si="4317"/>
        <v>243.15193314032524</v>
      </c>
      <c r="D117670">
        <f t="shared" si="4318"/>
        <v>3.3559790306219237</v>
      </c>
    </row>
    <row r="117671" spans="1:4" x14ac:dyDescent="0.45">
      <c r="A117671">
        <v>118499</v>
      </c>
      <c r="B117671">
        <v>241.32</v>
      </c>
      <c r="C117671">
        <f t="shared" si="4317"/>
        <v>243.15227419789477</v>
      </c>
      <c r="D117671">
        <f t="shared" si="4318"/>
        <v>3.3572287362709452</v>
      </c>
    </row>
    <row r="117672" spans="1:4" x14ac:dyDescent="0.45">
      <c r="A117672">
        <v>118500</v>
      </c>
      <c r="B117672">
        <v>240.91</v>
      </c>
      <c r="C117672">
        <f t="shared" si="4317"/>
        <v>243.15261525040859</v>
      </c>
      <c r="D117672">
        <f t="shared" si="4318"/>
        <v>5.029323161365185</v>
      </c>
    </row>
    <row r="117673" spans="1:4" x14ac:dyDescent="0.45">
      <c r="A117673">
        <v>118501</v>
      </c>
      <c r="B117673">
        <v>241.32</v>
      </c>
      <c r="C117673">
        <f t="shared" si="4317"/>
        <v>243.15295629786681</v>
      </c>
      <c r="D117673">
        <f t="shared" si="4318"/>
        <v>3.3597287898896204</v>
      </c>
    </row>
    <row r="117674" spans="1:4" x14ac:dyDescent="0.45">
      <c r="A117674">
        <v>118502</v>
      </c>
      <c r="B117674">
        <v>240.91</v>
      </c>
      <c r="C117674">
        <f t="shared" si="4317"/>
        <v>243.15329734026949</v>
      </c>
      <c r="D117674">
        <f t="shared" si="4318"/>
        <v>5.0323829568601797</v>
      </c>
    </row>
    <row r="117675" spans="1:4" x14ac:dyDescent="0.45">
      <c r="A117675">
        <v>118503</v>
      </c>
      <c r="B117675">
        <v>241.32</v>
      </c>
      <c r="C117675">
        <f t="shared" si="4317"/>
        <v>243.15363837761669</v>
      </c>
      <c r="D117675">
        <f t="shared" si="4318"/>
        <v>3.3622296998687817</v>
      </c>
    </row>
    <row r="117676" spans="1:4" x14ac:dyDescent="0.45">
      <c r="A117676">
        <v>118504</v>
      </c>
      <c r="B117676">
        <v>240.91</v>
      </c>
      <c r="C117676">
        <f t="shared" si="4317"/>
        <v>243.15397940990849</v>
      </c>
      <c r="D117676">
        <f t="shared" si="4318"/>
        <v>5.0354435920932579</v>
      </c>
    </row>
    <row r="117677" spans="1:4" x14ac:dyDescent="0.45">
      <c r="A117677">
        <v>118505</v>
      </c>
      <c r="B117677">
        <v>240.91</v>
      </c>
      <c r="C117677">
        <f t="shared" si="4317"/>
        <v>243.15432043714497</v>
      </c>
      <c r="D117677">
        <f t="shared" si="4318"/>
        <v>5.0369742245866256</v>
      </c>
    </row>
    <row r="117678" spans="1:4" x14ac:dyDescent="0.45">
      <c r="A117678">
        <v>118506</v>
      </c>
      <c r="B117678">
        <v>240.91</v>
      </c>
      <c r="C117678">
        <f t="shared" si="4317"/>
        <v>243.15466145932623</v>
      </c>
      <c r="D117678">
        <f t="shared" si="4318"/>
        <v>5.0385050669845972</v>
      </c>
    </row>
    <row r="117679" spans="1:4" x14ac:dyDescent="0.45">
      <c r="A117679">
        <v>118507</v>
      </c>
      <c r="B117679">
        <v>241.32</v>
      </c>
      <c r="C117679">
        <f t="shared" si="4317"/>
        <v>243.15500247645232</v>
      </c>
      <c r="D117679">
        <f t="shared" si="4318"/>
        <v>3.367234088586188</v>
      </c>
    </row>
    <row r="117680" spans="1:4" x14ac:dyDescent="0.45">
      <c r="A117680">
        <v>118508</v>
      </c>
      <c r="B117680">
        <v>241.32</v>
      </c>
      <c r="C117680">
        <f t="shared" si="4317"/>
        <v>243.1553434885233</v>
      </c>
      <c r="D117680">
        <f t="shared" si="4318"/>
        <v>3.3684857208649026</v>
      </c>
    </row>
    <row r="117681" spans="1:4" x14ac:dyDescent="0.45">
      <c r="A117681">
        <v>118509</v>
      </c>
      <c r="B117681">
        <v>240.91</v>
      </c>
      <c r="C117681">
        <f t="shared" si="4317"/>
        <v>243.15568449553928</v>
      </c>
      <c r="D117681">
        <f t="shared" si="4318"/>
        <v>5.0430988535055086</v>
      </c>
    </row>
    <row r="117682" spans="1:4" x14ac:dyDescent="0.45">
      <c r="A117682">
        <v>118510</v>
      </c>
      <c r="B117682">
        <v>241.32</v>
      </c>
      <c r="C117682">
        <f t="shared" si="4317"/>
        <v>243.15602549750031</v>
      </c>
      <c r="D117682">
        <f t="shared" si="4318"/>
        <v>3.3709896274712823</v>
      </c>
    </row>
    <row r="117683" spans="1:4" x14ac:dyDescent="0.45">
      <c r="A117683">
        <v>118511</v>
      </c>
      <c r="B117683">
        <v>240.91</v>
      </c>
      <c r="C117683">
        <f t="shared" si="4317"/>
        <v>243.15636649440648</v>
      </c>
      <c r="D117683">
        <f t="shared" si="4318"/>
        <v>5.0461624271920913</v>
      </c>
    </row>
    <row r="117684" spans="1:4" x14ac:dyDescent="0.45">
      <c r="A117684">
        <v>118512</v>
      </c>
      <c r="B117684">
        <v>241.32</v>
      </c>
      <c r="C117684">
        <f t="shared" si="4317"/>
        <v>243.15670748625783</v>
      </c>
      <c r="D117684">
        <f t="shared" si="4318"/>
        <v>3.3734943900755798</v>
      </c>
    </row>
    <row r="117685" spans="1:4" x14ac:dyDescent="0.45">
      <c r="A117685">
        <v>118513</v>
      </c>
      <c r="B117685">
        <v>240.91</v>
      </c>
      <c r="C117685">
        <f t="shared" si="4317"/>
        <v>243.15704847305449</v>
      </c>
      <c r="D117685">
        <f t="shared" si="4318"/>
        <v>5.0492268402565195</v>
      </c>
    </row>
    <row r="117686" spans="1:4" x14ac:dyDescent="0.45">
      <c r="A117686">
        <v>118514</v>
      </c>
      <c r="B117686">
        <v>240.91</v>
      </c>
      <c r="C117686">
        <f t="shared" si="4317"/>
        <v>243.15738945479649</v>
      </c>
      <c r="D117686">
        <f t="shared" si="4318"/>
        <v>5.0507593615304662</v>
      </c>
    </row>
    <row r="117687" spans="1:4" x14ac:dyDescent="0.45">
      <c r="A117687">
        <v>118515</v>
      </c>
      <c r="B117687">
        <v>240.91</v>
      </c>
      <c r="C117687">
        <f t="shared" si="4317"/>
        <v>243.15773043148394</v>
      </c>
      <c r="D117687">
        <f t="shared" si="4318"/>
        <v>5.0522920926189983</v>
      </c>
    </row>
    <row r="117688" spans="1:4" x14ac:dyDescent="0.45">
      <c r="A117688">
        <v>118516</v>
      </c>
      <c r="B117688">
        <v>240.91</v>
      </c>
      <c r="C117688">
        <f t="shared" si="4317"/>
        <v>243.15807140311688</v>
      </c>
      <c r="D117688">
        <f t="shared" si="4318"/>
        <v>5.053825033511905</v>
      </c>
    </row>
    <row r="117689" spans="1:4" x14ac:dyDescent="0.45">
      <c r="A117689">
        <v>118517</v>
      </c>
      <c r="B117689">
        <v>240.91</v>
      </c>
      <c r="C117689">
        <f t="shared" si="4317"/>
        <v>243.15841236969541</v>
      </c>
      <c r="D117689">
        <f t="shared" si="4318"/>
        <v>5.0553581841993545</v>
      </c>
    </row>
    <row r="117690" spans="1:4" x14ac:dyDescent="0.45">
      <c r="A117690">
        <v>118518</v>
      </c>
      <c r="B117690">
        <v>240.91</v>
      </c>
      <c r="C117690">
        <f t="shared" si="4317"/>
        <v>243.1587533312196</v>
      </c>
      <c r="D117690">
        <f t="shared" si="4318"/>
        <v>5.0568915446712639</v>
      </c>
    </row>
    <row r="117691" spans="1:4" x14ac:dyDescent="0.45">
      <c r="A117691">
        <v>118519</v>
      </c>
      <c r="B117691">
        <v>240.91</v>
      </c>
      <c r="C117691">
        <f t="shared" si="4317"/>
        <v>243.1590942876895</v>
      </c>
      <c r="D117691">
        <f t="shared" si="4318"/>
        <v>5.0584251149175481</v>
      </c>
    </row>
    <row r="117692" spans="1:4" x14ac:dyDescent="0.45">
      <c r="A117692">
        <v>118520</v>
      </c>
      <c r="B117692">
        <v>240.91</v>
      </c>
      <c r="C117692">
        <f t="shared" si="4317"/>
        <v>243.15943523910522</v>
      </c>
      <c r="D117692">
        <f t="shared" si="4318"/>
        <v>5.0599588949283785</v>
      </c>
    </row>
    <row r="117693" spans="1:4" x14ac:dyDescent="0.45">
      <c r="A117693">
        <v>118521</v>
      </c>
      <c r="B117693">
        <v>240.91</v>
      </c>
      <c r="C117693">
        <f t="shared" si="4317"/>
        <v>243.15977618546682</v>
      </c>
      <c r="D117693">
        <f t="shared" si="4318"/>
        <v>5.0614928846936724</v>
      </c>
    </row>
    <row r="117694" spans="1:4" x14ac:dyDescent="0.45">
      <c r="A117694">
        <v>118522</v>
      </c>
      <c r="B117694">
        <v>240.91</v>
      </c>
      <c r="C117694">
        <f t="shared" si="4317"/>
        <v>243.16011712677437</v>
      </c>
      <c r="D117694">
        <f t="shared" si="4318"/>
        <v>5.0630270842033465</v>
      </c>
    </row>
    <row r="117695" spans="1:4" x14ac:dyDescent="0.45">
      <c r="A117695">
        <v>118523</v>
      </c>
      <c r="B117695">
        <v>241.32</v>
      </c>
      <c r="C117695">
        <f t="shared" si="4317"/>
        <v>243.16045806302796</v>
      </c>
      <c r="D117695">
        <f t="shared" si="4318"/>
        <v>3.3872858817646554</v>
      </c>
    </row>
    <row r="117696" spans="1:4" x14ac:dyDescent="0.45">
      <c r="A117696">
        <v>118524</v>
      </c>
      <c r="B117696">
        <v>240.91</v>
      </c>
      <c r="C117696">
        <f t="shared" si="4317"/>
        <v>243.16079899422766</v>
      </c>
      <c r="D117696">
        <f t="shared" si="4318"/>
        <v>5.0660961124162691</v>
      </c>
    </row>
    <row r="117697" spans="1:4" x14ac:dyDescent="0.45">
      <c r="A117697">
        <v>118525</v>
      </c>
      <c r="B117697">
        <v>240.91</v>
      </c>
      <c r="C117697">
        <f t="shared" si="4317"/>
        <v>243.16113992037353</v>
      </c>
      <c r="D117697">
        <f t="shared" si="4318"/>
        <v>5.0676309410993534</v>
      </c>
    </row>
    <row r="117698" spans="1:4" x14ac:dyDescent="0.45">
      <c r="A117698">
        <v>118526</v>
      </c>
      <c r="B117698">
        <v>241.32</v>
      </c>
      <c r="C117698">
        <f t="shared" si="4317"/>
        <v>243.16148084146567</v>
      </c>
      <c r="D117698">
        <f t="shared" si="4318"/>
        <v>3.3910516894851557</v>
      </c>
    </row>
    <row r="117699" spans="1:4" x14ac:dyDescent="0.45">
      <c r="A117699">
        <v>118527</v>
      </c>
      <c r="B117699">
        <v>241.32</v>
      </c>
      <c r="C117699">
        <f t="shared" si="4317"/>
        <v>243.16182175750413</v>
      </c>
      <c r="D117699">
        <f t="shared" si="4318"/>
        <v>3.3923073864156219</v>
      </c>
    </row>
    <row r="117700" spans="1:4" x14ac:dyDescent="0.45">
      <c r="A117700">
        <v>118528</v>
      </c>
      <c r="B117700">
        <v>241.32</v>
      </c>
      <c r="C117700">
        <f t="shared" ref="C117700:C117763" si="4319">$H$4 - $I$4*EXP(-A117700/$J$4)</f>
        <v>243.162162668489</v>
      </c>
      <c r="D117700">
        <f t="shared" ref="D117700:D117763" si="4320">(B117700-C117700)^2</f>
        <v>3.3935632971745502</v>
      </c>
    </row>
    <row r="117701" spans="1:4" x14ac:dyDescent="0.45">
      <c r="A117701">
        <v>118529</v>
      </c>
      <c r="B117701">
        <v>240.91</v>
      </c>
      <c r="C117701">
        <f t="shared" si="4319"/>
        <v>243.16250357442033</v>
      </c>
      <c r="D117701">
        <f t="shared" si="4320"/>
        <v>5.0737723527763663</v>
      </c>
    </row>
    <row r="117702" spans="1:4" x14ac:dyDescent="0.45">
      <c r="A117702">
        <v>118530</v>
      </c>
      <c r="B117702">
        <v>240.91</v>
      </c>
      <c r="C117702">
        <f t="shared" si="4319"/>
        <v>243.16284447529824</v>
      </c>
      <c r="D117702">
        <f t="shared" si="4320"/>
        <v>5.0753082298818324</v>
      </c>
    </row>
    <row r="117703" spans="1:4" x14ac:dyDescent="0.45">
      <c r="A117703">
        <v>118531</v>
      </c>
      <c r="B117703">
        <v>241.32</v>
      </c>
      <c r="C117703">
        <f t="shared" si="4319"/>
        <v>243.16318537112278</v>
      </c>
      <c r="D117703">
        <f t="shared" si="4320"/>
        <v>3.3973323123210419</v>
      </c>
    </row>
    <row r="117704" spans="1:4" x14ac:dyDescent="0.45">
      <c r="A117704">
        <v>118532</v>
      </c>
      <c r="B117704">
        <v>240.91</v>
      </c>
      <c r="C117704">
        <f t="shared" si="4319"/>
        <v>243.16352626189402</v>
      </c>
      <c r="D117704">
        <f t="shared" si="4320"/>
        <v>5.0783806130460523</v>
      </c>
    </row>
    <row r="117705" spans="1:4" x14ac:dyDescent="0.45">
      <c r="A117705">
        <v>118533</v>
      </c>
      <c r="B117705">
        <v>241.32</v>
      </c>
      <c r="C117705">
        <f t="shared" si="4319"/>
        <v>243.16386714761202</v>
      </c>
      <c r="D117705">
        <f t="shared" si="4320"/>
        <v>3.3998460580429257</v>
      </c>
    </row>
    <row r="117706" spans="1:4" x14ac:dyDescent="0.45">
      <c r="A117706">
        <v>118534</v>
      </c>
      <c r="B117706">
        <v>240.91</v>
      </c>
      <c r="C117706">
        <f t="shared" si="4319"/>
        <v>243.1642080282769</v>
      </c>
      <c r="D117706">
        <f t="shared" si="4320"/>
        <v>5.081453834748058</v>
      </c>
    </row>
    <row r="117707" spans="1:4" x14ac:dyDescent="0.45">
      <c r="A117707">
        <v>118535</v>
      </c>
      <c r="B117707">
        <v>240.91</v>
      </c>
      <c r="C117707">
        <f t="shared" si="4319"/>
        <v>243.16454890388871</v>
      </c>
      <c r="D117707">
        <f t="shared" si="4320"/>
        <v>5.0829907600258215</v>
      </c>
    </row>
    <row r="117708" spans="1:4" x14ac:dyDescent="0.45">
      <c r="A117708">
        <v>118536</v>
      </c>
      <c r="B117708">
        <v>240.91</v>
      </c>
      <c r="C117708">
        <f t="shared" si="4319"/>
        <v>243.16488977444752</v>
      </c>
      <c r="D117708">
        <f t="shared" si="4320"/>
        <v>5.0845278949079864</v>
      </c>
    </row>
    <row r="117709" spans="1:4" x14ac:dyDescent="0.45">
      <c r="A117709">
        <v>118537</v>
      </c>
      <c r="B117709">
        <v>241.32</v>
      </c>
      <c r="C117709">
        <f t="shared" si="4319"/>
        <v>243.16523063995339</v>
      </c>
      <c r="D117709">
        <f t="shared" si="4320"/>
        <v>3.4048761146228324</v>
      </c>
    </row>
    <row r="117710" spans="1:4" x14ac:dyDescent="0.45">
      <c r="A117710">
        <v>118538</v>
      </c>
      <c r="B117710">
        <v>240.91</v>
      </c>
      <c r="C117710">
        <f t="shared" si="4319"/>
        <v>243.16557150040646</v>
      </c>
      <c r="D117710">
        <f t="shared" si="4320"/>
        <v>5.0876027934458534</v>
      </c>
    </row>
    <row r="117711" spans="1:4" x14ac:dyDescent="0.45">
      <c r="A117711">
        <v>118539</v>
      </c>
      <c r="B117711">
        <v>240.91</v>
      </c>
      <c r="C117711">
        <f t="shared" si="4319"/>
        <v>243.16591235580671</v>
      </c>
      <c r="D117711">
        <f t="shared" si="4320"/>
        <v>5.0891405570813992</v>
      </c>
    </row>
    <row r="117712" spans="1:4" x14ac:dyDescent="0.45">
      <c r="A117712">
        <v>118540</v>
      </c>
      <c r="B117712">
        <v>240.91</v>
      </c>
      <c r="C117712">
        <f t="shared" si="4319"/>
        <v>243.16625320615429</v>
      </c>
      <c r="D117712">
        <f t="shared" si="4320"/>
        <v>5.0906785302815498</v>
      </c>
    </row>
    <row r="117713" spans="1:4" x14ac:dyDescent="0.45">
      <c r="A117713">
        <v>118541</v>
      </c>
      <c r="B117713">
        <v>241.32</v>
      </c>
      <c r="C117713">
        <f t="shared" si="4319"/>
        <v>243.16659405144927</v>
      </c>
      <c r="D117713">
        <f t="shared" si="4320"/>
        <v>3.4099095908478398</v>
      </c>
    </row>
    <row r="117714" spans="1:4" x14ac:dyDescent="0.45">
      <c r="A117714">
        <v>118542</v>
      </c>
      <c r="B117714">
        <v>240.91</v>
      </c>
      <c r="C117714">
        <f t="shared" si="4319"/>
        <v>243.16693489169165</v>
      </c>
      <c r="D117714">
        <f t="shared" si="4320"/>
        <v>5.0937551053352301</v>
      </c>
    </row>
    <row r="117715" spans="1:4" x14ac:dyDescent="0.45">
      <c r="A117715">
        <v>118543</v>
      </c>
      <c r="B117715">
        <v>241.32</v>
      </c>
      <c r="C117715">
        <f t="shared" si="4319"/>
        <v>243.1672757268816</v>
      </c>
      <c r="D117715">
        <f t="shared" si="4320"/>
        <v>3.4124276111259633</v>
      </c>
    </row>
    <row r="117716" spans="1:4" x14ac:dyDescent="0.45">
      <c r="A117716">
        <v>118544</v>
      </c>
      <c r="B117716">
        <v>241.32</v>
      </c>
      <c r="C117716">
        <f t="shared" si="4319"/>
        <v>243.16761655701916</v>
      </c>
      <c r="D117716">
        <f t="shared" si="4320"/>
        <v>3.4136869417713549</v>
      </c>
    </row>
    <row r="117717" spans="1:4" x14ac:dyDescent="0.45">
      <c r="A117717">
        <v>118545</v>
      </c>
      <c r="B117717">
        <v>240.91</v>
      </c>
      <c r="C117717">
        <f t="shared" si="4319"/>
        <v>243.16795738210436</v>
      </c>
      <c r="D117717">
        <f t="shared" si="4320"/>
        <v>5.0983715393995981</v>
      </c>
    </row>
    <row r="117718" spans="1:4" x14ac:dyDescent="0.45">
      <c r="A117718">
        <v>118546</v>
      </c>
      <c r="B117718">
        <v>240.91</v>
      </c>
      <c r="C117718">
        <f t="shared" si="4319"/>
        <v>243.16829820213735</v>
      </c>
      <c r="D117718">
        <f t="shared" si="4320"/>
        <v>5.0999107697768045</v>
      </c>
    </row>
    <row r="117719" spans="1:4" x14ac:dyDescent="0.45">
      <c r="A117719">
        <v>118547</v>
      </c>
      <c r="B117719">
        <v>241.32</v>
      </c>
      <c r="C117719">
        <f t="shared" si="4319"/>
        <v>243.16863901711815</v>
      </c>
      <c r="D117719">
        <f t="shared" si="4320"/>
        <v>3.4174662156115954</v>
      </c>
    </row>
    <row r="117720" spans="1:4" x14ac:dyDescent="0.45">
      <c r="A117720">
        <v>118548</v>
      </c>
      <c r="B117720">
        <v>241.32</v>
      </c>
      <c r="C117720">
        <f t="shared" si="4319"/>
        <v>243.16897982704685</v>
      </c>
      <c r="D117720">
        <f t="shared" si="4320"/>
        <v>3.4187264008262406</v>
      </c>
    </row>
    <row r="117721" spans="1:4" x14ac:dyDescent="0.45">
      <c r="A117721">
        <v>118549</v>
      </c>
      <c r="B117721">
        <v>240.91</v>
      </c>
      <c r="C117721">
        <f t="shared" si="4319"/>
        <v>243.16932063192354</v>
      </c>
      <c r="D117721">
        <f t="shared" si="4320"/>
        <v>5.1045297178353994</v>
      </c>
    </row>
    <row r="117722" spans="1:4" x14ac:dyDescent="0.45">
      <c r="A117722">
        <v>118550</v>
      </c>
      <c r="B117722">
        <v>241.32</v>
      </c>
      <c r="C117722">
        <f t="shared" si="4319"/>
        <v>243.1696614317483</v>
      </c>
      <c r="D117722">
        <f t="shared" si="4320"/>
        <v>3.4212474120971792</v>
      </c>
    </row>
    <row r="117723" spans="1:4" x14ac:dyDescent="0.45">
      <c r="A117723">
        <v>118551</v>
      </c>
      <c r="B117723">
        <v>241.32</v>
      </c>
      <c r="C117723">
        <f t="shared" si="4319"/>
        <v>243.17000222652115</v>
      </c>
      <c r="D117723">
        <f t="shared" si="4320"/>
        <v>3.4225082381332328</v>
      </c>
    </row>
    <row r="117724" spans="1:4" x14ac:dyDescent="0.45">
      <c r="A117724">
        <v>118552</v>
      </c>
      <c r="B117724">
        <v>241.32</v>
      </c>
      <c r="C117724">
        <f t="shared" si="4319"/>
        <v>243.17034301624224</v>
      </c>
      <c r="D117724">
        <f t="shared" si="4320"/>
        <v>3.4237692777564637</v>
      </c>
    </row>
    <row r="117725" spans="1:4" x14ac:dyDescent="0.45">
      <c r="A117725">
        <v>118553</v>
      </c>
      <c r="B117725">
        <v>240.91</v>
      </c>
      <c r="C117725">
        <f t="shared" si="4319"/>
        <v>243.17068380091158</v>
      </c>
      <c r="D117725">
        <f t="shared" si="4320"/>
        <v>5.1106912477040236</v>
      </c>
    </row>
    <row r="117726" spans="1:4" x14ac:dyDescent="0.45">
      <c r="A117726">
        <v>118554</v>
      </c>
      <c r="B117726">
        <v>241.32</v>
      </c>
      <c r="C117726">
        <f t="shared" si="4319"/>
        <v>243.17102458052929</v>
      </c>
      <c r="D117726">
        <f t="shared" si="4320"/>
        <v>3.4262919977236641</v>
      </c>
    </row>
    <row r="117727" spans="1:4" x14ac:dyDescent="0.45">
      <c r="A117727">
        <v>118555</v>
      </c>
      <c r="B117727">
        <v>241.32</v>
      </c>
      <c r="C117727">
        <f t="shared" si="4319"/>
        <v>243.17136535509542</v>
      </c>
      <c r="D117727">
        <f t="shared" si="4320"/>
        <v>3.4275536780476075</v>
      </c>
    </row>
    <row r="117728" spans="1:4" x14ac:dyDescent="0.45">
      <c r="A117728">
        <v>118556</v>
      </c>
      <c r="B117728">
        <v>240.91</v>
      </c>
      <c r="C117728">
        <f t="shared" si="4319"/>
        <v>243.17170612461007</v>
      </c>
      <c r="D117728">
        <f t="shared" si="4320"/>
        <v>5.1153145940987095</v>
      </c>
    </row>
    <row r="117729" spans="1:4" x14ac:dyDescent="0.45">
      <c r="A117729">
        <v>118557</v>
      </c>
      <c r="B117729">
        <v>241.32</v>
      </c>
      <c r="C117729">
        <f t="shared" si="4319"/>
        <v>243.17204688907327</v>
      </c>
      <c r="D117729">
        <f t="shared" si="4320"/>
        <v>3.430077679326009</v>
      </c>
    </row>
    <row r="117730" spans="1:4" x14ac:dyDescent="0.45">
      <c r="A117730">
        <v>118558</v>
      </c>
      <c r="B117730">
        <v>240.91</v>
      </c>
      <c r="C117730">
        <f t="shared" si="4319"/>
        <v>243.17238764848514</v>
      </c>
      <c r="D117730">
        <f t="shared" si="4320"/>
        <v>5.1183978720181447</v>
      </c>
    </row>
    <row r="117731" spans="1:4" x14ac:dyDescent="0.45">
      <c r="A117731">
        <v>118559</v>
      </c>
      <c r="B117731">
        <v>241.32</v>
      </c>
      <c r="C117731">
        <f t="shared" si="4319"/>
        <v>243.17272840284571</v>
      </c>
      <c r="D117731">
        <f t="shared" si="4320"/>
        <v>3.432602534711227</v>
      </c>
    </row>
    <row r="117732" spans="1:4" x14ac:dyDescent="0.45">
      <c r="A117732">
        <v>118560</v>
      </c>
      <c r="B117732">
        <v>240.91</v>
      </c>
      <c r="C117732">
        <f t="shared" si="4319"/>
        <v>243.17306915215511</v>
      </c>
      <c r="D117732">
        <f t="shared" si="4320"/>
        <v>5.1214819874360549</v>
      </c>
    </row>
    <row r="117733" spans="1:4" x14ac:dyDescent="0.45">
      <c r="A117733">
        <v>118561</v>
      </c>
      <c r="B117733">
        <v>241.32</v>
      </c>
      <c r="C117733">
        <f t="shared" si="4319"/>
        <v>243.17340989641338</v>
      </c>
      <c r="D117733">
        <f t="shared" si="4320"/>
        <v>3.4351282441230628</v>
      </c>
    </row>
    <row r="117734" spans="1:4" x14ac:dyDescent="0.45">
      <c r="A117734">
        <v>118562</v>
      </c>
      <c r="B117734">
        <v>241.32</v>
      </c>
      <c r="C117734">
        <f t="shared" si="4319"/>
        <v>243.17375063562059</v>
      </c>
      <c r="D117734">
        <f t="shared" si="4320"/>
        <v>3.4363914190637765</v>
      </c>
    </row>
    <row r="117735" spans="1:4" x14ac:dyDescent="0.45">
      <c r="A117735">
        <v>118563</v>
      </c>
      <c r="B117735">
        <v>241.32</v>
      </c>
      <c r="C117735">
        <f t="shared" si="4319"/>
        <v>243.17409136977687</v>
      </c>
      <c r="D117735">
        <f t="shared" si="4320"/>
        <v>3.4376548074811129</v>
      </c>
    </row>
    <row r="117736" spans="1:4" x14ac:dyDescent="0.45">
      <c r="A117736">
        <v>118564</v>
      </c>
      <c r="B117736">
        <v>241.32</v>
      </c>
      <c r="C117736">
        <f t="shared" si="4319"/>
        <v>243.17443209888222</v>
      </c>
      <c r="D117736">
        <f t="shared" si="4320"/>
        <v>3.4389184093647449</v>
      </c>
    </row>
    <row r="117737" spans="1:4" x14ac:dyDescent="0.45">
      <c r="A117737">
        <v>118565</v>
      </c>
      <c r="B117737">
        <v>240.91</v>
      </c>
      <c r="C117737">
        <f t="shared" si="4319"/>
        <v>243.17477282293675</v>
      </c>
      <c r="D117737">
        <f t="shared" si="4320"/>
        <v>5.1291959395128899</v>
      </c>
    </row>
    <row r="117738" spans="1:4" x14ac:dyDescent="0.45">
      <c r="A117738">
        <v>118566</v>
      </c>
      <c r="B117738">
        <v>240.91</v>
      </c>
      <c r="C117738">
        <f t="shared" si="4319"/>
        <v>243.1751135419405</v>
      </c>
      <c r="D117738">
        <f t="shared" si="4320"/>
        <v>5.1307393578822733</v>
      </c>
    </row>
    <row r="117739" spans="1:4" x14ac:dyDescent="0.45">
      <c r="A117739">
        <v>118567</v>
      </c>
      <c r="B117739">
        <v>241.32</v>
      </c>
      <c r="C117739">
        <f t="shared" si="4319"/>
        <v>243.17545425589361</v>
      </c>
      <c r="D117739">
        <f t="shared" si="4320"/>
        <v>3.4427104957137438</v>
      </c>
    </row>
    <row r="117740" spans="1:4" x14ac:dyDescent="0.45">
      <c r="A117740">
        <v>118568</v>
      </c>
      <c r="B117740">
        <v>240.91</v>
      </c>
      <c r="C117740">
        <f t="shared" si="4319"/>
        <v>243.17579496479613</v>
      </c>
      <c r="D117740">
        <f t="shared" si="4320"/>
        <v>5.1338268224954904</v>
      </c>
    </row>
    <row r="117741" spans="1:4" x14ac:dyDescent="0.45">
      <c r="A117741">
        <v>118569</v>
      </c>
      <c r="B117741">
        <v>241.32</v>
      </c>
      <c r="C117741">
        <f t="shared" si="4319"/>
        <v>243.1761356686481</v>
      </c>
      <c r="D117741">
        <f t="shared" si="4320"/>
        <v>3.4452396204277576</v>
      </c>
    </row>
    <row r="117742" spans="1:4" x14ac:dyDescent="0.45">
      <c r="A117742">
        <v>118570</v>
      </c>
      <c r="B117742">
        <v>241.32</v>
      </c>
      <c r="C117742">
        <f t="shared" si="4319"/>
        <v>243.17647636744965</v>
      </c>
      <c r="D117742">
        <f t="shared" si="4320"/>
        <v>3.4465045028990811</v>
      </c>
    </row>
    <row r="117743" spans="1:4" x14ac:dyDescent="0.45">
      <c r="A117743">
        <v>118571</v>
      </c>
      <c r="B117743">
        <v>241.32</v>
      </c>
      <c r="C117743">
        <f t="shared" si="4319"/>
        <v>243.17681706120081</v>
      </c>
      <c r="D117743">
        <f t="shared" si="4320"/>
        <v>3.4477695987664294</v>
      </c>
    </row>
    <row r="117744" spans="1:4" x14ac:dyDescent="0.45">
      <c r="A117744">
        <v>118572</v>
      </c>
      <c r="B117744">
        <v>241.32</v>
      </c>
      <c r="C117744">
        <f t="shared" si="4319"/>
        <v>243.17715774990165</v>
      </c>
      <c r="D117744">
        <f t="shared" si="4320"/>
        <v>3.449034908019796</v>
      </c>
    </row>
    <row r="117745" spans="1:4" x14ac:dyDescent="0.45">
      <c r="A117745">
        <v>118573</v>
      </c>
      <c r="B117745">
        <v>241.32</v>
      </c>
      <c r="C117745">
        <f t="shared" si="4319"/>
        <v>243.1774984335523</v>
      </c>
      <c r="D117745">
        <f t="shared" si="4320"/>
        <v>3.4503004306492793</v>
      </c>
    </row>
    <row r="117746" spans="1:4" x14ac:dyDescent="0.45">
      <c r="A117746">
        <v>118574</v>
      </c>
      <c r="B117746">
        <v>240.91</v>
      </c>
      <c r="C117746">
        <f t="shared" si="4319"/>
        <v>243.17783911215278</v>
      </c>
      <c r="D117746">
        <f t="shared" si="4320"/>
        <v>5.1430942386099332</v>
      </c>
    </row>
    <row r="117747" spans="1:4" x14ac:dyDescent="0.45">
      <c r="A117747">
        <v>118575</v>
      </c>
      <c r="B117747">
        <v>241.32</v>
      </c>
      <c r="C117747">
        <f t="shared" si="4319"/>
        <v>243.17817978570321</v>
      </c>
      <c r="D117747">
        <f t="shared" si="4320"/>
        <v>3.4528321159960433</v>
      </c>
    </row>
    <row r="117748" spans="1:4" x14ac:dyDescent="0.45">
      <c r="A117748">
        <v>118576</v>
      </c>
      <c r="B117748">
        <v>240.91</v>
      </c>
      <c r="C117748">
        <f t="shared" si="4319"/>
        <v>243.17852045420361</v>
      </c>
      <c r="D117748">
        <f t="shared" si="4320"/>
        <v>5.1461850511401543</v>
      </c>
    </row>
    <row r="117749" spans="1:4" x14ac:dyDescent="0.45">
      <c r="A117749">
        <v>118577</v>
      </c>
      <c r="B117749">
        <v>241.32</v>
      </c>
      <c r="C117749">
        <f t="shared" si="4319"/>
        <v>243.17886111765409</v>
      </c>
      <c r="D117749">
        <f t="shared" si="4320"/>
        <v>3.4553646547262526</v>
      </c>
    </row>
    <row r="117750" spans="1:4" x14ac:dyDescent="0.45">
      <c r="A117750">
        <v>118578</v>
      </c>
      <c r="B117750">
        <v>241.32</v>
      </c>
      <c r="C117750">
        <f t="shared" si="4319"/>
        <v>243.17920177605475</v>
      </c>
      <c r="D117750">
        <f t="shared" si="4320"/>
        <v>3.4566312440851759</v>
      </c>
    </row>
    <row r="117751" spans="1:4" x14ac:dyDescent="0.45">
      <c r="A117751">
        <v>118579</v>
      </c>
      <c r="B117751">
        <v>240.91</v>
      </c>
      <c r="C117751">
        <f t="shared" si="4319"/>
        <v>243.17954242940561</v>
      </c>
      <c r="D117751">
        <f t="shared" si="4320"/>
        <v>5.1508228388723554</v>
      </c>
    </row>
    <row r="117752" spans="1:4" x14ac:dyDescent="0.45">
      <c r="A117752">
        <v>118580</v>
      </c>
      <c r="B117752">
        <v>240.91</v>
      </c>
      <c r="C117752">
        <f t="shared" si="4319"/>
        <v>243.17988307770676</v>
      </c>
      <c r="D117752">
        <f t="shared" si="4320"/>
        <v>5.1523691864595387</v>
      </c>
    </row>
    <row r="117753" spans="1:4" x14ac:dyDescent="0.45">
      <c r="A117753">
        <v>118581</v>
      </c>
      <c r="B117753">
        <v>241.32</v>
      </c>
      <c r="C117753">
        <f t="shared" si="4319"/>
        <v>243.18022372095831</v>
      </c>
      <c r="D117753">
        <f t="shared" si="4320"/>
        <v>3.4604322920160047</v>
      </c>
    </row>
    <row r="117754" spans="1:4" x14ac:dyDescent="0.45">
      <c r="A117754">
        <v>118582</v>
      </c>
      <c r="B117754">
        <v>241.32</v>
      </c>
      <c r="C117754">
        <f t="shared" si="4319"/>
        <v>243.18056435916029</v>
      </c>
      <c r="D117754">
        <f t="shared" si="4320"/>
        <v>3.4616997345775506</v>
      </c>
    </row>
    <row r="117755" spans="1:4" x14ac:dyDescent="0.45">
      <c r="A117755">
        <v>118583</v>
      </c>
      <c r="B117755">
        <v>241.32</v>
      </c>
      <c r="C117755">
        <f t="shared" si="4319"/>
        <v>243.18090499231278</v>
      </c>
      <c r="D117755">
        <f t="shared" si="4320"/>
        <v>3.4629673904146379</v>
      </c>
    </row>
    <row r="117756" spans="1:4" x14ac:dyDescent="0.45">
      <c r="A117756">
        <v>118584</v>
      </c>
      <c r="B117756">
        <v>240.91</v>
      </c>
      <c r="C117756">
        <f t="shared" si="4319"/>
        <v>243.18124562041589</v>
      </c>
      <c r="D117756">
        <f t="shared" si="4320"/>
        <v>5.1585566682583925</v>
      </c>
    </row>
    <row r="117757" spans="1:4" x14ac:dyDescent="0.45">
      <c r="A117757">
        <v>118585</v>
      </c>
      <c r="B117757">
        <v>241.32</v>
      </c>
      <c r="C117757">
        <f t="shared" si="4319"/>
        <v>243.18158624346967</v>
      </c>
      <c r="D117757">
        <f t="shared" si="4320"/>
        <v>3.4655033418755314</v>
      </c>
    </row>
    <row r="117758" spans="1:4" x14ac:dyDescent="0.45">
      <c r="A117758">
        <v>118586</v>
      </c>
      <c r="B117758">
        <v>241.32</v>
      </c>
      <c r="C117758">
        <f t="shared" si="4319"/>
        <v>243.18192686147421</v>
      </c>
      <c r="D117758">
        <f t="shared" si="4320"/>
        <v>3.4667716374792272</v>
      </c>
    </row>
    <row r="117759" spans="1:4" x14ac:dyDescent="0.45">
      <c r="A117759">
        <v>118587</v>
      </c>
      <c r="B117759">
        <v>241.32</v>
      </c>
      <c r="C117759">
        <f t="shared" si="4319"/>
        <v>243.18226747442958</v>
      </c>
      <c r="D117759">
        <f t="shared" si="4320"/>
        <v>3.4680401463183501</v>
      </c>
    </row>
    <row r="117760" spans="1:4" x14ac:dyDescent="0.45">
      <c r="A117760">
        <v>118588</v>
      </c>
      <c r="B117760">
        <v>240.91</v>
      </c>
      <c r="C117760">
        <f t="shared" si="4319"/>
        <v>243.1826080823358</v>
      </c>
      <c r="D117760">
        <f t="shared" si="4320"/>
        <v>5.1647474958980366</v>
      </c>
    </row>
    <row r="117761" spans="1:4" x14ac:dyDescent="0.45">
      <c r="A117761">
        <v>118589</v>
      </c>
      <c r="B117761">
        <v>241.32</v>
      </c>
      <c r="C117761">
        <f t="shared" si="4319"/>
        <v>243.18294868519305</v>
      </c>
      <c r="D117761">
        <f t="shared" si="4320"/>
        <v>3.4705778036625539</v>
      </c>
    </row>
    <row r="117762" spans="1:4" x14ac:dyDescent="0.45">
      <c r="A117762">
        <v>118590</v>
      </c>
      <c r="B117762">
        <v>241.32</v>
      </c>
      <c r="C117762">
        <f t="shared" si="4319"/>
        <v>243.18328928300133</v>
      </c>
      <c r="D117762">
        <f t="shared" si="4320"/>
        <v>3.4718469521476334</v>
      </c>
    </row>
    <row r="117763" spans="1:4" x14ac:dyDescent="0.45">
      <c r="A117763">
        <v>118591</v>
      </c>
      <c r="B117763">
        <v>240.91</v>
      </c>
      <c r="C117763">
        <f t="shared" si="4319"/>
        <v>243.18362987576072</v>
      </c>
      <c r="D117763">
        <f t="shared" si="4320"/>
        <v>5.1693928119517016</v>
      </c>
    </row>
    <row r="117764" spans="1:4" x14ac:dyDescent="0.45">
      <c r="A117764">
        <v>118592</v>
      </c>
      <c r="B117764">
        <v>241.32</v>
      </c>
      <c r="C117764">
        <f t="shared" ref="C117764:C117827" si="4321">$H$4 - $I$4*EXP(-A117764/$J$4)</f>
        <v>243.1839704634713</v>
      </c>
      <c r="D117764">
        <f t="shared" ref="D117764:D117827" si="4322">(B117764-C117764)^2</f>
        <v>3.4743858886934285</v>
      </c>
    </row>
    <row r="117765" spans="1:4" x14ac:dyDescent="0.45">
      <c r="A117765">
        <v>118593</v>
      </c>
      <c r="B117765">
        <v>241.32</v>
      </c>
      <c r="C117765">
        <f t="shared" si="4321"/>
        <v>243.18431104613319</v>
      </c>
      <c r="D117765">
        <f t="shared" si="4322"/>
        <v>3.4756556767342506</v>
      </c>
    </row>
    <row r="117766" spans="1:4" x14ac:dyDescent="0.45">
      <c r="A117766">
        <v>118594</v>
      </c>
      <c r="B117766">
        <v>241.32</v>
      </c>
      <c r="C117766">
        <f t="shared" si="4321"/>
        <v>243.18465162374639</v>
      </c>
      <c r="D117766">
        <f t="shared" si="4322"/>
        <v>3.4769256779400752</v>
      </c>
    </row>
    <row r="117767" spans="1:4" x14ac:dyDescent="0.45">
      <c r="A117767">
        <v>118595</v>
      </c>
      <c r="B117767">
        <v>240.91</v>
      </c>
      <c r="C117767">
        <f t="shared" si="4321"/>
        <v>243.18499219631101</v>
      </c>
      <c r="D117767">
        <f t="shared" si="4322"/>
        <v>5.1755894932760302</v>
      </c>
    </row>
    <row r="117768" spans="1:4" x14ac:dyDescent="0.45">
      <c r="A117768">
        <v>118596</v>
      </c>
      <c r="B117768">
        <v>241.32</v>
      </c>
      <c r="C117768">
        <f t="shared" si="4321"/>
        <v>243.18533276382715</v>
      </c>
      <c r="D117768">
        <f t="shared" si="4322"/>
        <v>3.4794663198070523</v>
      </c>
    </row>
    <row r="117769" spans="1:4" x14ac:dyDescent="0.45">
      <c r="A117769">
        <v>118597</v>
      </c>
      <c r="B117769">
        <v>240.91</v>
      </c>
      <c r="C117769">
        <f t="shared" si="4321"/>
        <v>243.18567332629488</v>
      </c>
      <c r="D117769">
        <f t="shared" si="4322"/>
        <v>5.1786890880099969</v>
      </c>
    </row>
    <row r="117770" spans="1:4" x14ac:dyDescent="0.45">
      <c r="A117770">
        <v>118598</v>
      </c>
      <c r="B117770">
        <v>241.32</v>
      </c>
      <c r="C117770">
        <f t="shared" si="4321"/>
        <v>243.18601388371422</v>
      </c>
      <c r="D117770">
        <f t="shared" si="4322"/>
        <v>3.4820078142142687</v>
      </c>
    </row>
    <row r="117771" spans="1:4" x14ac:dyDescent="0.45">
      <c r="A117771">
        <v>118599</v>
      </c>
      <c r="B117771">
        <v>240.91</v>
      </c>
      <c r="C117771">
        <f t="shared" si="4321"/>
        <v>243.18635443608528</v>
      </c>
      <c r="D117771">
        <f t="shared" si="4322"/>
        <v>5.1817895186851546</v>
      </c>
    </row>
    <row r="117772" spans="1:4" x14ac:dyDescent="0.45">
      <c r="A117772">
        <v>118600</v>
      </c>
      <c r="B117772">
        <v>241.32</v>
      </c>
      <c r="C117772">
        <f t="shared" si="4321"/>
        <v>243.18669498340816</v>
      </c>
      <c r="D117772">
        <f t="shared" si="4322"/>
        <v>3.4845501610812142</v>
      </c>
    </row>
    <row r="117773" spans="1:4" x14ac:dyDescent="0.45">
      <c r="A117773">
        <v>118601</v>
      </c>
      <c r="B117773">
        <v>241.32</v>
      </c>
      <c r="C117773">
        <f t="shared" si="4321"/>
        <v>243.18703552568292</v>
      </c>
      <c r="D117773">
        <f t="shared" si="4322"/>
        <v>3.4858216541621068</v>
      </c>
    </row>
    <row r="117774" spans="1:4" x14ac:dyDescent="0.45">
      <c r="A117774">
        <v>118602</v>
      </c>
      <c r="B117774">
        <v>241.32</v>
      </c>
      <c r="C117774">
        <f t="shared" si="4321"/>
        <v>243.18737606290961</v>
      </c>
      <c r="D117774">
        <f t="shared" si="4322"/>
        <v>3.4870933603278096</v>
      </c>
    </row>
    <row r="117775" spans="1:4" x14ac:dyDescent="0.45">
      <c r="A117775">
        <v>118603</v>
      </c>
      <c r="B117775">
        <v>241.32</v>
      </c>
      <c r="C117775">
        <f t="shared" si="4321"/>
        <v>243.18771659508829</v>
      </c>
      <c r="D117775">
        <f t="shared" si="4322"/>
        <v>3.4883652795682201</v>
      </c>
    </row>
    <row r="117776" spans="1:4" x14ac:dyDescent="0.45">
      <c r="A117776">
        <v>118604</v>
      </c>
      <c r="B117776">
        <v>241.32</v>
      </c>
      <c r="C117776">
        <f t="shared" si="4321"/>
        <v>243.18805712221911</v>
      </c>
      <c r="D117776">
        <f t="shared" si="4322"/>
        <v>3.4896374118735554</v>
      </c>
    </row>
    <row r="117777" spans="1:4" x14ac:dyDescent="0.45">
      <c r="A117777">
        <v>118605</v>
      </c>
      <c r="B117777">
        <v>241.32</v>
      </c>
      <c r="C117777">
        <f t="shared" si="4321"/>
        <v>243.18839764430209</v>
      </c>
      <c r="D117777">
        <f t="shared" si="4322"/>
        <v>3.4909097572336085</v>
      </c>
    </row>
    <row r="117778" spans="1:4" x14ac:dyDescent="0.45">
      <c r="A117778">
        <v>118606</v>
      </c>
      <c r="B117778">
        <v>241.32</v>
      </c>
      <c r="C117778">
        <f t="shared" si="4321"/>
        <v>243.18873816133731</v>
      </c>
      <c r="D117778">
        <f t="shared" si="4322"/>
        <v>3.492182315638384</v>
      </c>
    </row>
    <row r="117779" spans="1:4" x14ac:dyDescent="0.45">
      <c r="A117779">
        <v>118607</v>
      </c>
      <c r="B117779">
        <v>241.32</v>
      </c>
      <c r="C117779">
        <f t="shared" si="4321"/>
        <v>243.18907867332484</v>
      </c>
      <c r="D117779">
        <f t="shared" si="4322"/>
        <v>3.4934550870777819</v>
      </c>
    </row>
    <row r="117780" spans="1:4" x14ac:dyDescent="0.45">
      <c r="A117780">
        <v>118608</v>
      </c>
      <c r="B117780">
        <v>241.32</v>
      </c>
      <c r="C117780">
        <f t="shared" si="4321"/>
        <v>243.18941918026479</v>
      </c>
      <c r="D117780">
        <f t="shared" si="4322"/>
        <v>3.494728071541914</v>
      </c>
    </row>
    <row r="117781" spans="1:4" x14ac:dyDescent="0.45">
      <c r="A117781">
        <v>118609</v>
      </c>
      <c r="B117781">
        <v>241.32</v>
      </c>
      <c r="C117781">
        <f t="shared" si="4321"/>
        <v>243.18975968215719</v>
      </c>
      <c r="D117781">
        <f t="shared" si="4322"/>
        <v>3.4960012690205744</v>
      </c>
    </row>
    <row r="117782" spans="1:4" x14ac:dyDescent="0.45">
      <c r="A117782">
        <v>118610</v>
      </c>
      <c r="B117782">
        <v>241.32</v>
      </c>
      <c r="C117782">
        <f t="shared" si="4321"/>
        <v>243.19010017900214</v>
      </c>
      <c r="D117782">
        <f t="shared" si="4322"/>
        <v>3.4972746795038763</v>
      </c>
    </row>
    <row r="117783" spans="1:4" x14ac:dyDescent="0.45">
      <c r="A117783">
        <v>118611</v>
      </c>
      <c r="B117783">
        <v>241.32</v>
      </c>
      <c r="C117783">
        <f t="shared" si="4321"/>
        <v>243.19044067079969</v>
      </c>
      <c r="D117783">
        <f t="shared" si="4322"/>
        <v>3.498548302981614</v>
      </c>
    </row>
    <row r="117784" spans="1:4" x14ac:dyDescent="0.45">
      <c r="A117784">
        <v>118612</v>
      </c>
      <c r="B117784">
        <v>240.91</v>
      </c>
      <c r="C117784">
        <f t="shared" si="4321"/>
        <v>243.19078115754996</v>
      </c>
      <c r="D117784">
        <f t="shared" si="4322"/>
        <v>5.2019626886349677</v>
      </c>
    </row>
    <row r="117785" spans="1:4" x14ac:dyDescent="0.45">
      <c r="A117785">
        <v>118613</v>
      </c>
      <c r="B117785">
        <v>241.32</v>
      </c>
      <c r="C117785">
        <f t="shared" si="4321"/>
        <v>243.191121639253</v>
      </c>
      <c r="D117785">
        <f t="shared" si="4322"/>
        <v>3.5010961888808518</v>
      </c>
    </row>
    <row r="117786" spans="1:4" x14ac:dyDescent="0.45">
      <c r="A117786">
        <v>118614</v>
      </c>
      <c r="B117786">
        <v>241.32</v>
      </c>
      <c r="C117786">
        <f t="shared" si="4321"/>
        <v>243.19146211590888</v>
      </c>
      <c r="D117786">
        <f t="shared" si="4322"/>
        <v>3.5023704512821556</v>
      </c>
    </row>
    <row r="117787" spans="1:4" x14ac:dyDescent="0.45">
      <c r="A117787">
        <v>118615</v>
      </c>
      <c r="B117787">
        <v>241.32</v>
      </c>
      <c r="C117787">
        <f t="shared" si="4321"/>
        <v>243.19180258751766</v>
      </c>
      <c r="D117787">
        <f t="shared" si="4322"/>
        <v>3.5036449266378207</v>
      </c>
    </row>
    <row r="117788" spans="1:4" x14ac:dyDescent="0.45">
      <c r="A117788">
        <v>118616</v>
      </c>
      <c r="B117788">
        <v>241.32</v>
      </c>
      <c r="C117788">
        <f t="shared" si="4321"/>
        <v>243.19214305407945</v>
      </c>
      <c r="D117788">
        <f t="shared" si="4322"/>
        <v>3.5049196149379624</v>
      </c>
    </row>
    <row r="117789" spans="1:4" x14ac:dyDescent="0.45">
      <c r="A117789">
        <v>118617</v>
      </c>
      <c r="B117789">
        <v>241.32</v>
      </c>
      <c r="C117789">
        <f t="shared" si="4321"/>
        <v>243.19248351559432</v>
      </c>
      <c r="D117789">
        <f t="shared" si="4322"/>
        <v>3.5061945161724841</v>
      </c>
    </row>
    <row r="117790" spans="1:4" x14ac:dyDescent="0.45">
      <c r="A117790">
        <v>118618</v>
      </c>
      <c r="B117790">
        <v>241.32</v>
      </c>
      <c r="C117790">
        <f t="shared" si="4321"/>
        <v>243.19282397206231</v>
      </c>
      <c r="D117790">
        <f t="shared" si="4322"/>
        <v>3.5074696303312884</v>
      </c>
    </row>
    <row r="117791" spans="1:4" x14ac:dyDescent="0.45">
      <c r="A117791">
        <v>118619</v>
      </c>
      <c r="B117791">
        <v>241.32</v>
      </c>
      <c r="C117791">
        <f t="shared" si="4321"/>
        <v>243.19316442348355</v>
      </c>
      <c r="D117791">
        <f t="shared" si="4322"/>
        <v>3.5087449574044922</v>
      </c>
    </row>
    <row r="117792" spans="1:4" x14ac:dyDescent="0.45">
      <c r="A117792">
        <v>118620</v>
      </c>
      <c r="B117792">
        <v>241.32</v>
      </c>
      <c r="C117792">
        <f t="shared" si="4321"/>
        <v>243.19350486985806</v>
      </c>
      <c r="D117792">
        <f t="shared" si="4322"/>
        <v>3.5100204973818925</v>
      </c>
    </row>
    <row r="117793" spans="1:4" x14ac:dyDescent="0.45">
      <c r="A117793">
        <v>118621</v>
      </c>
      <c r="B117793">
        <v>241.32</v>
      </c>
      <c r="C117793">
        <f t="shared" si="4321"/>
        <v>243.19384531118592</v>
      </c>
      <c r="D117793">
        <f t="shared" si="4322"/>
        <v>3.5112962502535003</v>
      </c>
    </row>
    <row r="117794" spans="1:4" x14ac:dyDescent="0.45">
      <c r="A117794">
        <v>118622</v>
      </c>
      <c r="B117794">
        <v>241.32</v>
      </c>
      <c r="C117794">
        <f t="shared" si="4321"/>
        <v>243.19418574746726</v>
      </c>
      <c r="D117794">
        <f t="shared" si="4322"/>
        <v>3.512572216009433</v>
      </c>
    </row>
    <row r="117795" spans="1:4" x14ac:dyDescent="0.45">
      <c r="A117795">
        <v>118623</v>
      </c>
      <c r="B117795">
        <v>241.32</v>
      </c>
      <c r="C117795">
        <f t="shared" si="4321"/>
        <v>243.19452617870209</v>
      </c>
      <c r="D117795">
        <f t="shared" si="4322"/>
        <v>3.5138483946394894</v>
      </c>
    </row>
    <row r="117796" spans="1:4" x14ac:dyDescent="0.45">
      <c r="A117796">
        <v>118624</v>
      </c>
      <c r="B117796">
        <v>241.32</v>
      </c>
      <c r="C117796">
        <f t="shared" si="4321"/>
        <v>243.19486660489054</v>
      </c>
      <c r="D117796">
        <f t="shared" si="4322"/>
        <v>3.515124786133788</v>
      </c>
    </row>
    <row r="117797" spans="1:4" x14ac:dyDescent="0.45">
      <c r="A117797">
        <v>118625</v>
      </c>
      <c r="B117797">
        <v>240.91</v>
      </c>
      <c r="C117797">
        <f t="shared" si="4321"/>
        <v>243.19520702603262</v>
      </c>
      <c r="D117797">
        <f t="shared" si="4322"/>
        <v>5.2221711518288654</v>
      </c>
    </row>
    <row r="117798" spans="1:4" x14ac:dyDescent="0.45">
      <c r="A117798">
        <v>118626</v>
      </c>
      <c r="B117798">
        <v>241.32</v>
      </c>
      <c r="C117798">
        <f t="shared" si="4321"/>
        <v>243.19554744212846</v>
      </c>
      <c r="D117798">
        <f t="shared" si="4322"/>
        <v>3.517678207674626</v>
      </c>
    </row>
    <row r="117799" spans="1:4" x14ac:dyDescent="0.45">
      <c r="A117799">
        <v>118627</v>
      </c>
      <c r="B117799">
        <v>241.32</v>
      </c>
      <c r="C117799">
        <f t="shared" si="4321"/>
        <v>243.19588785317814</v>
      </c>
      <c r="D117799">
        <f t="shared" si="4322"/>
        <v>3.5189552377012983</v>
      </c>
    </row>
    <row r="117800" spans="1:4" x14ac:dyDescent="0.45">
      <c r="A117800">
        <v>118628</v>
      </c>
      <c r="B117800">
        <v>241.32</v>
      </c>
      <c r="C117800">
        <f t="shared" si="4321"/>
        <v>243.19622825918168</v>
      </c>
      <c r="D117800">
        <f t="shared" si="4322"/>
        <v>3.5202324805519436</v>
      </c>
    </row>
    <row r="117801" spans="1:4" x14ac:dyDescent="0.45">
      <c r="A117801">
        <v>118629</v>
      </c>
      <c r="B117801">
        <v>241.32</v>
      </c>
      <c r="C117801">
        <f t="shared" si="4321"/>
        <v>243.19656866013918</v>
      </c>
      <c r="D117801">
        <f t="shared" si="4322"/>
        <v>3.5215099362165754</v>
      </c>
    </row>
    <row r="117802" spans="1:4" x14ac:dyDescent="0.45">
      <c r="A117802">
        <v>118630</v>
      </c>
      <c r="B117802">
        <v>241.32</v>
      </c>
      <c r="C117802">
        <f t="shared" si="4321"/>
        <v>243.19690905605074</v>
      </c>
      <c r="D117802">
        <f t="shared" si="4322"/>
        <v>3.5227876046853148</v>
      </c>
    </row>
    <row r="117803" spans="1:4" x14ac:dyDescent="0.45">
      <c r="A117803">
        <v>118631</v>
      </c>
      <c r="B117803">
        <v>241.32</v>
      </c>
      <c r="C117803">
        <f t="shared" si="4321"/>
        <v>243.19724944691643</v>
      </c>
      <c r="D117803">
        <f t="shared" si="4322"/>
        <v>3.5240654859480691</v>
      </c>
    </row>
    <row r="117804" spans="1:4" x14ac:dyDescent="0.45">
      <c r="A117804">
        <v>118632</v>
      </c>
      <c r="B117804">
        <v>241.32</v>
      </c>
      <c r="C117804">
        <f t="shared" si="4321"/>
        <v>243.19758983273627</v>
      </c>
      <c r="D117804">
        <f t="shared" si="4322"/>
        <v>3.5253435799946398</v>
      </c>
    </row>
    <row r="117805" spans="1:4" x14ac:dyDescent="0.45">
      <c r="A117805">
        <v>118633</v>
      </c>
      <c r="B117805">
        <v>241.32</v>
      </c>
      <c r="C117805">
        <f t="shared" si="4321"/>
        <v>243.1979302135104</v>
      </c>
      <c r="D117805">
        <f t="shared" si="4322"/>
        <v>3.5266218868152555</v>
      </c>
    </row>
    <row r="117806" spans="1:4" x14ac:dyDescent="0.45">
      <c r="A117806">
        <v>118634</v>
      </c>
      <c r="B117806">
        <v>241.32</v>
      </c>
      <c r="C117806">
        <f t="shared" si="4321"/>
        <v>243.19827058923889</v>
      </c>
      <c r="D117806">
        <f t="shared" si="4322"/>
        <v>3.5279004063998247</v>
      </c>
    </row>
    <row r="117807" spans="1:4" x14ac:dyDescent="0.45">
      <c r="A117807">
        <v>118635</v>
      </c>
      <c r="B117807">
        <v>241.32</v>
      </c>
      <c r="C117807">
        <f t="shared" si="4321"/>
        <v>243.19861095992175</v>
      </c>
      <c r="D117807">
        <f t="shared" si="4322"/>
        <v>3.5291791387381499</v>
      </c>
    </row>
    <row r="117808" spans="1:4" x14ac:dyDescent="0.45">
      <c r="A117808">
        <v>118636</v>
      </c>
      <c r="B117808">
        <v>241.32</v>
      </c>
      <c r="C117808">
        <f t="shared" si="4321"/>
        <v>243.19895132555914</v>
      </c>
      <c r="D117808">
        <f t="shared" si="4322"/>
        <v>3.5304580838204607</v>
      </c>
    </row>
    <row r="117809" spans="1:4" x14ac:dyDescent="0.45">
      <c r="A117809">
        <v>118637</v>
      </c>
      <c r="B117809">
        <v>241.32</v>
      </c>
      <c r="C117809">
        <f t="shared" si="4321"/>
        <v>243.19929168615107</v>
      </c>
      <c r="D117809">
        <f t="shared" si="4322"/>
        <v>3.5317372416365602</v>
      </c>
    </row>
    <row r="117810" spans="1:4" x14ac:dyDescent="0.45">
      <c r="A117810">
        <v>118638</v>
      </c>
      <c r="B117810">
        <v>240.91</v>
      </c>
      <c r="C117810">
        <f t="shared" si="4321"/>
        <v>243.19963204169764</v>
      </c>
      <c r="D117810">
        <f t="shared" si="4322"/>
        <v>5.24241488636852</v>
      </c>
    </row>
    <row r="117811" spans="1:4" x14ac:dyDescent="0.45">
      <c r="A117811">
        <v>118639</v>
      </c>
      <c r="B117811">
        <v>241.32</v>
      </c>
      <c r="C117811">
        <f t="shared" si="4321"/>
        <v>243.19997239219893</v>
      </c>
      <c r="D117811">
        <f t="shared" si="4322"/>
        <v>3.5342961954301932</v>
      </c>
    </row>
    <row r="117812" spans="1:4" x14ac:dyDescent="0.45">
      <c r="A117812">
        <v>118640</v>
      </c>
      <c r="B117812">
        <v>241.32</v>
      </c>
      <c r="C117812">
        <f t="shared" si="4321"/>
        <v>243.200312737655</v>
      </c>
      <c r="D117812">
        <f t="shared" si="4322"/>
        <v>3.5355759913876548</v>
      </c>
    </row>
    <row r="117813" spans="1:4" x14ac:dyDescent="0.45">
      <c r="A117813">
        <v>118641</v>
      </c>
      <c r="B117813">
        <v>241.32</v>
      </c>
      <c r="C117813">
        <f t="shared" si="4321"/>
        <v>243.20065307806595</v>
      </c>
      <c r="D117813">
        <f t="shared" si="4322"/>
        <v>3.5368560000389748</v>
      </c>
    </row>
    <row r="117814" spans="1:4" x14ac:dyDescent="0.45">
      <c r="A117814">
        <v>118642</v>
      </c>
      <c r="B117814">
        <v>241.32</v>
      </c>
      <c r="C117814">
        <f t="shared" si="4321"/>
        <v>243.20099341343183</v>
      </c>
      <c r="D117814">
        <f t="shared" si="4322"/>
        <v>3.5381362213739584</v>
      </c>
    </row>
    <row r="117815" spans="1:4" x14ac:dyDescent="0.45">
      <c r="A117815">
        <v>118643</v>
      </c>
      <c r="B117815">
        <v>241.32</v>
      </c>
      <c r="C117815">
        <f t="shared" si="4321"/>
        <v>243.20133374375274</v>
      </c>
      <c r="D117815">
        <f t="shared" si="4322"/>
        <v>3.5394166553827304</v>
      </c>
    </row>
    <row r="117816" spans="1:4" x14ac:dyDescent="0.45">
      <c r="A117816">
        <v>118644</v>
      </c>
      <c r="B117816">
        <v>241.32</v>
      </c>
      <c r="C117816">
        <f t="shared" si="4321"/>
        <v>243.20167406902871</v>
      </c>
      <c r="D117816">
        <f t="shared" si="4322"/>
        <v>3.5406973020550967</v>
      </c>
    </row>
    <row r="117817" spans="1:4" x14ac:dyDescent="0.45">
      <c r="A117817">
        <v>118645</v>
      </c>
      <c r="B117817">
        <v>241.32</v>
      </c>
      <c r="C117817">
        <f t="shared" si="4321"/>
        <v>243.20201438925986</v>
      </c>
      <c r="D117817">
        <f t="shared" si="4322"/>
        <v>3.5419781613811829</v>
      </c>
    </row>
    <row r="117818" spans="1:4" x14ac:dyDescent="0.45">
      <c r="A117818">
        <v>118646</v>
      </c>
      <c r="B117818">
        <v>241.32</v>
      </c>
      <c r="C117818">
        <f t="shared" si="4321"/>
        <v>243.20235470444624</v>
      </c>
      <c r="D117818">
        <f t="shared" si="4322"/>
        <v>3.5432592333509025</v>
      </c>
    </row>
    <row r="117819" spans="1:4" x14ac:dyDescent="0.45">
      <c r="A117819">
        <v>118647</v>
      </c>
      <c r="B117819">
        <v>241.32</v>
      </c>
      <c r="C117819">
        <f t="shared" si="4321"/>
        <v>243.20269501458793</v>
      </c>
      <c r="D117819">
        <f t="shared" si="4322"/>
        <v>3.5445405179542759</v>
      </c>
    </row>
    <row r="117820" spans="1:4" x14ac:dyDescent="0.45">
      <c r="A117820">
        <v>118648</v>
      </c>
      <c r="B117820">
        <v>241.32</v>
      </c>
      <c r="C117820">
        <f t="shared" si="4321"/>
        <v>243.20303531968503</v>
      </c>
      <c r="D117820">
        <f t="shared" si="4322"/>
        <v>3.5458220151813231</v>
      </c>
    </row>
    <row r="117821" spans="1:4" x14ac:dyDescent="0.45">
      <c r="A117821">
        <v>118649</v>
      </c>
      <c r="B117821">
        <v>241.32</v>
      </c>
      <c r="C117821">
        <f t="shared" si="4321"/>
        <v>243.20337561973756</v>
      </c>
      <c r="D117821">
        <f t="shared" si="4322"/>
        <v>3.5471037250218513</v>
      </c>
    </row>
    <row r="117822" spans="1:4" x14ac:dyDescent="0.45">
      <c r="A117822">
        <v>118650</v>
      </c>
      <c r="B117822">
        <v>241.32</v>
      </c>
      <c r="C117822">
        <f t="shared" si="4321"/>
        <v>243.20371591474566</v>
      </c>
      <c r="D117822">
        <f t="shared" si="4322"/>
        <v>3.548385647466096</v>
      </c>
    </row>
    <row r="117823" spans="1:4" x14ac:dyDescent="0.45">
      <c r="A117823">
        <v>118651</v>
      </c>
      <c r="B117823">
        <v>241.32</v>
      </c>
      <c r="C117823">
        <f t="shared" si="4321"/>
        <v>243.20405620470933</v>
      </c>
      <c r="D117823">
        <f t="shared" si="4322"/>
        <v>3.5496677825037568</v>
      </c>
    </row>
    <row r="117824" spans="1:4" x14ac:dyDescent="0.45">
      <c r="A117824">
        <v>118652</v>
      </c>
      <c r="B117824">
        <v>241.32</v>
      </c>
      <c r="C117824">
        <f t="shared" si="4321"/>
        <v>243.20439648962872</v>
      </c>
      <c r="D117824">
        <f t="shared" si="4322"/>
        <v>3.550950130125071</v>
      </c>
    </row>
    <row r="117825" spans="1:4" x14ac:dyDescent="0.45">
      <c r="A117825">
        <v>118653</v>
      </c>
      <c r="B117825">
        <v>241.32</v>
      </c>
      <c r="C117825">
        <f t="shared" si="4321"/>
        <v>243.20473676950385</v>
      </c>
      <c r="D117825">
        <f t="shared" si="4322"/>
        <v>3.5522326903198462</v>
      </c>
    </row>
    <row r="117826" spans="1:4" x14ac:dyDescent="0.45">
      <c r="A117826">
        <v>118654</v>
      </c>
      <c r="B117826">
        <v>241.32</v>
      </c>
      <c r="C117826">
        <f t="shared" si="4321"/>
        <v>243.20507704433484</v>
      </c>
      <c r="D117826">
        <f t="shared" si="4322"/>
        <v>3.5535154630782122</v>
      </c>
    </row>
    <row r="117827" spans="1:4" x14ac:dyDescent="0.45">
      <c r="A117827">
        <v>118655</v>
      </c>
      <c r="B117827">
        <v>241.32</v>
      </c>
      <c r="C117827">
        <f t="shared" si="4321"/>
        <v>243.20541731412172</v>
      </c>
      <c r="D117827">
        <f t="shared" si="4322"/>
        <v>3.5547984483899775</v>
      </c>
    </row>
    <row r="117828" spans="1:4" x14ac:dyDescent="0.45">
      <c r="A117828">
        <v>118656</v>
      </c>
      <c r="B117828">
        <v>241.32</v>
      </c>
      <c r="C117828">
        <f t="shared" ref="C117828:C117891" si="4323">$H$4 - $I$4*EXP(-A117828/$J$4)</f>
        <v>243.20575757886459</v>
      </c>
      <c r="D117828">
        <f t="shared" ref="D117828:D117891" si="4324">(B117828-C117828)^2</f>
        <v>3.5560816462452736</v>
      </c>
    </row>
    <row r="117829" spans="1:4" x14ac:dyDescent="0.45">
      <c r="A117829">
        <v>118657</v>
      </c>
      <c r="B117829">
        <v>241.32</v>
      </c>
      <c r="C117829">
        <f t="shared" si="4323"/>
        <v>243.20609783856352</v>
      </c>
      <c r="D117829">
        <f t="shared" si="4324"/>
        <v>3.5573650566340165</v>
      </c>
    </row>
    <row r="117830" spans="1:4" x14ac:dyDescent="0.45">
      <c r="A117830">
        <v>118658</v>
      </c>
      <c r="B117830">
        <v>241.32</v>
      </c>
      <c r="C117830">
        <f t="shared" si="4323"/>
        <v>243.20643809321859</v>
      </c>
      <c r="D117830">
        <f t="shared" si="4324"/>
        <v>3.5586486795462307</v>
      </c>
    </row>
    <row r="117831" spans="1:4" x14ac:dyDescent="0.45">
      <c r="A117831">
        <v>118659</v>
      </c>
      <c r="B117831">
        <v>241.32</v>
      </c>
      <c r="C117831">
        <f t="shared" si="4323"/>
        <v>243.20677834282986</v>
      </c>
      <c r="D117831">
        <f t="shared" si="4324"/>
        <v>3.5599325149718335</v>
      </c>
    </row>
    <row r="117832" spans="1:4" x14ac:dyDescent="0.45">
      <c r="A117832">
        <v>118660</v>
      </c>
      <c r="B117832">
        <v>241.32</v>
      </c>
      <c r="C117832">
        <f t="shared" si="4323"/>
        <v>243.20711858739742</v>
      </c>
      <c r="D117832">
        <f t="shared" si="4324"/>
        <v>3.5612165629008494</v>
      </c>
    </row>
    <row r="117833" spans="1:4" x14ac:dyDescent="0.45">
      <c r="A117833">
        <v>118661</v>
      </c>
      <c r="B117833">
        <v>241.32</v>
      </c>
      <c r="C117833">
        <f t="shared" si="4323"/>
        <v>243.20745882692134</v>
      </c>
      <c r="D117833">
        <f t="shared" si="4324"/>
        <v>3.5625008233233042</v>
      </c>
    </row>
    <row r="117834" spans="1:4" x14ac:dyDescent="0.45">
      <c r="A117834">
        <v>118662</v>
      </c>
      <c r="B117834">
        <v>241.32</v>
      </c>
      <c r="C117834">
        <f t="shared" si="4323"/>
        <v>243.20779906140169</v>
      </c>
      <c r="D117834">
        <f t="shared" si="4324"/>
        <v>3.5637852962291157</v>
      </c>
    </row>
    <row r="117835" spans="1:4" x14ac:dyDescent="0.45">
      <c r="A117835">
        <v>118663</v>
      </c>
      <c r="B117835">
        <v>241.32</v>
      </c>
      <c r="C117835">
        <f t="shared" si="4323"/>
        <v>243.20813929083855</v>
      </c>
      <c r="D117835">
        <f t="shared" si="4324"/>
        <v>3.5650699816083105</v>
      </c>
    </row>
    <row r="117836" spans="1:4" x14ac:dyDescent="0.45">
      <c r="A117836">
        <v>118664</v>
      </c>
      <c r="B117836">
        <v>241.32</v>
      </c>
      <c r="C117836">
        <f t="shared" si="4323"/>
        <v>243.208479515232</v>
      </c>
      <c r="D117836">
        <f t="shared" si="4324"/>
        <v>3.5663548794509148</v>
      </c>
    </row>
    <row r="117837" spans="1:4" x14ac:dyDescent="0.45">
      <c r="A117837">
        <v>118665</v>
      </c>
      <c r="B117837">
        <v>241.32</v>
      </c>
      <c r="C117837">
        <f t="shared" si="4323"/>
        <v>243.20881973458211</v>
      </c>
      <c r="D117837">
        <f t="shared" si="4324"/>
        <v>3.5676399897468478</v>
      </c>
    </row>
    <row r="117838" spans="1:4" x14ac:dyDescent="0.45">
      <c r="A117838">
        <v>118666</v>
      </c>
      <c r="B117838">
        <v>241.32</v>
      </c>
      <c r="C117838">
        <f t="shared" si="4323"/>
        <v>243.20915994888895</v>
      </c>
      <c r="D117838">
        <f t="shared" si="4324"/>
        <v>3.5689253124861366</v>
      </c>
    </row>
    <row r="117839" spans="1:4" x14ac:dyDescent="0.45">
      <c r="A117839">
        <v>118667</v>
      </c>
      <c r="B117839">
        <v>241.32</v>
      </c>
      <c r="C117839">
        <f t="shared" si="4323"/>
        <v>243.20950015815259</v>
      </c>
      <c r="D117839">
        <f t="shared" si="4324"/>
        <v>3.5702108476587018</v>
      </c>
    </row>
    <row r="117840" spans="1:4" x14ac:dyDescent="0.45">
      <c r="A117840">
        <v>118668</v>
      </c>
      <c r="B117840">
        <v>241.32</v>
      </c>
      <c r="C117840">
        <f t="shared" si="4323"/>
        <v>243.20984036237311</v>
      </c>
      <c r="D117840">
        <f t="shared" si="4324"/>
        <v>3.5714965952545703</v>
      </c>
    </row>
    <row r="117841" spans="1:4" x14ac:dyDescent="0.45">
      <c r="A117841">
        <v>118669</v>
      </c>
      <c r="B117841">
        <v>241.32</v>
      </c>
      <c r="C117841">
        <f t="shared" si="4323"/>
        <v>243.2101805615506</v>
      </c>
      <c r="D117841">
        <f t="shared" si="4324"/>
        <v>3.5727825552637711</v>
      </c>
    </row>
    <row r="117842" spans="1:4" x14ac:dyDescent="0.45">
      <c r="A117842">
        <v>118670</v>
      </c>
      <c r="B117842">
        <v>241.32</v>
      </c>
      <c r="C117842">
        <f t="shared" si="4323"/>
        <v>243.21052075568511</v>
      </c>
      <c r="D117842">
        <f t="shared" si="4324"/>
        <v>3.5740687276762246</v>
      </c>
    </row>
    <row r="117843" spans="1:4" x14ac:dyDescent="0.45">
      <c r="A117843">
        <v>118671</v>
      </c>
      <c r="B117843">
        <v>241.32</v>
      </c>
      <c r="C117843">
        <f t="shared" si="4323"/>
        <v>243.21086094477675</v>
      </c>
      <c r="D117843">
        <f t="shared" si="4324"/>
        <v>3.5753551124820677</v>
      </c>
    </row>
    <row r="117844" spans="1:4" x14ac:dyDescent="0.45">
      <c r="A117844">
        <v>118672</v>
      </c>
      <c r="B117844">
        <v>241.32</v>
      </c>
      <c r="C117844">
        <f t="shared" si="4323"/>
        <v>243.21120112882554</v>
      </c>
      <c r="D117844">
        <f t="shared" si="4324"/>
        <v>3.5766417096710073</v>
      </c>
    </row>
    <row r="117845" spans="1:4" x14ac:dyDescent="0.45">
      <c r="A117845">
        <v>118673</v>
      </c>
      <c r="B117845">
        <v>241.32</v>
      </c>
      <c r="C117845">
        <f t="shared" si="4323"/>
        <v>243.2115413078316</v>
      </c>
      <c r="D117845">
        <f t="shared" si="4324"/>
        <v>3.5779285192332879</v>
      </c>
    </row>
    <row r="117846" spans="1:4" x14ac:dyDescent="0.45">
      <c r="A117846">
        <v>118674</v>
      </c>
      <c r="B117846">
        <v>241.32</v>
      </c>
      <c r="C117846">
        <f t="shared" si="4323"/>
        <v>243.21188148179499</v>
      </c>
      <c r="D117846">
        <f t="shared" si="4324"/>
        <v>3.5792155411588316</v>
      </c>
    </row>
    <row r="117847" spans="1:4" x14ac:dyDescent="0.45">
      <c r="A117847">
        <v>118675</v>
      </c>
      <c r="B117847">
        <v>241.32</v>
      </c>
      <c r="C117847">
        <f t="shared" si="4323"/>
        <v>243.2122216507158</v>
      </c>
      <c r="D117847">
        <f t="shared" si="4324"/>
        <v>3.5805027754376693</v>
      </c>
    </row>
    <row r="117848" spans="1:4" x14ac:dyDescent="0.45">
      <c r="A117848">
        <v>118676</v>
      </c>
      <c r="B117848">
        <v>241.32</v>
      </c>
      <c r="C117848">
        <f t="shared" si="4323"/>
        <v>243.21256181459407</v>
      </c>
      <c r="D117848">
        <f t="shared" si="4324"/>
        <v>3.5817902220596163</v>
      </c>
    </row>
    <row r="117849" spans="1:4" x14ac:dyDescent="0.45">
      <c r="A117849">
        <v>118677</v>
      </c>
      <c r="B117849">
        <v>241.32</v>
      </c>
      <c r="C117849">
        <f t="shared" si="4323"/>
        <v>243.21290197342992</v>
      </c>
      <c r="D117849">
        <f t="shared" si="4324"/>
        <v>3.5830778810149191</v>
      </c>
    </row>
    <row r="117850" spans="1:4" x14ac:dyDescent="0.45">
      <c r="A117850">
        <v>118678</v>
      </c>
      <c r="B117850">
        <v>241.32</v>
      </c>
      <c r="C117850">
        <f t="shared" si="4323"/>
        <v>243.21324212722337</v>
      </c>
      <c r="D117850">
        <f t="shared" si="4324"/>
        <v>3.5843657522932859</v>
      </c>
    </row>
    <row r="117851" spans="1:4" x14ac:dyDescent="0.45">
      <c r="A117851">
        <v>118679</v>
      </c>
      <c r="B117851">
        <v>241.32</v>
      </c>
      <c r="C117851">
        <f t="shared" si="4323"/>
        <v>243.21358227597455</v>
      </c>
      <c r="D117851">
        <f t="shared" si="4324"/>
        <v>3.5856538358849641</v>
      </c>
    </row>
    <row r="117852" spans="1:4" x14ac:dyDescent="0.45">
      <c r="A117852">
        <v>118680</v>
      </c>
      <c r="B117852">
        <v>241.32</v>
      </c>
      <c r="C117852">
        <f t="shared" si="4323"/>
        <v>243.21392241968348</v>
      </c>
      <c r="D117852">
        <f t="shared" si="4324"/>
        <v>3.5869421317797707</v>
      </c>
    </row>
    <row r="117853" spans="1:4" x14ac:dyDescent="0.45">
      <c r="A117853">
        <v>118681</v>
      </c>
      <c r="B117853">
        <v>240.91</v>
      </c>
      <c r="C117853">
        <f t="shared" si="4323"/>
        <v>243.2142625583503</v>
      </c>
      <c r="D117853">
        <f t="shared" si="4324"/>
        <v>5.3096259378150812</v>
      </c>
    </row>
    <row r="117854" spans="1:4" x14ac:dyDescent="0.45">
      <c r="A117854">
        <v>118682</v>
      </c>
      <c r="B117854">
        <v>241.32</v>
      </c>
      <c r="C117854">
        <f t="shared" si="4323"/>
        <v>243.21460269197502</v>
      </c>
      <c r="D117854">
        <f t="shared" si="4324"/>
        <v>3.5895193604390072</v>
      </c>
    </row>
    <row r="117855" spans="1:4" x14ac:dyDescent="0.45">
      <c r="A117855">
        <v>118683</v>
      </c>
      <c r="B117855">
        <v>241.32</v>
      </c>
      <c r="C117855">
        <f t="shared" si="4323"/>
        <v>243.21494282055778</v>
      </c>
      <c r="D117855">
        <f t="shared" si="4324"/>
        <v>3.5908082931835028</v>
      </c>
    </row>
    <row r="117856" spans="1:4" x14ac:dyDescent="0.45">
      <c r="A117856">
        <v>118684</v>
      </c>
      <c r="B117856">
        <v>241.32</v>
      </c>
      <c r="C117856">
        <f t="shared" si="4323"/>
        <v>243.21528294409859</v>
      </c>
      <c r="D117856">
        <f t="shared" si="4324"/>
        <v>3.5920974381910438</v>
      </c>
    </row>
    <row r="117857" spans="1:4" x14ac:dyDescent="0.45">
      <c r="A117857">
        <v>118685</v>
      </c>
      <c r="B117857">
        <v>241.32</v>
      </c>
      <c r="C117857">
        <f t="shared" si="4323"/>
        <v>243.21562306259756</v>
      </c>
      <c r="D117857">
        <f t="shared" si="4324"/>
        <v>3.5933867954517718</v>
      </c>
    </row>
    <row r="117858" spans="1:4" x14ac:dyDescent="0.45">
      <c r="A117858">
        <v>118686</v>
      </c>
      <c r="B117858">
        <v>241.32</v>
      </c>
      <c r="C117858">
        <f t="shared" si="4323"/>
        <v>243.21596317605474</v>
      </c>
      <c r="D117858">
        <f t="shared" si="4324"/>
        <v>3.594676364955613</v>
      </c>
    </row>
    <row r="117859" spans="1:4" x14ac:dyDescent="0.45">
      <c r="A117859">
        <v>118687</v>
      </c>
      <c r="B117859">
        <v>241.32</v>
      </c>
      <c r="C117859">
        <f t="shared" si="4323"/>
        <v>243.21630328447023</v>
      </c>
      <c r="D117859">
        <f t="shared" si="4324"/>
        <v>3.5959661466926027</v>
      </c>
    </row>
    <row r="117860" spans="1:4" x14ac:dyDescent="0.45">
      <c r="A117860">
        <v>118688</v>
      </c>
      <c r="B117860">
        <v>241.32</v>
      </c>
      <c r="C117860">
        <f t="shared" si="4323"/>
        <v>243.2166433878441</v>
      </c>
      <c r="D117860">
        <f t="shared" si="4324"/>
        <v>3.5972561406527754</v>
      </c>
    </row>
    <row r="117861" spans="1:4" x14ac:dyDescent="0.45">
      <c r="A117861">
        <v>118689</v>
      </c>
      <c r="B117861">
        <v>241.32</v>
      </c>
      <c r="C117861">
        <f t="shared" si="4323"/>
        <v>243.21698348617645</v>
      </c>
      <c r="D117861">
        <f t="shared" si="4324"/>
        <v>3.5985463468261671</v>
      </c>
    </row>
    <row r="117862" spans="1:4" x14ac:dyDescent="0.45">
      <c r="A117862">
        <v>118690</v>
      </c>
      <c r="B117862">
        <v>241.32</v>
      </c>
      <c r="C117862">
        <f t="shared" si="4323"/>
        <v>243.21732357946729</v>
      </c>
      <c r="D117862">
        <f t="shared" si="4324"/>
        <v>3.599836765202598</v>
      </c>
    </row>
    <row r="117863" spans="1:4" x14ac:dyDescent="0.45">
      <c r="A117863">
        <v>118691</v>
      </c>
      <c r="B117863">
        <v>241.32</v>
      </c>
      <c r="C117863">
        <f t="shared" si="4323"/>
        <v>243.21766366771675</v>
      </c>
      <c r="D117863">
        <f t="shared" si="4324"/>
        <v>3.6011273957722114</v>
      </c>
    </row>
    <row r="117864" spans="1:4" x14ac:dyDescent="0.45">
      <c r="A117864">
        <v>118692</v>
      </c>
      <c r="B117864">
        <v>241.32</v>
      </c>
      <c r="C117864">
        <f t="shared" si="4323"/>
        <v>243.21800375092488</v>
      </c>
      <c r="D117864">
        <f t="shared" si="4324"/>
        <v>3.6024182385249364</v>
      </c>
    </row>
    <row r="117865" spans="1:4" x14ac:dyDescent="0.45">
      <c r="A117865">
        <v>118693</v>
      </c>
      <c r="B117865">
        <v>241.32</v>
      </c>
      <c r="C117865">
        <f t="shared" si="4323"/>
        <v>243.21834382909176</v>
      </c>
      <c r="D117865">
        <f t="shared" si="4324"/>
        <v>3.6037092934508101</v>
      </c>
    </row>
    <row r="117866" spans="1:4" x14ac:dyDescent="0.45">
      <c r="A117866">
        <v>118694</v>
      </c>
      <c r="B117866">
        <v>241.32</v>
      </c>
      <c r="C117866">
        <f t="shared" si="4323"/>
        <v>243.21868390221749</v>
      </c>
      <c r="D117866">
        <f t="shared" si="4324"/>
        <v>3.6050005605398696</v>
      </c>
    </row>
    <row r="117867" spans="1:4" x14ac:dyDescent="0.45">
      <c r="A117867">
        <v>118695</v>
      </c>
      <c r="B117867">
        <v>241.32</v>
      </c>
      <c r="C117867">
        <f t="shared" si="4323"/>
        <v>243.21902397030209</v>
      </c>
      <c r="D117867">
        <f t="shared" si="4324"/>
        <v>3.6062920397819367</v>
      </c>
    </row>
    <row r="117868" spans="1:4" x14ac:dyDescent="0.45">
      <c r="A117868">
        <v>118696</v>
      </c>
      <c r="B117868">
        <v>241.32</v>
      </c>
      <c r="C117868">
        <f t="shared" si="4323"/>
        <v>243.21936403334567</v>
      </c>
      <c r="D117868">
        <f t="shared" si="4324"/>
        <v>3.607583731167157</v>
      </c>
    </row>
    <row r="117869" spans="1:4" x14ac:dyDescent="0.45">
      <c r="A117869">
        <v>118697</v>
      </c>
      <c r="B117869">
        <v>241.32</v>
      </c>
      <c r="C117869">
        <f t="shared" si="4323"/>
        <v>243.21970409134832</v>
      </c>
      <c r="D117869">
        <f t="shared" si="4324"/>
        <v>3.6088756346855693</v>
      </c>
    </row>
    <row r="117870" spans="1:4" x14ac:dyDescent="0.45">
      <c r="A117870">
        <v>118698</v>
      </c>
      <c r="B117870">
        <v>241.32</v>
      </c>
      <c r="C117870">
        <f t="shared" si="4323"/>
        <v>243.22004414431007</v>
      </c>
      <c r="D117870">
        <f t="shared" si="4324"/>
        <v>3.6101677503269962</v>
      </c>
    </row>
    <row r="117871" spans="1:4" x14ac:dyDescent="0.45">
      <c r="A117871">
        <v>118699</v>
      </c>
      <c r="B117871">
        <v>241.32</v>
      </c>
      <c r="C117871">
        <f t="shared" si="4323"/>
        <v>243.22038419223102</v>
      </c>
      <c r="D117871">
        <f t="shared" si="4324"/>
        <v>3.6114600780815844</v>
      </c>
    </row>
    <row r="117872" spans="1:4" x14ac:dyDescent="0.45">
      <c r="A117872">
        <v>118700</v>
      </c>
      <c r="B117872">
        <v>241.32</v>
      </c>
      <c r="C117872">
        <f t="shared" si="4323"/>
        <v>243.22072423511128</v>
      </c>
      <c r="D117872">
        <f t="shared" si="4324"/>
        <v>3.6127526179393743</v>
      </c>
    </row>
    <row r="117873" spans="1:4" x14ac:dyDescent="0.45">
      <c r="A117873">
        <v>118701</v>
      </c>
      <c r="B117873">
        <v>241.32</v>
      </c>
      <c r="C117873">
        <f t="shared" si="4323"/>
        <v>243.22106427295085</v>
      </c>
      <c r="D117873">
        <f t="shared" si="4324"/>
        <v>3.6140453698901887</v>
      </c>
    </row>
    <row r="117874" spans="1:4" x14ac:dyDescent="0.45">
      <c r="A117874">
        <v>118702</v>
      </c>
      <c r="B117874">
        <v>241.32</v>
      </c>
      <c r="C117874">
        <f t="shared" si="4323"/>
        <v>243.22140430574984</v>
      </c>
      <c r="D117874">
        <f t="shared" si="4324"/>
        <v>3.6153383339240683</v>
      </c>
    </row>
    <row r="117875" spans="1:4" x14ac:dyDescent="0.45">
      <c r="A117875">
        <v>118703</v>
      </c>
      <c r="B117875">
        <v>241.32</v>
      </c>
      <c r="C117875">
        <f t="shared" si="4323"/>
        <v>243.22174433350835</v>
      </c>
      <c r="D117875">
        <f t="shared" si="4324"/>
        <v>3.6166315100311612</v>
      </c>
    </row>
    <row r="117876" spans="1:4" x14ac:dyDescent="0.45">
      <c r="A117876">
        <v>118704</v>
      </c>
      <c r="B117876">
        <v>241.32</v>
      </c>
      <c r="C117876">
        <f t="shared" si="4323"/>
        <v>243.22208435622645</v>
      </c>
      <c r="D117876">
        <f t="shared" si="4324"/>
        <v>3.6179248982014007</v>
      </c>
    </row>
    <row r="117877" spans="1:4" x14ac:dyDescent="0.45">
      <c r="A117877">
        <v>118705</v>
      </c>
      <c r="B117877">
        <v>241.32</v>
      </c>
      <c r="C117877">
        <f t="shared" si="4323"/>
        <v>243.22242437390415</v>
      </c>
      <c r="D117877">
        <f t="shared" si="4324"/>
        <v>3.6192184984246114</v>
      </c>
    </row>
    <row r="117878" spans="1:4" x14ac:dyDescent="0.45">
      <c r="A117878">
        <v>118706</v>
      </c>
      <c r="B117878">
        <v>241.32</v>
      </c>
      <c r="C117878">
        <f t="shared" si="4323"/>
        <v>243.2227643865416</v>
      </c>
      <c r="D117878">
        <f t="shared" si="4324"/>
        <v>3.6205123106910517</v>
      </c>
    </row>
    <row r="117879" spans="1:4" x14ac:dyDescent="0.45">
      <c r="A117879">
        <v>118707</v>
      </c>
      <c r="B117879">
        <v>241.32</v>
      </c>
      <c r="C117879">
        <f t="shared" si="4323"/>
        <v>243.22310439413886</v>
      </c>
      <c r="D117879">
        <f t="shared" si="4324"/>
        <v>3.6218063349906546</v>
      </c>
    </row>
    <row r="117880" spans="1:4" x14ac:dyDescent="0.45">
      <c r="A117880">
        <v>118708</v>
      </c>
      <c r="B117880">
        <v>241.32</v>
      </c>
      <c r="C117880">
        <f t="shared" si="4323"/>
        <v>243.22344439669598</v>
      </c>
      <c r="D117880">
        <f t="shared" si="4324"/>
        <v>3.6231005713133553</v>
      </c>
    </row>
    <row r="117881" spans="1:4" x14ac:dyDescent="0.45">
      <c r="A117881">
        <v>118709</v>
      </c>
      <c r="B117881">
        <v>241.32</v>
      </c>
      <c r="C117881">
        <f t="shared" si="4323"/>
        <v>243.22378439421303</v>
      </c>
      <c r="D117881">
        <f t="shared" si="4324"/>
        <v>3.6243950196490875</v>
      </c>
    </row>
    <row r="117882" spans="1:4" x14ac:dyDescent="0.45">
      <c r="A117882">
        <v>118710</v>
      </c>
      <c r="B117882">
        <v>241.32</v>
      </c>
      <c r="C117882">
        <f t="shared" si="4323"/>
        <v>243.22412438669011</v>
      </c>
      <c r="D117882">
        <f t="shared" si="4324"/>
        <v>3.6256896799880032</v>
      </c>
    </row>
    <row r="117883" spans="1:4" x14ac:dyDescent="0.45">
      <c r="A117883">
        <v>118711</v>
      </c>
      <c r="B117883">
        <v>241.32</v>
      </c>
      <c r="C117883">
        <f t="shared" si="4323"/>
        <v>243.22446437412731</v>
      </c>
      <c r="D117883">
        <f t="shared" si="4324"/>
        <v>3.6269845523201449</v>
      </c>
    </row>
    <row r="117884" spans="1:4" x14ac:dyDescent="0.45">
      <c r="A117884">
        <v>118712</v>
      </c>
      <c r="B117884">
        <v>241.32</v>
      </c>
      <c r="C117884">
        <f t="shared" si="4323"/>
        <v>243.22480435652466</v>
      </c>
      <c r="D117884">
        <f t="shared" si="4324"/>
        <v>3.6282796366353409</v>
      </c>
    </row>
    <row r="117885" spans="1:4" x14ac:dyDescent="0.45">
      <c r="A117885">
        <v>118713</v>
      </c>
      <c r="B117885">
        <v>241.32</v>
      </c>
      <c r="C117885">
        <f t="shared" si="4323"/>
        <v>243.22514433388224</v>
      </c>
      <c r="D117885">
        <f t="shared" si="4324"/>
        <v>3.6295749329236346</v>
      </c>
    </row>
    <row r="117886" spans="1:4" x14ac:dyDescent="0.45">
      <c r="A117886">
        <v>118714</v>
      </c>
      <c r="B117886">
        <v>241.32</v>
      </c>
      <c r="C117886">
        <f t="shared" si="4323"/>
        <v>243.22548430620017</v>
      </c>
      <c r="D117886">
        <f t="shared" si="4324"/>
        <v>3.6308704411751789</v>
      </c>
    </row>
    <row r="117887" spans="1:4" x14ac:dyDescent="0.45">
      <c r="A117887">
        <v>118715</v>
      </c>
      <c r="B117887">
        <v>241.32</v>
      </c>
      <c r="C117887">
        <f t="shared" si="4323"/>
        <v>243.22582427347848</v>
      </c>
      <c r="D117887">
        <f t="shared" si="4324"/>
        <v>3.6321661613798026</v>
      </c>
    </row>
    <row r="117888" spans="1:4" x14ac:dyDescent="0.45">
      <c r="A117888">
        <v>118716</v>
      </c>
      <c r="B117888">
        <v>241.32</v>
      </c>
      <c r="C117888">
        <f t="shared" si="4323"/>
        <v>243.22616423571725</v>
      </c>
      <c r="D117888">
        <f t="shared" si="4324"/>
        <v>3.6334620935275503</v>
      </c>
    </row>
    <row r="117889" spans="1:4" x14ac:dyDescent="0.45">
      <c r="A117889">
        <v>118717</v>
      </c>
      <c r="B117889">
        <v>241.32</v>
      </c>
      <c r="C117889">
        <f t="shared" si="4323"/>
        <v>243.22650419291659</v>
      </c>
      <c r="D117889">
        <f t="shared" si="4324"/>
        <v>3.6347582376085765</v>
      </c>
    </row>
    <row r="117890" spans="1:4" x14ac:dyDescent="0.45">
      <c r="A117890">
        <v>118718</v>
      </c>
      <c r="B117890">
        <v>241.32</v>
      </c>
      <c r="C117890">
        <f t="shared" si="4323"/>
        <v>243.22684414507654</v>
      </c>
      <c r="D117890">
        <f t="shared" si="4324"/>
        <v>3.6360545936127098</v>
      </c>
    </row>
    <row r="117891" spans="1:4" x14ac:dyDescent="0.45">
      <c r="A117891">
        <v>118719</v>
      </c>
      <c r="B117891">
        <v>241.32</v>
      </c>
      <c r="C117891">
        <f t="shared" si="4323"/>
        <v>243.22718409219718</v>
      </c>
      <c r="D117891">
        <f t="shared" si="4324"/>
        <v>3.6373511615299972</v>
      </c>
    </row>
    <row r="117892" spans="1:4" x14ac:dyDescent="0.45">
      <c r="A117892">
        <v>118720</v>
      </c>
      <c r="B117892">
        <v>241.32</v>
      </c>
      <c r="C117892">
        <f t="shared" ref="C117892:C117955" si="4325">$H$4 - $I$4*EXP(-A117892/$J$4)</f>
        <v>243.22752403427859</v>
      </c>
      <c r="D117892">
        <f t="shared" ref="D117892:D117955" si="4326">(B117892-C117892)^2</f>
        <v>3.6386479413504849</v>
      </c>
    </row>
    <row r="117893" spans="1:4" x14ac:dyDescent="0.45">
      <c r="A117893">
        <v>118721</v>
      </c>
      <c r="B117893">
        <v>241.32</v>
      </c>
      <c r="C117893">
        <f t="shared" si="4325"/>
        <v>243.22786397132083</v>
      </c>
      <c r="D117893">
        <f t="shared" si="4326"/>
        <v>3.639944933064112</v>
      </c>
    </row>
    <row r="117894" spans="1:4" x14ac:dyDescent="0.45">
      <c r="A117894">
        <v>118722</v>
      </c>
      <c r="B117894">
        <v>241.32</v>
      </c>
      <c r="C117894">
        <f t="shared" si="4325"/>
        <v>243.22820390332402</v>
      </c>
      <c r="D117894">
        <f t="shared" si="4326"/>
        <v>3.6412421366610341</v>
      </c>
    </row>
    <row r="117895" spans="1:4" x14ac:dyDescent="0.45">
      <c r="A117895">
        <v>118723</v>
      </c>
      <c r="B117895">
        <v>241.32</v>
      </c>
      <c r="C117895">
        <f t="shared" si="4325"/>
        <v>243.22854383028817</v>
      </c>
      <c r="D117895">
        <f t="shared" si="4326"/>
        <v>3.6425395521310819</v>
      </c>
    </row>
    <row r="117896" spans="1:4" x14ac:dyDescent="0.45">
      <c r="A117896">
        <v>118724</v>
      </c>
      <c r="B117896">
        <v>241.32</v>
      </c>
      <c r="C117896">
        <f t="shared" si="4325"/>
        <v>243.22888375221339</v>
      </c>
      <c r="D117896">
        <f t="shared" si="4326"/>
        <v>3.6438371794643034</v>
      </c>
    </row>
    <row r="117897" spans="1:4" x14ac:dyDescent="0.45">
      <c r="A117897">
        <v>118725</v>
      </c>
      <c r="B117897">
        <v>241.32</v>
      </c>
      <c r="C117897">
        <f t="shared" si="4325"/>
        <v>243.22922366909975</v>
      </c>
      <c r="D117897">
        <f t="shared" si="4326"/>
        <v>3.6451350186507478</v>
      </c>
    </row>
    <row r="117898" spans="1:4" x14ac:dyDescent="0.45">
      <c r="A117898">
        <v>118726</v>
      </c>
      <c r="B117898">
        <v>240.91</v>
      </c>
      <c r="C117898">
        <f t="shared" si="4325"/>
        <v>243.22956358094734</v>
      </c>
      <c r="D117898">
        <f t="shared" si="4326"/>
        <v>5.3803752060572743</v>
      </c>
    </row>
    <row r="117899" spans="1:4" x14ac:dyDescent="0.45">
      <c r="A117899">
        <v>118727</v>
      </c>
      <c r="B117899">
        <v>241.32</v>
      </c>
      <c r="C117899">
        <f t="shared" si="4325"/>
        <v>243.22990348775622</v>
      </c>
      <c r="D117899">
        <f t="shared" si="4326"/>
        <v>3.6477313325433913</v>
      </c>
    </row>
    <row r="117900" spans="1:4" x14ac:dyDescent="0.45">
      <c r="A117900">
        <v>118728</v>
      </c>
      <c r="B117900">
        <v>241.32</v>
      </c>
      <c r="C117900">
        <f t="shared" si="4325"/>
        <v>243.23024338952646</v>
      </c>
      <c r="D117900">
        <f t="shared" si="4326"/>
        <v>3.6490298072295806</v>
      </c>
    </row>
    <row r="117901" spans="1:4" x14ac:dyDescent="0.45">
      <c r="A117901">
        <v>118729</v>
      </c>
      <c r="B117901">
        <v>241.32</v>
      </c>
      <c r="C117901">
        <f t="shared" si="4325"/>
        <v>243.23058328625817</v>
      </c>
      <c r="D117901">
        <f t="shared" si="4326"/>
        <v>3.6503284937290821</v>
      </c>
    </row>
    <row r="117902" spans="1:4" x14ac:dyDescent="0.45">
      <c r="A117902">
        <v>118730</v>
      </c>
      <c r="B117902">
        <v>241.32</v>
      </c>
      <c r="C117902">
        <f t="shared" si="4325"/>
        <v>243.23092317795135</v>
      </c>
      <c r="D117902">
        <f t="shared" si="4326"/>
        <v>3.6516273920317275</v>
      </c>
    </row>
    <row r="117903" spans="1:4" x14ac:dyDescent="0.45">
      <c r="A117903">
        <v>118731</v>
      </c>
      <c r="B117903">
        <v>241.32</v>
      </c>
      <c r="C117903">
        <f t="shared" si="4325"/>
        <v>243.23126306460614</v>
      </c>
      <c r="D117903">
        <f t="shared" si="4326"/>
        <v>3.6529265021276776</v>
      </c>
    </row>
    <row r="117904" spans="1:4" x14ac:dyDescent="0.45">
      <c r="A117904">
        <v>118732</v>
      </c>
      <c r="B117904">
        <v>241.32</v>
      </c>
      <c r="C117904">
        <f t="shared" si="4325"/>
        <v>243.23160294622261</v>
      </c>
      <c r="D117904">
        <f t="shared" si="4326"/>
        <v>3.6542258240069825</v>
      </c>
    </row>
    <row r="117905" spans="1:4" x14ac:dyDescent="0.45">
      <c r="A117905">
        <v>118733</v>
      </c>
      <c r="B117905">
        <v>241.32</v>
      </c>
      <c r="C117905">
        <f t="shared" si="4325"/>
        <v>243.23194282280079</v>
      </c>
      <c r="D117905">
        <f t="shared" si="4326"/>
        <v>3.6555253576594766</v>
      </c>
    </row>
    <row r="117906" spans="1:4" x14ac:dyDescent="0.45">
      <c r="A117906">
        <v>118734</v>
      </c>
      <c r="B117906">
        <v>241.32</v>
      </c>
      <c r="C117906">
        <f t="shared" si="4325"/>
        <v>243.23228269434082</v>
      </c>
      <c r="D117906">
        <f t="shared" si="4326"/>
        <v>3.6568251030754291</v>
      </c>
    </row>
    <row r="117907" spans="1:4" x14ac:dyDescent="0.45">
      <c r="A117907">
        <v>118735</v>
      </c>
      <c r="B117907">
        <v>241.32</v>
      </c>
      <c r="C117907">
        <f t="shared" si="4325"/>
        <v>243.23262256084271</v>
      </c>
      <c r="D117907">
        <f t="shared" si="4326"/>
        <v>3.6581250602445663</v>
      </c>
    </row>
    <row r="117908" spans="1:4" x14ac:dyDescent="0.45">
      <c r="A117908">
        <v>118736</v>
      </c>
      <c r="B117908">
        <v>241.32</v>
      </c>
      <c r="C117908">
        <f t="shared" si="4325"/>
        <v>243.23296242230657</v>
      </c>
      <c r="D117908">
        <f t="shared" si="4326"/>
        <v>3.6594252291570486</v>
      </c>
    </row>
    <row r="117909" spans="1:4" x14ac:dyDescent="0.45">
      <c r="A117909">
        <v>118737</v>
      </c>
      <c r="B117909">
        <v>241.32</v>
      </c>
      <c r="C117909">
        <f t="shared" si="4325"/>
        <v>243.23330227873248</v>
      </c>
      <c r="D117909">
        <f t="shared" si="4326"/>
        <v>3.6607256098029297</v>
      </c>
    </row>
    <row r="117910" spans="1:4" x14ac:dyDescent="0.45">
      <c r="A117910">
        <v>118738</v>
      </c>
      <c r="B117910">
        <v>241.32</v>
      </c>
      <c r="C117910">
        <f t="shared" si="4325"/>
        <v>243.23364213012047</v>
      </c>
      <c r="D117910">
        <f t="shared" si="4326"/>
        <v>3.6620262021720449</v>
      </c>
    </row>
    <row r="117911" spans="1:4" x14ac:dyDescent="0.45">
      <c r="A117911">
        <v>118739</v>
      </c>
      <c r="B117911">
        <v>241.32</v>
      </c>
      <c r="C117911">
        <f t="shared" si="4325"/>
        <v>243.23398197647069</v>
      </c>
      <c r="D117911">
        <f t="shared" si="4326"/>
        <v>3.663327006254665</v>
      </c>
    </row>
    <row r="117912" spans="1:4" x14ac:dyDescent="0.45">
      <c r="A117912">
        <v>118740</v>
      </c>
      <c r="B117912">
        <v>241.32</v>
      </c>
      <c r="C117912">
        <f t="shared" si="4325"/>
        <v>243.23432181778315</v>
      </c>
      <c r="D117912">
        <f t="shared" si="4326"/>
        <v>3.6646280220406271</v>
      </c>
    </row>
    <row r="117913" spans="1:4" x14ac:dyDescent="0.45">
      <c r="A117913">
        <v>118741</v>
      </c>
      <c r="B117913">
        <v>241.32</v>
      </c>
      <c r="C117913">
        <f t="shared" si="4325"/>
        <v>243.23466165405793</v>
      </c>
      <c r="D117913">
        <f t="shared" si="4326"/>
        <v>3.6659292495198765</v>
      </c>
    </row>
    <row r="117914" spans="1:4" x14ac:dyDescent="0.45">
      <c r="A117914">
        <v>118742</v>
      </c>
      <c r="B117914">
        <v>241.32</v>
      </c>
      <c r="C117914">
        <f t="shared" si="4325"/>
        <v>243.23500148529516</v>
      </c>
      <c r="D117914">
        <f t="shared" si="4326"/>
        <v>3.6672306886826851</v>
      </c>
    </row>
    <row r="117915" spans="1:4" x14ac:dyDescent="0.45">
      <c r="A117915">
        <v>118743</v>
      </c>
      <c r="B117915">
        <v>241.32</v>
      </c>
      <c r="C117915">
        <f t="shared" si="4325"/>
        <v>243.23534131149484</v>
      </c>
      <c r="D117915">
        <f t="shared" si="4326"/>
        <v>3.6685323395187819</v>
      </c>
    </row>
    <row r="117916" spans="1:4" x14ac:dyDescent="0.45">
      <c r="A117916">
        <v>118744</v>
      </c>
      <c r="B117916">
        <v>241.32</v>
      </c>
      <c r="C117916">
        <f t="shared" si="4325"/>
        <v>243.23568113265711</v>
      </c>
      <c r="D117916">
        <f t="shared" si="4326"/>
        <v>3.6698342020184396</v>
      </c>
    </row>
    <row r="117917" spans="1:4" x14ac:dyDescent="0.45">
      <c r="A117917">
        <v>118745</v>
      </c>
      <c r="B117917">
        <v>241.32</v>
      </c>
      <c r="C117917">
        <f t="shared" si="4325"/>
        <v>243.236020948782</v>
      </c>
      <c r="D117917">
        <f t="shared" si="4326"/>
        <v>3.6711362761714965</v>
      </c>
    </row>
    <row r="117918" spans="1:4" x14ac:dyDescent="0.45">
      <c r="A117918">
        <v>118746</v>
      </c>
      <c r="B117918">
        <v>241.32</v>
      </c>
      <c r="C117918">
        <f t="shared" si="4325"/>
        <v>243.2363607598696</v>
      </c>
      <c r="D117918">
        <f t="shared" si="4326"/>
        <v>3.6724385619680087</v>
      </c>
    </row>
    <row r="117919" spans="1:4" x14ac:dyDescent="0.45">
      <c r="A117919">
        <v>118747</v>
      </c>
      <c r="B117919">
        <v>241.32</v>
      </c>
      <c r="C117919">
        <f t="shared" si="4325"/>
        <v>243.23670056591999</v>
      </c>
      <c r="D117919">
        <f t="shared" si="4326"/>
        <v>3.6737410593980324</v>
      </c>
    </row>
    <row r="117920" spans="1:4" x14ac:dyDescent="0.45">
      <c r="A117920">
        <v>118748</v>
      </c>
      <c r="B117920">
        <v>241.32</v>
      </c>
      <c r="C117920">
        <f t="shared" si="4325"/>
        <v>243.23704036693323</v>
      </c>
      <c r="D117920">
        <f t="shared" si="4326"/>
        <v>3.6750437684515158</v>
      </c>
    </row>
    <row r="117921" spans="1:4" x14ac:dyDescent="0.45">
      <c r="A117921">
        <v>118749</v>
      </c>
      <c r="B117921">
        <v>241.32</v>
      </c>
      <c r="C117921">
        <f t="shared" si="4325"/>
        <v>243.2373801629094</v>
      </c>
      <c r="D117921">
        <f t="shared" si="4326"/>
        <v>3.6763466891185157</v>
      </c>
    </row>
    <row r="117922" spans="1:4" x14ac:dyDescent="0.45">
      <c r="A117922">
        <v>118750</v>
      </c>
      <c r="B117922">
        <v>241.32</v>
      </c>
      <c r="C117922">
        <f t="shared" si="4325"/>
        <v>243.2377199538486</v>
      </c>
      <c r="D117922">
        <f t="shared" si="4326"/>
        <v>3.6776498213890902</v>
      </c>
    </row>
    <row r="117923" spans="1:4" x14ac:dyDescent="0.45">
      <c r="A117923">
        <v>118751</v>
      </c>
      <c r="B117923">
        <v>241.32</v>
      </c>
      <c r="C117923">
        <f t="shared" si="4325"/>
        <v>243.23805973975087</v>
      </c>
      <c r="D117923">
        <f t="shared" si="4326"/>
        <v>3.6789531652531884</v>
      </c>
    </row>
    <row r="117924" spans="1:4" x14ac:dyDescent="0.45">
      <c r="A117924">
        <v>118752</v>
      </c>
      <c r="B117924">
        <v>241.32</v>
      </c>
      <c r="C117924">
        <f t="shared" si="4325"/>
        <v>243.23839952061633</v>
      </c>
      <c r="D117924">
        <f t="shared" si="4326"/>
        <v>3.6802567207009766</v>
      </c>
    </row>
    <row r="117925" spans="1:4" x14ac:dyDescent="0.45">
      <c r="A117925">
        <v>118753</v>
      </c>
      <c r="B117925">
        <v>241.32</v>
      </c>
      <c r="C117925">
        <f t="shared" si="4325"/>
        <v>243.23873929644498</v>
      </c>
      <c r="D117925">
        <f t="shared" si="4326"/>
        <v>3.6815604877221872</v>
      </c>
    </row>
    <row r="117926" spans="1:4" x14ac:dyDescent="0.45">
      <c r="A117926">
        <v>118754</v>
      </c>
      <c r="B117926">
        <v>241.32</v>
      </c>
      <c r="C117926">
        <f t="shared" si="4325"/>
        <v>243.23907906723696</v>
      </c>
      <c r="D117926">
        <f t="shared" si="4326"/>
        <v>3.6828644663070973</v>
      </c>
    </row>
    <row r="117927" spans="1:4" x14ac:dyDescent="0.45">
      <c r="A117927">
        <v>118755</v>
      </c>
      <c r="B117927">
        <v>241.32</v>
      </c>
      <c r="C117927">
        <f t="shared" si="4325"/>
        <v>243.2394188329923</v>
      </c>
      <c r="D117927">
        <f t="shared" si="4326"/>
        <v>3.6841686564455478</v>
      </c>
    </row>
    <row r="117928" spans="1:4" x14ac:dyDescent="0.45">
      <c r="A117928">
        <v>118756</v>
      </c>
      <c r="B117928">
        <v>241.32</v>
      </c>
      <c r="C117928">
        <f t="shared" si="4325"/>
        <v>243.23975859371112</v>
      </c>
      <c r="D117928">
        <f t="shared" si="4326"/>
        <v>3.685473058127708</v>
      </c>
    </row>
    <row r="117929" spans="1:4" x14ac:dyDescent="0.45">
      <c r="A117929">
        <v>118757</v>
      </c>
      <c r="B117929">
        <v>241.32</v>
      </c>
      <c r="C117929">
        <f t="shared" si="4325"/>
        <v>243.24009834939346</v>
      </c>
      <c r="D117929">
        <f t="shared" si="4326"/>
        <v>3.6867776713435281</v>
      </c>
    </row>
    <row r="117930" spans="1:4" x14ac:dyDescent="0.45">
      <c r="A117930">
        <v>118758</v>
      </c>
      <c r="B117930">
        <v>241.32</v>
      </c>
      <c r="C117930">
        <f t="shared" si="4325"/>
        <v>243.24043810003943</v>
      </c>
      <c r="D117930">
        <f t="shared" si="4326"/>
        <v>3.6880824960830694</v>
      </c>
    </row>
    <row r="117931" spans="1:4" x14ac:dyDescent="0.45">
      <c r="A117931">
        <v>118759</v>
      </c>
      <c r="B117931">
        <v>241.32</v>
      </c>
      <c r="C117931">
        <f t="shared" si="4325"/>
        <v>243.24077784564903</v>
      </c>
      <c r="D117931">
        <f t="shared" si="4326"/>
        <v>3.6893875323361738</v>
      </c>
    </row>
    <row r="117932" spans="1:4" x14ac:dyDescent="0.45">
      <c r="A117932">
        <v>118760</v>
      </c>
      <c r="B117932">
        <v>241.32</v>
      </c>
      <c r="C117932">
        <f t="shared" si="4325"/>
        <v>243.24111758622243</v>
      </c>
      <c r="D117932">
        <f t="shared" si="4326"/>
        <v>3.6906927800931211</v>
      </c>
    </row>
    <row r="117933" spans="1:4" x14ac:dyDescent="0.45">
      <c r="A117933">
        <v>118761</v>
      </c>
      <c r="B117933">
        <v>241.32</v>
      </c>
      <c r="C117933">
        <f t="shared" si="4325"/>
        <v>243.24145732175964</v>
      </c>
      <c r="D117933">
        <f t="shared" si="4326"/>
        <v>3.6919982393437545</v>
      </c>
    </row>
    <row r="117934" spans="1:4" x14ac:dyDescent="0.45">
      <c r="A117934">
        <v>118762</v>
      </c>
      <c r="B117934">
        <v>241.32</v>
      </c>
      <c r="C117934">
        <f t="shared" si="4325"/>
        <v>243.24179705226078</v>
      </c>
      <c r="D117934">
        <f t="shared" si="4326"/>
        <v>3.693303910078245</v>
      </c>
    </row>
    <row r="117935" spans="1:4" x14ac:dyDescent="0.45">
      <c r="A117935">
        <v>118763</v>
      </c>
      <c r="B117935">
        <v>241.32</v>
      </c>
      <c r="C117935">
        <f t="shared" si="4325"/>
        <v>243.24213677772588</v>
      </c>
      <c r="D117935">
        <f t="shared" si="4326"/>
        <v>3.6946097922864367</v>
      </c>
    </row>
    <row r="117936" spans="1:4" x14ac:dyDescent="0.45">
      <c r="A117936">
        <v>118764</v>
      </c>
      <c r="B117936">
        <v>241.32</v>
      </c>
      <c r="C117936">
        <f t="shared" si="4325"/>
        <v>243.24247649815501</v>
      </c>
      <c r="D117936">
        <f t="shared" si="4326"/>
        <v>3.6959158859583918</v>
      </c>
    </row>
    <row r="117937" spans="1:4" x14ac:dyDescent="0.45">
      <c r="A117937">
        <v>118765</v>
      </c>
      <c r="B117937">
        <v>241.32</v>
      </c>
      <c r="C117937">
        <f t="shared" si="4325"/>
        <v>243.24281621354831</v>
      </c>
      <c r="D117937">
        <f t="shared" si="4326"/>
        <v>3.6972221910842831</v>
      </c>
    </row>
    <row r="117938" spans="1:4" x14ac:dyDescent="0.45">
      <c r="A117938">
        <v>118766</v>
      </c>
      <c r="B117938">
        <v>241.32</v>
      </c>
      <c r="C117938">
        <f t="shared" si="4325"/>
        <v>243.24315592390579</v>
      </c>
      <c r="D117938">
        <f t="shared" si="4326"/>
        <v>3.698528707653955</v>
      </c>
    </row>
    <row r="117939" spans="1:4" x14ac:dyDescent="0.45">
      <c r="A117939">
        <v>118767</v>
      </c>
      <c r="B117939">
        <v>241.32</v>
      </c>
      <c r="C117939">
        <f t="shared" si="4325"/>
        <v>243.24349562922757</v>
      </c>
      <c r="D117939">
        <f t="shared" si="4326"/>
        <v>3.6998354356575809</v>
      </c>
    </row>
    <row r="117940" spans="1:4" x14ac:dyDescent="0.45">
      <c r="A117940">
        <v>118768</v>
      </c>
      <c r="B117940">
        <v>241.32</v>
      </c>
      <c r="C117940">
        <f t="shared" si="4325"/>
        <v>243.24383532951367</v>
      </c>
      <c r="D117940">
        <f t="shared" si="4326"/>
        <v>3.7011423750850057</v>
      </c>
    </row>
    <row r="117941" spans="1:4" x14ac:dyDescent="0.45">
      <c r="A117941">
        <v>118769</v>
      </c>
      <c r="B117941">
        <v>241.32</v>
      </c>
      <c r="C117941">
        <f t="shared" si="4325"/>
        <v>243.24417502476422</v>
      </c>
      <c r="D117941">
        <f t="shared" si="4326"/>
        <v>3.7024495259264039</v>
      </c>
    </row>
    <row r="117942" spans="1:4" x14ac:dyDescent="0.45">
      <c r="A117942">
        <v>118770</v>
      </c>
      <c r="B117942">
        <v>241.32</v>
      </c>
      <c r="C117942">
        <f t="shared" si="4325"/>
        <v>243.24451471497926</v>
      </c>
      <c r="D117942">
        <f t="shared" si="4326"/>
        <v>3.7037568881717302</v>
      </c>
    </row>
    <row r="117943" spans="1:4" x14ac:dyDescent="0.45">
      <c r="A117943">
        <v>118771</v>
      </c>
      <c r="B117943">
        <v>241.32</v>
      </c>
      <c r="C117943">
        <f t="shared" si="4325"/>
        <v>243.24485440015889</v>
      </c>
      <c r="D117943">
        <f t="shared" si="4326"/>
        <v>3.70506446181105</v>
      </c>
    </row>
    <row r="117944" spans="1:4" x14ac:dyDescent="0.45">
      <c r="A117944">
        <v>118772</v>
      </c>
      <c r="B117944">
        <v>241.32</v>
      </c>
      <c r="C117944">
        <f t="shared" si="4325"/>
        <v>243.24519408030318</v>
      </c>
      <c r="D117944">
        <f t="shared" si="4326"/>
        <v>3.7063722468344293</v>
      </c>
    </row>
    <row r="117945" spans="1:4" x14ac:dyDescent="0.45">
      <c r="A117945">
        <v>118773</v>
      </c>
      <c r="B117945">
        <v>241.32</v>
      </c>
      <c r="C117945">
        <f t="shared" si="4325"/>
        <v>243.24553375541217</v>
      </c>
      <c r="D117945">
        <f t="shared" si="4326"/>
        <v>3.7076802432317146</v>
      </c>
    </row>
    <row r="117946" spans="1:4" x14ac:dyDescent="0.45">
      <c r="A117946">
        <v>118774</v>
      </c>
      <c r="B117946">
        <v>241.32</v>
      </c>
      <c r="C117946">
        <f t="shared" si="4325"/>
        <v>243.24587342548597</v>
      </c>
      <c r="D117946">
        <f t="shared" si="4326"/>
        <v>3.7089884509930817</v>
      </c>
    </row>
    <row r="117947" spans="1:4" x14ac:dyDescent="0.45">
      <c r="A117947">
        <v>118775</v>
      </c>
      <c r="B117947">
        <v>241.32</v>
      </c>
      <c r="C117947">
        <f t="shared" si="4325"/>
        <v>243.24621309052466</v>
      </c>
      <c r="D117947">
        <f t="shared" si="4326"/>
        <v>3.7102968701085977</v>
      </c>
    </row>
    <row r="117948" spans="1:4" x14ac:dyDescent="0.45">
      <c r="A117948">
        <v>118776</v>
      </c>
      <c r="B117948">
        <v>241.32</v>
      </c>
      <c r="C117948">
        <f t="shared" si="4325"/>
        <v>243.24655275052828</v>
      </c>
      <c r="D117948">
        <f t="shared" si="4326"/>
        <v>3.7116055005681101</v>
      </c>
    </row>
    <row r="117949" spans="1:4" x14ac:dyDescent="0.45">
      <c r="A117949">
        <v>118777</v>
      </c>
      <c r="B117949">
        <v>241.32</v>
      </c>
      <c r="C117949">
        <f t="shared" si="4325"/>
        <v>243.24689240549694</v>
      </c>
      <c r="D117949">
        <f t="shared" si="4326"/>
        <v>3.7129143423617963</v>
      </c>
    </row>
    <row r="117950" spans="1:4" x14ac:dyDescent="0.45">
      <c r="A117950">
        <v>118778</v>
      </c>
      <c r="B117950">
        <v>241.32</v>
      </c>
      <c r="C117950">
        <f t="shared" si="4325"/>
        <v>243.24723205543069</v>
      </c>
      <c r="D117950">
        <f t="shared" si="4326"/>
        <v>3.7142233954796136</v>
      </c>
    </row>
    <row r="117951" spans="1:4" x14ac:dyDescent="0.45">
      <c r="A117951">
        <v>118779</v>
      </c>
      <c r="B117951">
        <v>241.32</v>
      </c>
      <c r="C117951">
        <f t="shared" si="4325"/>
        <v>243.24757170032962</v>
      </c>
      <c r="D117951">
        <f t="shared" si="4326"/>
        <v>3.7155326599116307</v>
      </c>
    </row>
    <row r="117952" spans="1:4" x14ac:dyDescent="0.45">
      <c r="A117952">
        <v>118780</v>
      </c>
      <c r="B117952">
        <v>241.32</v>
      </c>
      <c r="C117952">
        <f t="shared" si="4325"/>
        <v>243.24791134019378</v>
      </c>
      <c r="D117952">
        <f t="shared" si="4326"/>
        <v>3.716842135647807</v>
      </c>
    </row>
    <row r="117953" spans="1:4" x14ac:dyDescent="0.45">
      <c r="A117953">
        <v>118781</v>
      </c>
      <c r="B117953">
        <v>241.32</v>
      </c>
      <c r="C117953">
        <f t="shared" si="4325"/>
        <v>243.24825097502327</v>
      </c>
      <c r="D117953">
        <f t="shared" si="4326"/>
        <v>3.7181518226782098</v>
      </c>
    </row>
    <row r="117954" spans="1:4" x14ac:dyDescent="0.45">
      <c r="A117954">
        <v>118782</v>
      </c>
      <c r="B117954">
        <v>241.32</v>
      </c>
      <c r="C117954">
        <f t="shared" si="4325"/>
        <v>243.24859060481816</v>
      </c>
      <c r="D117954">
        <f t="shared" si="4326"/>
        <v>3.7194617209929097</v>
      </c>
    </row>
    <row r="117955" spans="1:4" x14ac:dyDescent="0.45">
      <c r="A117955">
        <v>118783</v>
      </c>
      <c r="B117955">
        <v>241.32</v>
      </c>
      <c r="C117955">
        <f t="shared" si="4325"/>
        <v>243.24893022957855</v>
      </c>
      <c r="D117955">
        <f t="shared" si="4326"/>
        <v>3.7207718305819757</v>
      </c>
    </row>
    <row r="117956" spans="1:4" x14ac:dyDescent="0.45">
      <c r="A117956">
        <v>118784</v>
      </c>
      <c r="B117956">
        <v>241.32</v>
      </c>
      <c r="C117956">
        <f t="shared" ref="C117956:C118019" si="4327">$H$4 - $I$4*EXP(-A117956/$J$4)</f>
        <v>243.24926984930445</v>
      </c>
      <c r="D117956">
        <f t="shared" ref="D117956:D118019" si="4328">(B117956-C117956)^2</f>
        <v>3.722082151435258</v>
      </c>
    </row>
    <row r="117957" spans="1:4" x14ac:dyDescent="0.45">
      <c r="A117957">
        <v>118785</v>
      </c>
      <c r="B117957">
        <v>241.32</v>
      </c>
      <c r="C117957">
        <f t="shared" si="4327"/>
        <v>243.24960946399599</v>
      </c>
      <c r="D117957">
        <f t="shared" si="4328"/>
        <v>3.723392683542937</v>
      </c>
    </row>
    <row r="117958" spans="1:4" x14ac:dyDescent="0.45">
      <c r="A117958">
        <v>118786</v>
      </c>
      <c r="B117958">
        <v>241.32</v>
      </c>
      <c r="C117958">
        <f t="shared" si="4327"/>
        <v>243.24994907365323</v>
      </c>
      <c r="D117958">
        <f t="shared" si="4328"/>
        <v>3.7247034268949739</v>
      </c>
    </row>
    <row r="117959" spans="1:4" x14ac:dyDescent="0.45">
      <c r="A117959">
        <v>118787</v>
      </c>
      <c r="B117959">
        <v>241.32</v>
      </c>
      <c r="C117959">
        <f t="shared" si="4327"/>
        <v>243.25028867827623</v>
      </c>
      <c r="D117959">
        <f t="shared" si="4328"/>
        <v>3.726014381481439</v>
      </c>
    </row>
    <row r="117960" spans="1:4" x14ac:dyDescent="0.45">
      <c r="A117960">
        <v>118788</v>
      </c>
      <c r="B117960">
        <v>241.32</v>
      </c>
      <c r="C117960">
        <f t="shared" si="4327"/>
        <v>243.25062827786508</v>
      </c>
      <c r="D117960">
        <f t="shared" si="4328"/>
        <v>3.7273255472922942</v>
      </c>
    </row>
    <row r="117961" spans="1:4" x14ac:dyDescent="0.45">
      <c r="A117961">
        <v>118789</v>
      </c>
      <c r="B117961">
        <v>241.32</v>
      </c>
      <c r="C117961">
        <f t="shared" si="4327"/>
        <v>243.25096787241984</v>
      </c>
      <c r="D117961">
        <f t="shared" si="4328"/>
        <v>3.7286369243176112</v>
      </c>
    </row>
    <row r="117962" spans="1:4" x14ac:dyDescent="0.45">
      <c r="A117962">
        <v>118790</v>
      </c>
      <c r="B117962">
        <v>241.32</v>
      </c>
      <c r="C117962">
        <f t="shared" si="4327"/>
        <v>243.2513074619406</v>
      </c>
      <c r="D117962">
        <f t="shared" si="4328"/>
        <v>3.7299485125474621</v>
      </c>
    </row>
    <row r="117963" spans="1:4" x14ac:dyDescent="0.45">
      <c r="A117963">
        <v>118791</v>
      </c>
      <c r="B117963">
        <v>241.32</v>
      </c>
      <c r="C117963">
        <f t="shared" si="4327"/>
        <v>243.25164704642742</v>
      </c>
      <c r="D117963">
        <f t="shared" si="4328"/>
        <v>3.7312603119718095</v>
      </c>
    </row>
    <row r="117964" spans="1:4" x14ac:dyDescent="0.45">
      <c r="A117964">
        <v>118792</v>
      </c>
      <c r="B117964">
        <v>241.32</v>
      </c>
      <c r="C117964">
        <f t="shared" si="4327"/>
        <v>243.25198662588042</v>
      </c>
      <c r="D117964">
        <f t="shared" si="4328"/>
        <v>3.732572322580836</v>
      </c>
    </row>
    <row r="117965" spans="1:4" x14ac:dyDescent="0.45">
      <c r="A117965">
        <v>118793</v>
      </c>
      <c r="B117965">
        <v>241.32</v>
      </c>
      <c r="C117965">
        <f t="shared" si="4327"/>
        <v>243.25232620029959</v>
      </c>
      <c r="D117965">
        <f t="shared" si="4328"/>
        <v>3.7338845443642854</v>
      </c>
    </row>
    <row r="117966" spans="1:4" x14ac:dyDescent="0.45">
      <c r="A117966">
        <v>118794</v>
      </c>
      <c r="B117966">
        <v>241.32</v>
      </c>
      <c r="C117966">
        <f t="shared" si="4327"/>
        <v>243.25266576968508</v>
      </c>
      <c r="D117966">
        <f t="shared" si="4328"/>
        <v>3.7351969773124507</v>
      </c>
    </row>
    <row r="117967" spans="1:4" x14ac:dyDescent="0.45">
      <c r="A117967">
        <v>118795</v>
      </c>
      <c r="B117967">
        <v>241.32</v>
      </c>
      <c r="C117967">
        <f t="shared" si="4327"/>
        <v>243.25300533403694</v>
      </c>
      <c r="D117967">
        <f t="shared" si="4328"/>
        <v>3.7365096214152964</v>
      </c>
    </row>
    <row r="117968" spans="1:4" x14ac:dyDescent="0.45">
      <c r="A117968">
        <v>118796</v>
      </c>
      <c r="B117968">
        <v>241.32</v>
      </c>
      <c r="C117968">
        <f t="shared" si="4327"/>
        <v>243.25334489335523</v>
      </c>
      <c r="D117968">
        <f t="shared" si="4328"/>
        <v>3.7378224766627857</v>
      </c>
    </row>
    <row r="117969" spans="1:4" x14ac:dyDescent="0.45">
      <c r="A117969">
        <v>118797</v>
      </c>
      <c r="B117969">
        <v>241.32</v>
      </c>
      <c r="C117969">
        <f t="shared" si="4327"/>
        <v>243.25368444764004</v>
      </c>
      <c r="D117969">
        <f t="shared" si="4328"/>
        <v>3.7391355430449944</v>
      </c>
    </row>
    <row r="117970" spans="1:4" x14ac:dyDescent="0.45">
      <c r="A117970">
        <v>118798</v>
      </c>
      <c r="B117970">
        <v>241.32</v>
      </c>
      <c r="C117970">
        <f t="shared" si="4327"/>
        <v>243.25402399689145</v>
      </c>
      <c r="D117970">
        <f t="shared" si="4328"/>
        <v>3.7404488205519968</v>
      </c>
    </row>
    <row r="117971" spans="1:4" x14ac:dyDescent="0.45">
      <c r="A117971">
        <v>118799</v>
      </c>
      <c r="B117971">
        <v>241.32</v>
      </c>
      <c r="C117971">
        <f t="shared" si="4327"/>
        <v>243.25436354110954</v>
      </c>
      <c r="D117971">
        <f t="shared" si="4328"/>
        <v>3.7417623091738688</v>
      </c>
    </row>
    <row r="117972" spans="1:4" x14ac:dyDescent="0.45">
      <c r="A117972">
        <v>118800</v>
      </c>
      <c r="B117972">
        <v>241.32</v>
      </c>
      <c r="C117972">
        <f t="shared" si="4327"/>
        <v>243.25470308029435</v>
      </c>
      <c r="D117972">
        <f t="shared" si="4328"/>
        <v>3.7430760089004655</v>
      </c>
    </row>
    <row r="117973" spans="1:4" x14ac:dyDescent="0.45">
      <c r="A117973">
        <v>118801</v>
      </c>
      <c r="B117973">
        <v>241.32</v>
      </c>
      <c r="C117973">
        <f t="shared" si="4327"/>
        <v>243.25504261444598</v>
      </c>
      <c r="D117973">
        <f t="shared" si="4328"/>
        <v>3.7443899197219732</v>
      </c>
    </row>
    <row r="117974" spans="1:4" x14ac:dyDescent="0.45">
      <c r="A117974">
        <v>118802</v>
      </c>
      <c r="B117974">
        <v>241.32</v>
      </c>
      <c r="C117974">
        <f t="shared" si="4327"/>
        <v>243.25538214356447</v>
      </c>
      <c r="D117974">
        <f t="shared" si="4328"/>
        <v>3.7457040416282483</v>
      </c>
    </row>
    <row r="117975" spans="1:4" x14ac:dyDescent="0.45">
      <c r="A117975">
        <v>118803</v>
      </c>
      <c r="B117975">
        <v>241.32</v>
      </c>
      <c r="C117975">
        <f t="shared" si="4327"/>
        <v>243.25572166764996</v>
      </c>
      <c r="D117975">
        <f t="shared" si="4328"/>
        <v>3.747018374609588</v>
      </c>
    </row>
    <row r="117976" spans="1:4" x14ac:dyDescent="0.45">
      <c r="A117976">
        <v>118804</v>
      </c>
      <c r="B117976">
        <v>241.32</v>
      </c>
      <c r="C117976">
        <f t="shared" si="4327"/>
        <v>243.25606118670251</v>
      </c>
      <c r="D117976">
        <f t="shared" si="4328"/>
        <v>3.7483329186559584</v>
      </c>
    </row>
    <row r="117977" spans="1:4" x14ac:dyDescent="0.45">
      <c r="A117977">
        <v>118805</v>
      </c>
      <c r="B117977">
        <v>241.32</v>
      </c>
      <c r="C117977">
        <f t="shared" si="4327"/>
        <v>243.25640070072214</v>
      </c>
      <c r="D117977">
        <f t="shared" si="4328"/>
        <v>3.749647673757218</v>
      </c>
    </row>
    <row r="117978" spans="1:4" x14ac:dyDescent="0.45">
      <c r="A117978">
        <v>118806</v>
      </c>
      <c r="B117978">
        <v>241.32</v>
      </c>
      <c r="C117978">
        <f t="shared" si="4327"/>
        <v>243.25674020970897</v>
      </c>
      <c r="D117978">
        <f t="shared" si="4328"/>
        <v>3.7509626399035541</v>
      </c>
    </row>
    <row r="117979" spans="1:4" x14ac:dyDescent="0.45">
      <c r="A117979">
        <v>118807</v>
      </c>
      <c r="B117979">
        <v>241.32</v>
      </c>
      <c r="C117979">
        <f t="shared" si="4327"/>
        <v>243.25707971366305</v>
      </c>
      <c r="D117979">
        <f t="shared" si="4328"/>
        <v>3.7522778170849347</v>
      </c>
    </row>
    <row r="117980" spans="1:4" x14ac:dyDescent="0.45">
      <c r="A117980">
        <v>118808</v>
      </c>
      <c r="B117980">
        <v>241.32</v>
      </c>
      <c r="C117980">
        <f t="shared" si="4327"/>
        <v>243.25741921258447</v>
      </c>
      <c r="D117980">
        <f t="shared" si="4328"/>
        <v>3.7535932052914389</v>
      </c>
    </row>
    <row r="117981" spans="1:4" x14ac:dyDescent="0.45">
      <c r="A117981">
        <v>118809</v>
      </c>
      <c r="B117981">
        <v>241.32</v>
      </c>
      <c r="C117981">
        <f t="shared" si="4327"/>
        <v>243.25775870647331</v>
      </c>
      <c r="D117981">
        <f t="shared" si="4328"/>
        <v>3.7549088045131453</v>
      </c>
    </row>
    <row r="117982" spans="1:4" x14ac:dyDescent="0.45">
      <c r="A117982">
        <v>118810</v>
      </c>
      <c r="B117982">
        <v>241.32</v>
      </c>
      <c r="C117982">
        <f t="shared" si="4327"/>
        <v>243.25809819532964</v>
      </c>
      <c r="D117982">
        <f t="shared" si="4328"/>
        <v>3.7562246147400233</v>
      </c>
    </row>
    <row r="117983" spans="1:4" x14ac:dyDescent="0.45">
      <c r="A117983">
        <v>118811</v>
      </c>
      <c r="B117983">
        <v>241.32</v>
      </c>
      <c r="C117983">
        <f t="shared" si="4327"/>
        <v>243.25843767915353</v>
      </c>
      <c r="D117983">
        <f t="shared" si="4328"/>
        <v>3.7575406359621524</v>
      </c>
    </row>
    <row r="117984" spans="1:4" x14ac:dyDescent="0.45">
      <c r="A117984">
        <v>118812</v>
      </c>
      <c r="B117984">
        <v>241.32</v>
      </c>
      <c r="C117984">
        <f t="shared" si="4327"/>
        <v>243.25877715794505</v>
      </c>
      <c r="D117984">
        <f t="shared" si="4328"/>
        <v>3.7588568681695023</v>
      </c>
    </row>
    <row r="117985" spans="1:4" x14ac:dyDescent="0.45">
      <c r="A117985">
        <v>118813</v>
      </c>
      <c r="B117985">
        <v>241.32</v>
      </c>
      <c r="C117985">
        <f t="shared" si="4327"/>
        <v>243.25911663170427</v>
      </c>
      <c r="D117985">
        <f t="shared" si="4328"/>
        <v>3.7601733113521534</v>
      </c>
    </row>
    <row r="117986" spans="1:4" x14ac:dyDescent="0.45">
      <c r="A117986">
        <v>118814</v>
      </c>
      <c r="B117986">
        <v>241.32</v>
      </c>
      <c r="C117986">
        <f t="shared" si="4327"/>
        <v>243.25945610043129</v>
      </c>
      <c r="D117986">
        <f t="shared" si="4328"/>
        <v>3.7614899655001865</v>
      </c>
    </row>
    <row r="117987" spans="1:4" x14ac:dyDescent="0.45">
      <c r="A117987">
        <v>118815</v>
      </c>
      <c r="B117987">
        <v>241.32</v>
      </c>
      <c r="C117987">
        <f t="shared" si="4327"/>
        <v>243.25979556412619</v>
      </c>
      <c r="D117987">
        <f t="shared" si="4328"/>
        <v>3.762806830603683</v>
      </c>
    </row>
    <row r="117988" spans="1:4" x14ac:dyDescent="0.45">
      <c r="A117988">
        <v>118816</v>
      </c>
      <c r="B117988">
        <v>241.32</v>
      </c>
      <c r="C117988">
        <f t="shared" si="4327"/>
        <v>243.260135022789</v>
      </c>
      <c r="D117988">
        <f t="shared" si="4328"/>
        <v>3.7641239066525034</v>
      </c>
    </row>
    <row r="117989" spans="1:4" x14ac:dyDescent="0.45">
      <c r="A117989">
        <v>118817</v>
      </c>
      <c r="B117989">
        <v>241.32</v>
      </c>
      <c r="C117989">
        <f t="shared" si="4327"/>
        <v>243.2604744764198</v>
      </c>
      <c r="D117989">
        <f t="shared" si="4328"/>
        <v>3.7654411936367302</v>
      </c>
    </row>
    <row r="117990" spans="1:4" x14ac:dyDescent="0.45">
      <c r="A117990">
        <v>118818</v>
      </c>
      <c r="B117990">
        <v>241.32</v>
      </c>
      <c r="C117990">
        <f t="shared" si="4327"/>
        <v>243.26081392501874</v>
      </c>
      <c r="D117990">
        <f t="shared" si="4328"/>
        <v>3.7667586915466651</v>
      </c>
    </row>
    <row r="117991" spans="1:4" x14ac:dyDescent="0.45">
      <c r="A117991">
        <v>118819</v>
      </c>
      <c r="B117991">
        <v>241.32</v>
      </c>
      <c r="C117991">
        <f t="shared" si="4327"/>
        <v>243.26115336858578</v>
      </c>
      <c r="D117991">
        <f t="shared" si="4328"/>
        <v>3.7680764003719505</v>
      </c>
    </row>
    <row r="117992" spans="1:4" x14ac:dyDescent="0.45">
      <c r="A117992">
        <v>118820</v>
      </c>
      <c r="B117992">
        <v>241.32</v>
      </c>
      <c r="C117992">
        <f t="shared" si="4327"/>
        <v>243.2614928071211</v>
      </c>
      <c r="D117992">
        <f t="shared" si="4328"/>
        <v>3.7693943201029998</v>
      </c>
    </row>
    <row r="117993" spans="1:4" x14ac:dyDescent="0.45">
      <c r="A117993">
        <v>118821</v>
      </c>
      <c r="B117993">
        <v>241.32</v>
      </c>
      <c r="C117993">
        <f t="shared" si="4327"/>
        <v>243.2618322406247</v>
      </c>
      <c r="D117993">
        <f t="shared" si="4328"/>
        <v>3.7707124507295648</v>
      </c>
    </row>
    <row r="117994" spans="1:4" x14ac:dyDescent="0.45">
      <c r="A117994">
        <v>118822</v>
      </c>
      <c r="B117994">
        <v>241.32</v>
      </c>
      <c r="C117994">
        <f t="shared" si="4327"/>
        <v>243.26217166909669</v>
      </c>
      <c r="D117994">
        <f t="shared" si="4328"/>
        <v>3.7720307922418406</v>
      </c>
    </row>
    <row r="117995" spans="1:4" x14ac:dyDescent="0.45">
      <c r="A117995">
        <v>118823</v>
      </c>
      <c r="B117995">
        <v>241.32</v>
      </c>
      <c r="C117995">
        <f t="shared" si="4327"/>
        <v>243.26251109253712</v>
      </c>
      <c r="D117995">
        <f t="shared" si="4328"/>
        <v>3.7733493446297999</v>
      </c>
    </row>
    <row r="117996" spans="1:4" x14ac:dyDescent="0.45">
      <c r="A117996">
        <v>118824</v>
      </c>
      <c r="B117996">
        <v>241.32</v>
      </c>
      <c r="C117996">
        <f t="shared" si="4327"/>
        <v>243.26285051094609</v>
      </c>
      <c r="D117996">
        <f t="shared" si="4328"/>
        <v>3.7746681078835271</v>
      </c>
    </row>
    <row r="117997" spans="1:4" x14ac:dyDescent="0.45">
      <c r="A117997">
        <v>118825</v>
      </c>
      <c r="B117997">
        <v>241.32</v>
      </c>
      <c r="C117997">
        <f t="shared" si="4327"/>
        <v>243.26318992432368</v>
      </c>
      <c r="D117997">
        <f t="shared" si="4328"/>
        <v>3.7759870819931076</v>
      </c>
    </row>
    <row r="117998" spans="1:4" x14ac:dyDescent="0.45">
      <c r="A117998">
        <v>118826</v>
      </c>
      <c r="B117998">
        <v>241.32</v>
      </c>
      <c r="C117998">
        <f t="shared" si="4327"/>
        <v>243.26352933266995</v>
      </c>
      <c r="D117998">
        <f t="shared" si="4328"/>
        <v>3.7773062669485156</v>
      </c>
    </row>
    <row r="117999" spans="1:4" x14ac:dyDescent="0.45">
      <c r="A117999">
        <v>118827</v>
      </c>
      <c r="B117999">
        <v>241.32</v>
      </c>
      <c r="C117999">
        <f t="shared" si="4327"/>
        <v>243.26386873598494</v>
      </c>
      <c r="D117999">
        <f t="shared" si="4328"/>
        <v>3.7786256627397257</v>
      </c>
    </row>
    <row r="118000" spans="1:4" x14ac:dyDescent="0.45">
      <c r="A118000">
        <v>118828</v>
      </c>
      <c r="B118000">
        <v>241.32</v>
      </c>
      <c r="C118000">
        <f t="shared" si="4327"/>
        <v>243.26420813426878</v>
      </c>
      <c r="D118000">
        <f t="shared" si="4328"/>
        <v>3.7799452693569346</v>
      </c>
    </row>
    <row r="118001" spans="1:4" x14ac:dyDescent="0.45">
      <c r="A118001">
        <v>118829</v>
      </c>
      <c r="B118001">
        <v>241.32</v>
      </c>
      <c r="C118001">
        <f t="shared" si="4327"/>
        <v>243.26454752752156</v>
      </c>
      <c r="D118001">
        <f t="shared" si="4328"/>
        <v>3.7812650867902287</v>
      </c>
    </row>
    <row r="118002" spans="1:4" x14ac:dyDescent="0.45">
      <c r="A118002">
        <v>118830</v>
      </c>
      <c r="B118002">
        <v>241.32</v>
      </c>
      <c r="C118002">
        <f t="shared" si="4327"/>
        <v>243.26488691574329</v>
      </c>
      <c r="D118002">
        <f t="shared" si="4328"/>
        <v>3.7825851150294731</v>
      </c>
    </row>
    <row r="118003" spans="1:4" x14ac:dyDescent="0.45">
      <c r="A118003">
        <v>118831</v>
      </c>
      <c r="B118003">
        <v>241.32</v>
      </c>
      <c r="C118003">
        <f t="shared" si="4327"/>
        <v>243.26522629893407</v>
      </c>
      <c r="D118003">
        <f t="shared" si="4328"/>
        <v>3.7839053540647547</v>
      </c>
    </row>
    <row r="118004" spans="1:4" x14ac:dyDescent="0.45">
      <c r="A118004">
        <v>118832</v>
      </c>
      <c r="B118004">
        <v>241.32</v>
      </c>
      <c r="C118004">
        <f t="shared" si="4327"/>
        <v>243.26556567709397</v>
      </c>
      <c r="D118004">
        <f t="shared" si="4328"/>
        <v>3.7852258038861613</v>
      </c>
    </row>
    <row r="118005" spans="1:4" x14ac:dyDescent="0.45">
      <c r="A118005">
        <v>118833</v>
      </c>
      <c r="B118005">
        <v>241.32</v>
      </c>
      <c r="C118005">
        <f t="shared" si="4327"/>
        <v>243.2659050502231</v>
      </c>
      <c r="D118005">
        <f t="shared" si="4328"/>
        <v>3.7865464644837794</v>
      </c>
    </row>
    <row r="118006" spans="1:4" x14ac:dyDescent="0.45">
      <c r="A118006">
        <v>118834</v>
      </c>
      <c r="B118006">
        <v>241.32</v>
      </c>
      <c r="C118006">
        <f t="shared" si="4327"/>
        <v>243.26624441832146</v>
      </c>
      <c r="D118006">
        <f t="shared" si="4328"/>
        <v>3.7878673358474773</v>
      </c>
    </row>
    <row r="118007" spans="1:4" x14ac:dyDescent="0.45">
      <c r="A118007">
        <v>118835</v>
      </c>
      <c r="B118007">
        <v>241.32</v>
      </c>
      <c r="C118007">
        <f t="shared" si="4327"/>
        <v>243.26658378138922</v>
      </c>
      <c r="D118007">
        <f t="shared" si="4328"/>
        <v>3.789188417967563</v>
      </c>
    </row>
    <row r="118008" spans="1:4" x14ac:dyDescent="0.45">
      <c r="A118008">
        <v>118836</v>
      </c>
      <c r="B118008">
        <v>241.32</v>
      </c>
      <c r="C118008">
        <f t="shared" si="4327"/>
        <v>243.26692313942638</v>
      </c>
      <c r="D118008">
        <f t="shared" si="4328"/>
        <v>3.7905097108339052</v>
      </c>
    </row>
    <row r="118009" spans="1:4" x14ac:dyDescent="0.45">
      <c r="A118009">
        <v>118837</v>
      </c>
      <c r="B118009">
        <v>241.32</v>
      </c>
      <c r="C118009">
        <f t="shared" si="4327"/>
        <v>243.26726249243305</v>
      </c>
      <c r="D118009">
        <f t="shared" si="4328"/>
        <v>3.7918312144365922</v>
      </c>
    </row>
    <row r="118010" spans="1:4" x14ac:dyDescent="0.45">
      <c r="A118010">
        <v>118838</v>
      </c>
      <c r="B118010">
        <v>241.32</v>
      </c>
      <c r="C118010">
        <f t="shared" si="4327"/>
        <v>243.2676018404093</v>
      </c>
      <c r="D118010">
        <f t="shared" si="4328"/>
        <v>3.7931529287657133</v>
      </c>
    </row>
    <row r="118011" spans="1:4" x14ac:dyDescent="0.45">
      <c r="A118011">
        <v>118839</v>
      </c>
      <c r="B118011">
        <v>241.32</v>
      </c>
      <c r="C118011">
        <f t="shared" si="4327"/>
        <v>243.26794118335519</v>
      </c>
      <c r="D118011">
        <f t="shared" si="4328"/>
        <v>3.7944748538112485</v>
      </c>
    </row>
    <row r="118012" spans="1:4" x14ac:dyDescent="0.45">
      <c r="A118012">
        <v>118840</v>
      </c>
      <c r="B118012">
        <v>241.32</v>
      </c>
      <c r="C118012">
        <f t="shared" si="4327"/>
        <v>243.26828052127081</v>
      </c>
      <c r="D118012">
        <f t="shared" si="4328"/>
        <v>3.795796989563287</v>
      </c>
    </row>
    <row r="118013" spans="1:4" x14ac:dyDescent="0.45">
      <c r="A118013">
        <v>118841</v>
      </c>
      <c r="B118013">
        <v>241.32</v>
      </c>
      <c r="C118013">
        <f t="shared" si="4327"/>
        <v>243.26861985415621</v>
      </c>
      <c r="D118013">
        <f t="shared" si="4328"/>
        <v>3.7971193360118094</v>
      </c>
    </row>
    <row r="118014" spans="1:4" x14ac:dyDescent="0.45">
      <c r="A118014">
        <v>118842</v>
      </c>
      <c r="B118014">
        <v>241.32</v>
      </c>
      <c r="C118014">
        <f t="shared" si="4327"/>
        <v>243.26895918201151</v>
      </c>
      <c r="D118014">
        <f t="shared" si="4328"/>
        <v>3.7984418931470163</v>
      </c>
    </row>
    <row r="118015" spans="1:4" x14ac:dyDescent="0.45">
      <c r="A118015">
        <v>118843</v>
      </c>
      <c r="B118015">
        <v>241.32</v>
      </c>
      <c r="C118015">
        <f t="shared" si="4327"/>
        <v>243.26929850483674</v>
      </c>
      <c r="D118015">
        <f t="shared" si="4328"/>
        <v>3.7997646609587785</v>
      </c>
    </row>
    <row r="118016" spans="1:4" x14ac:dyDescent="0.45">
      <c r="A118016">
        <v>118844</v>
      </c>
      <c r="B118016">
        <v>241.32</v>
      </c>
      <c r="C118016">
        <f t="shared" si="4327"/>
        <v>243.26963782263201</v>
      </c>
      <c r="D118016">
        <f t="shared" si="4328"/>
        <v>3.8010876394372977</v>
      </c>
    </row>
    <row r="118017" spans="1:4" x14ac:dyDescent="0.45">
      <c r="A118017">
        <v>118845</v>
      </c>
      <c r="B118017">
        <v>241.32</v>
      </c>
      <c r="C118017">
        <f t="shared" si="4327"/>
        <v>243.26997713539737</v>
      </c>
      <c r="D118017">
        <f t="shared" si="4328"/>
        <v>3.8024108285725551</v>
      </c>
    </row>
    <row r="118018" spans="1:4" x14ac:dyDescent="0.45">
      <c r="A118018">
        <v>118846</v>
      </c>
      <c r="B118018">
        <v>241.32</v>
      </c>
      <c r="C118018">
        <f t="shared" si="4327"/>
        <v>243.27031644313288</v>
      </c>
      <c r="D118018">
        <f t="shared" si="4328"/>
        <v>3.8037342283545321</v>
      </c>
    </row>
    <row r="118019" spans="1:4" x14ac:dyDescent="0.45">
      <c r="A118019">
        <v>118847</v>
      </c>
      <c r="B118019">
        <v>241.32</v>
      </c>
      <c r="C118019">
        <f t="shared" si="4327"/>
        <v>243.27065574583867</v>
      </c>
      <c r="D118019">
        <f t="shared" si="4328"/>
        <v>3.8050578387734326</v>
      </c>
    </row>
    <row r="118020" spans="1:4" x14ac:dyDescent="0.45">
      <c r="A118020">
        <v>118848</v>
      </c>
      <c r="B118020">
        <v>241.32</v>
      </c>
      <c r="C118020">
        <f t="shared" ref="C118020:C118083" si="4329">$H$4 - $I$4*EXP(-A118020/$J$4)</f>
        <v>243.27099504351477</v>
      </c>
      <c r="D118020">
        <f t="shared" ref="D118020:D118083" si="4330">(B118020-C118020)^2</f>
        <v>3.8063816598192384</v>
      </c>
    </row>
    <row r="118021" spans="1:4" x14ac:dyDescent="0.45">
      <c r="A118021">
        <v>118849</v>
      </c>
      <c r="B118021">
        <v>241.32</v>
      </c>
      <c r="C118021">
        <f t="shared" si="4329"/>
        <v>243.27133433616126</v>
      </c>
      <c r="D118021">
        <f t="shared" si="4330"/>
        <v>3.8077056914819325</v>
      </c>
    </row>
    <row r="118022" spans="1:4" x14ac:dyDescent="0.45">
      <c r="A118022">
        <v>118850</v>
      </c>
      <c r="B118022">
        <v>241.32</v>
      </c>
      <c r="C118022">
        <f t="shared" si="4329"/>
        <v>243.27167362377821</v>
      </c>
      <c r="D118022">
        <f t="shared" si="4330"/>
        <v>3.8090299337516078</v>
      </c>
    </row>
    <row r="118023" spans="1:4" x14ac:dyDescent="0.45">
      <c r="A118023">
        <v>118851</v>
      </c>
      <c r="B118023">
        <v>241.32</v>
      </c>
      <c r="C118023">
        <f t="shared" si="4329"/>
        <v>243.27201290636572</v>
      </c>
      <c r="D118023">
        <f t="shared" si="4330"/>
        <v>3.8103543866183593</v>
      </c>
    </row>
    <row r="118024" spans="1:4" x14ac:dyDescent="0.45">
      <c r="A118024">
        <v>118852</v>
      </c>
      <c r="B118024">
        <v>241.32</v>
      </c>
      <c r="C118024">
        <f t="shared" si="4329"/>
        <v>243.27235218392386</v>
      </c>
      <c r="D118024">
        <f t="shared" si="4330"/>
        <v>3.8116790500722812</v>
      </c>
    </row>
    <row r="118025" spans="1:4" x14ac:dyDescent="0.45">
      <c r="A118025">
        <v>118853</v>
      </c>
      <c r="B118025">
        <v>241.32</v>
      </c>
      <c r="C118025">
        <f t="shared" si="4329"/>
        <v>243.27269145645269</v>
      </c>
      <c r="D118025">
        <f t="shared" si="4330"/>
        <v>3.8130039241033575</v>
      </c>
    </row>
    <row r="118026" spans="1:4" x14ac:dyDescent="0.45">
      <c r="A118026">
        <v>118854</v>
      </c>
      <c r="B118026">
        <v>241.32</v>
      </c>
      <c r="C118026">
        <f t="shared" si="4329"/>
        <v>243.27303072395227</v>
      </c>
      <c r="D118026">
        <f t="shared" si="4330"/>
        <v>3.8143290087015718</v>
      </c>
    </row>
    <row r="118027" spans="1:4" x14ac:dyDescent="0.45">
      <c r="A118027">
        <v>118855</v>
      </c>
      <c r="B118027">
        <v>241.32</v>
      </c>
      <c r="C118027">
        <f t="shared" si="4329"/>
        <v>243.27336998642269</v>
      </c>
      <c r="D118027">
        <f t="shared" si="4330"/>
        <v>3.8156543038570203</v>
      </c>
    </row>
    <row r="118028" spans="1:4" x14ac:dyDescent="0.45">
      <c r="A118028">
        <v>118856</v>
      </c>
      <c r="B118028">
        <v>241.32</v>
      </c>
      <c r="C118028">
        <f t="shared" si="4329"/>
        <v>243.27370924386406</v>
      </c>
      <c r="D118028">
        <f t="shared" si="4330"/>
        <v>3.8169798095599101</v>
      </c>
    </row>
    <row r="118029" spans="1:4" x14ac:dyDescent="0.45">
      <c r="A118029">
        <v>118857</v>
      </c>
      <c r="B118029">
        <v>241.32</v>
      </c>
      <c r="C118029">
        <f t="shared" si="4329"/>
        <v>243.27404849627638</v>
      </c>
      <c r="D118029">
        <f t="shared" si="4330"/>
        <v>3.8183055258000036</v>
      </c>
    </row>
    <row r="118030" spans="1:4" x14ac:dyDescent="0.45">
      <c r="A118030">
        <v>118858</v>
      </c>
      <c r="B118030">
        <v>241.32</v>
      </c>
      <c r="C118030">
        <f t="shared" si="4329"/>
        <v>243.27438774365979</v>
      </c>
      <c r="D118030">
        <f t="shared" si="4330"/>
        <v>3.81963145256762</v>
      </c>
    </row>
    <row r="118031" spans="1:4" x14ac:dyDescent="0.45">
      <c r="A118031">
        <v>118859</v>
      </c>
      <c r="B118031">
        <v>241.32</v>
      </c>
      <c r="C118031">
        <f t="shared" si="4329"/>
        <v>243.27472698601434</v>
      </c>
      <c r="D118031">
        <f t="shared" si="4330"/>
        <v>3.8209575898527453</v>
      </c>
    </row>
    <row r="118032" spans="1:4" x14ac:dyDescent="0.45">
      <c r="A118032">
        <v>118860</v>
      </c>
      <c r="B118032">
        <v>241.32</v>
      </c>
      <c r="C118032">
        <f t="shared" si="4329"/>
        <v>243.2750662233401</v>
      </c>
      <c r="D118032">
        <f t="shared" si="4330"/>
        <v>3.8222839376453659</v>
      </c>
    </row>
    <row r="118033" spans="1:4" x14ac:dyDescent="0.45">
      <c r="A118033">
        <v>118861</v>
      </c>
      <c r="B118033">
        <v>241.32</v>
      </c>
      <c r="C118033">
        <f t="shared" si="4329"/>
        <v>243.27540545563716</v>
      </c>
      <c r="D118033">
        <f t="shared" si="4330"/>
        <v>3.8236104959355792</v>
      </c>
    </row>
    <row r="118034" spans="1:4" x14ac:dyDescent="0.45">
      <c r="A118034">
        <v>118862</v>
      </c>
      <c r="B118034">
        <v>241.32</v>
      </c>
      <c r="C118034">
        <f t="shared" si="4329"/>
        <v>243.27574468290558</v>
      </c>
      <c r="D118034">
        <f t="shared" si="4330"/>
        <v>3.8249372647134834</v>
      </c>
    </row>
    <row r="118035" spans="1:4" x14ac:dyDescent="0.45">
      <c r="A118035">
        <v>118863</v>
      </c>
      <c r="B118035">
        <v>241.32</v>
      </c>
      <c r="C118035">
        <f t="shared" si="4329"/>
        <v>243.27608390514544</v>
      </c>
      <c r="D118035">
        <f t="shared" si="4330"/>
        <v>3.8262642439690659</v>
      </c>
    </row>
    <row r="118036" spans="1:4" x14ac:dyDescent="0.45">
      <c r="A118036">
        <v>118864</v>
      </c>
      <c r="B118036">
        <v>241.32</v>
      </c>
      <c r="C118036">
        <f t="shared" si="4329"/>
        <v>243.27642312235682</v>
      </c>
      <c r="D118036">
        <f t="shared" si="4330"/>
        <v>3.8275914336924255</v>
      </c>
    </row>
    <row r="118037" spans="1:4" x14ac:dyDescent="0.45">
      <c r="A118037">
        <v>118865</v>
      </c>
      <c r="B118037">
        <v>241.32</v>
      </c>
      <c r="C118037">
        <f t="shared" si="4329"/>
        <v>243.27676233453977</v>
      </c>
      <c r="D118037">
        <f t="shared" si="4330"/>
        <v>3.82891883387355</v>
      </c>
    </row>
    <row r="118038" spans="1:4" x14ac:dyDescent="0.45">
      <c r="A118038">
        <v>118866</v>
      </c>
      <c r="B118038">
        <v>241.32</v>
      </c>
      <c r="C118038">
        <f t="shared" si="4329"/>
        <v>243.27710154169441</v>
      </c>
      <c r="D118038">
        <f t="shared" si="4330"/>
        <v>3.8302464445026501</v>
      </c>
    </row>
    <row r="118039" spans="1:4" x14ac:dyDescent="0.45">
      <c r="A118039">
        <v>118867</v>
      </c>
      <c r="B118039">
        <v>241.32</v>
      </c>
      <c r="C118039">
        <f t="shared" si="4329"/>
        <v>243.27744074382076</v>
      </c>
      <c r="D118039">
        <f t="shared" si="4330"/>
        <v>3.8315742655696039</v>
      </c>
    </row>
    <row r="118040" spans="1:4" x14ac:dyDescent="0.45">
      <c r="A118040">
        <v>118868</v>
      </c>
      <c r="B118040">
        <v>241.32</v>
      </c>
      <c r="C118040">
        <f t="shared" si="4329"/>
        <v>243.27777994091892</v>
      </c>
      <c r="D118040">
        <f t="shared" si="4330"/>
        <v>3.832902297064511</v>
      </c>
    </row>
    <row r="118041" spans="1:4" x14ac:dyDescent="0.45">
      <c r="A118041">
        <v>118869</v>
      </c>
      <c r="B118041">
        <v>241.32</v>
      </c>
      <c r="C118041">
        <f t="shared" si="4329"/>
        <v>243.27811913298899</v>
      </c>
      <c r="D118041">
        <f t="shared" si="4330"/>
        <v>3.8342305389775833</v>
      </c>
    </row>
    <row r="118042" spans="1:4" x14ac:dyDescent="0.45">
      <c r="A118042">
        <v>118870</v>
      </c>
      <c r="B118042">
        <v>241.32</v>
      </c>
      <c r="C118042">
        <f t="shared" si="4329"/>
        <v>243.27845832003101</v>
      </c>
      <c r="D118042">
        <f t="shared" si="4330"/>
        <v>3.8355589912986998</v>
      </c>
    </row>
    <row r="118043" spans="1:4" x14ac:dyDescent="0.45">
      <c r="A118043">
        <v>118871</v>
      </c>
      <c r="B118043">
        <v>241.32</v>
      </c>
      <c r="C118043">
        <f t="shared" si="4329"/>
        <v>243.27879750204505</v>
      </c>
      <c r="D118043">
        <f t="shared" si="4330"/>
        <v>3.8368876540179611</v>
      </c>
    </row>
    <row r="118044" spans="1:4" x14ac:dyDescent="0.45">
      <c r="A118044">
        <v>118872</v>
      </c>
      <c r="B118044">
        <v>241.32</v>
      </c>
      <c r="C118044">
        <f t="shared" si="4329"/>
        <v>243.27913667903124</v>
      </c>
      <c r="D118044">
        <f t="shared" si="4330"/>
        <v>3.8382165271255806</v>
      </c>
    </row>
    <row r="118045" spans="1:4" x14ac:dyDescent="0.45">
      <c r="A118045">
        <v>118873</v>
      </c>
      <c r="B118045">
        <v>241.32</v>
      </c>
      <c r="C118045">
        <f t="shared" si="4329"/>
        <v>243.27947585098957</v>
      </c>
      <c r="D118045">
        <f t="shared" si="4330"/>
        <v>3.8395456106113266</v>
      </c>
    </row>
    <row r="118046" spans="1:4" x14ac:dyDescent="0.45">
      <c r="A118046">
        <v>118874</v>
      </c>
      <c r="B118046">
        <v>241.32</v>
      </c>
      <c r="C118046">
        <f t="shared" si="4329"/>
        <v>243.27981501792019</v>
      </c>
      <c r="D118046">
        <f t="shared" si="4330"/>
        <v>3.8408749044655237</v>
      </c>
    </row>
    <row r="118047" spans="1:4" x14ac:dyDescent="0.45">
      <c r="A118047">
        <v>118875</v>
      </c>
      <c r="B118047">
        <v>241.32</v>
      </c>
      <c r="C118047">
        <f t="shared" si="4329"/>
        <v>243.28015417982311</v>
      </c>
      <c r="D118047">
        <f t="shared" si="4330"/>
        <v>3.842204408678052</v>
      </c>
    </row>
    <row r="118048" spans="1:4" x14ac:dyDescent="0.45">
      <c r="A118048">
        <v>118876</v>
      </c>
      <c r="B118048">
        <v>241.32</v>
      </c>
      <c r="C118048">
        <f t="shared" si="4329"/>
        <v>243.28049333669847</v>
      </c>
      <c r="D118048">
        <f t="shared" si="4330"/>
        <v>3.8435341232391269</v>
      </c>
    </row>
    <row r="118049" spans="1:4" x14ac:dyDescent="0.45">
      <c r="A118049">
        <v>118877</v>
      </c>
      <c r="B118049">
        <v>241.32</v>
      </c>
      <c r="C118049">
        <f t="shared" si="4329"/>
        <v>243.28083248854631</v>
      </c>
      <c r="D118049">
        <f t="shared" si="4330"/>
        <v>3.8448640481387391</v>
      </c>
    </row>
    <row r="118050" spans="1:4" x14ac:dyDescent="0.45">
      <c r="A118050">
        <v>118878</v>
      </c>
      <c r="B118050">
        <v>241.32</v>
      </c>
      <c r="C118050">
        <f t="shared" si="4329"/>
        <v>243.28117163536669</v>
      </c>
      <c r="D118050">
        <f t="shared" si="4330"/>
        <v>3.8461941833668822</v>
      </c>
    </row>
    <row r="118051" spans="1:4" x14ac:dyDescent="0.45">
      <c r="A118051">
        <v>118879</v>
      </c>
      <c r="B118051">
        <v>241.32</v>
      </c>
      <c r="C118051">
        <f t="shared" si="4329"/>
        <v>243.28151077715972</v>
      </c>
      <c r="D118051">
        <f t="shared" si="4330"/>
        <v>3.8475245289137714</v>
      </c>
    </row>
    <row r="118052" spans="1:4" x14ac:dyDescent="0.45">
      <c r="A118052">
        <v>118880</v>
      </c>
      <c r="B118052">
        <v>241.32</v>
      </c>
      <c r="C118052">
        <f t="shared" si="4329"/>
        <v>243.28184991392544</v>
      </c>
      <c r="D118052">
        <f t="shared" si="4330"/>
        <v>3.8488550847692884</v>
      </c>
    </row>
    <row r="118053" spans="1:4" x14ac:dyDescent="0.45">
      <c r="A118053">
        <v>118881</v>
      </c>
      <c r="B118053">
        <v>241.32</v>
      </c>
      <c r="C118053">
        <f t="shared" si="4329"/>
        <v>243.28218904566396</v>
      </c>
      <c r="D118053">
        <f t="shared" si="4330"/>
        <v>3.8501858509236495</v>
      </c>
    </row>
    <row r="118054" spans="1:4" x14ac:dyDescent="0.45">
      <c r="A118054">
        <v>118882</v>
      </c>
      <c r="B118054">
        <v>241.32</v>
      </c>
      <c r="C118054">
        <f t="shared" si="4329"/>
        <v>243.28252817237532</v>
      </c>
      <c r="D118054">
        <f t="shared" si="4330"/>
        <v>3.851516827366849</v>
      </c>
    </row>
    <row r="118055" spans="1:4" x14ac:dyDescent="0.45">
      <c r="A118055">
        <v>118883</v>
      </c>
      <c r="B118055">
        <v>241.32</v>
      </c>
      <c r="C118055">
        <f t="shared" si="4329"/>
        <v>243.2828672940596</v>
      </c>
      <c r="D118055">
        <f t="shared" si="4330"/>
        <v>3.8528480140888801</v>
      </c>
    </row>
    <row r="118056" spans="1:4" x14ac:dyDescent="0.45">
      <c r="A118056">
        <v>118884</v>
      </c>
      <c r="B118056">
        <v>241.32</v>
      </c>
      <c r="C118056">
        <f t="shared" si="4329"/>
        <v>243.2832064107169</v>
      </c>
      <c r="D118056">
        <f t="shared" si="4330"/>
        <v>3.8541794110799614</v>
      </c>
    </row>
    <row r="118057" spans="1:4" x14ac:dyDescent="0.45">
      <c r="A118057">
        <v>118885</v>
      </c>
      <c r="B118057">
        <v>241.32</v>
      </c>
      <c r="C118057">
        <f t="shared" si="4329"/>
        <v>243.28354552234731</v>
      </c>
      <c r="D118057">
        <f t="shared" si="4330"/>
        <v>3.855511018330199</v>
      </c>
    </row>
    <row r="118058" spans="1:4" x14ac:dyDescent="0.45">
      <c r="A118058">
        <v>118886</v>
      </c>
      <c r="B118058">
        <v>241.32</v>
      </c>
      <c r="C118058">
        <f t="shared" si="4329"/>
        <v>243.28388462895083</v>
      </c>
      <c r="D118058">
        <f t="shared" si="4330"/>
        <v>3.8568428358293647</v>
      </c>
    </row>
    <row r="118059" spans="1:4" x14ac:dyDescent="0.45">
      <c r="A118059">
        <v>118887</v>
      </c>
      <c r="B118059">
        <v>241.32</v>
      </c>
      <c r="C118059">
        <f t="shared" si="4329"/>
        <v>243.28422373052757</v>
      </c>
      <c r="D118059">
        <f t="shared" si="4330"/>
        <v>3.8581748635676774</v>
      </c>
    </row>
    <row r="118060" spans="1:4" x14ac:dyDescent="0.45">
      <c r="A118060">
        <v>118888</v>
      </c>
      <c r="B118060">
        <v>241.32</v>
      </c>
      <c r="C118060">
        <f t="shared" si="4329"/>
        <v>243.28456282707765</v>
      </c>
      <c r="D118060">
        <f t="shared" si="4330"/>
        <v>3.8595071015353559</v>
      </c>
    </row>
    <row r="118061" spans="1:4" x14ac:dyDescent="0.45">
      <c r="A118061">
        <v>118889</v>
      </c>
      <c r="B118061">
        <v>241.32</v>
      </c>
      <c r="C118061">
        <f t="shared" si="4329"/>
        <v>243.28490191860109</v>
      </c>
      <c r="D118061">
        <f t="shared" si="4330"/>
        <v>3.8608395497222849</v>
      </c>
    </row>
    <row r="118062" spans="1:4" x14ac:dyDescent="0.45">
      <c r="A118062">
        <v>118890</v>
      </c>
      <c r="B118062">
        <v>241.32</v>
      </c>
      <c r="C118062">
        <f t="shared" si="4329"/>
        <v>243.28524100509799</v>
      </c>
      <c r="D118062">
        <f t="shared" si="4330"/>
        <v>3.8621722081185728</v>
      </c>
    </row>
    <row r="118063" spans="1:4" x14ac:dyDescent="0.45">
      <c r="A118063">
        <v>118891</v>
      </c>
      <c r="B118063">
        <v>241.32</v>
      </c>
      <c r="C118063">
        <f t="shared" si="4329"/>
        <v>243.28558008656839</v>
      </c>
      <c r="D118063">
        <f t="shared" si="4330"/>
        <v>3.8635050767142167</v>
      </c>
    </row>
    <row r="118064" spans="1:4" x14ac:dyDescent="0.45">
      <c r="A118064">
        <v>118892</v>
      </c>
      <c r="B118064">
        <v>241.32</v>
      </c>
      <c r="C118064">
        <f t="shared" si="4329"/>
        <v>243.28591916301241</v>
      </c>
      <c r="D118064">
        <f t="shared" si="4330"/>
        <v>3.8648381554994367</v>
      </c>
    </row>
    <row r="118065" spans="1:4" x14ac:dyDescent="0.45">
      <c r="A118065">
        <v>118893</v>
      </c>
      <c r="B118065">
        <v>241.32</v>
      </c>
      <c r="C118065">
        <f t="shared" si="4329"/>
        <v>243.28625823443008</v>
      </c>
      <c r="D118065">
        <f t="shared" si="4330"/>
        <v>3.8661714444641184</v>
      </c>
    </row>
    <row r="118066" spans="1:4" x14ac:dyDescent="0.45">
      <c r="A118066">
        <v>118894</v>
      </c>
      <c r="B118066">
        <v>241.32</v>
      </c>
      <c r="C118066">
        <f t="shared" si="4329"/>
        <v>243.28659730082154</v>
      </c>
      <c r="D118066">
        <f t="shared" si="4330"/>
        <v>3.8675049435985955</v>
      </c>
    </row>
    <row r="118067" spans="1:4" x14ac:dyDescent="0.45">
      <c r="A118067">
        <v>118895</v>
      </c>
      <c r="B118067">
        <v>241.32</v>
      </c>
      <c r="C118067">
        <f t="shared" si="4329"/>
        <v>243.28693636218679</v>
      </c>
      <c r="D118067">
        <f t="shared" si="4330"/>
        <v>3.8688386528926428</v>
      </c>
    </row>
    <row r="118068" spans="1:4" x14ac:dyDescent="0.45">
      <c r="A118068">
        <v>118896</v>
      </c>
      <c r="B118068">
        <v>241.32</v>
      </c>
      <c r="C118068">
        <f t="shared" si="4329"/>
        <v>243.28727541852595</v>
      </c>
      <c r="D118068">
        <f t="shared" si="4330"/>
        <v>3.8701725723364824</v>
      </c>
    </row>
    <row r="118069" spans="1:4" x14ac:dyDescent="0.45">
      <c r="A118069">
        <v>118897</v>
      </c>
      <c r="B118069">
        <v>241.32</v>
      </c>
      <c r="C118069">
        <f t="shared" si="4329"/>
        <v>243.2876144698391</v>
      </c>
      <c r="D118069">
        <f t="shared" si="4330"/>
        <v>3.8715067019202247</v>
      </c>
    </row>
    <row r="118070" spans="1:4" x14ac:dyDescent="0.45">
      <c r="A118070">
        <v>118898</v>
      </c>
      <c r="B118070">
        <v>241.32</v>
      </c>
      <c r="C118070">
        <f t="shared" si="4329"/>
        <v>243.28795351612627</v>
      </c>
      <c r="D118070">
        <f t="shared" si="4330"/>
        <v>3.8728410416337571</v>
      </c>
    </row>
    <row r="118071" spans="1:4" x14ac:dyDescent="0.45">
      <c r="A118071">
        <v>118899</v>
      </c>
      <c r="B118071">
        <v>241.32</v>
      </c>
      <c r="C118071">
        <f t="shared" si="4329"/>
        <v>243.28829255738759</v>
      </c>
      <c r="D118071">
        <f t="shared" si="4330"/>
        <v>3.8741755914674152</v>
      </c>
    </row>
    <row r="118072" spans="1:4" x14ac:dyDescent="0.45">
      <c r="A118072">
        <v>118900</v>
      </c>
      <c r="B118072">
        <v>241.32</v>
      </c>
      <c r="C118072">
        <f t="shared" si="4329"/>
        <v>243.28863159362308</v>
      </c>
      <c r="D118072">
        <f t="shared" si="4330"/>
        <v>3.8755103514109748</v>
      </c>
    </row>
    <row r="118073" spans="1:4" x14ac:dyDescent="0.45">
      <c r="A118073">
        <v>118901</v>
      </c>
      <c r="B118073">
        <v>241.32</v>
      </c>
      <c r="C118073">
        <f t="shared" si="4329"/>
        <v>243.28897062483287</v>
      </c>
      <c r="D118073">
        <f t="shared" si="4330"/>
        <v>3.876845321454772</v>
      </c>
    </row>
    <row r="118074" spans="1:4" x14ac:dyDescent="0.45">
      <c r="A118074">
        <v>118902</v>
      </c>
      <c r="B118074">
        <v>241.32</v>
      </c>
      <c r="C118074">
        <f t="shared" si="4329"/>
        <v>243.28930965101699</v>
      </c>
      <c r="D118074">
        <f t="shared" si="4330"/>
        <v>3.8781805015886959</v>
      </c>
    </row>
    <row r="118075" spans="1:4" x14ac:dyDescent="0.45">
      <c r="A118075">
        <v>118903</v>
      </c>
      <c r="B118075">
        <v>241.32</v>
      </c>
      <c r="C118075">
        <f t="shared" si="4329"/>
        <v>243.2896486721755</v>
      </c>
      <c r="D118075">
        <f t="shared" si="4330"/>
        <v>3.8795158918027468</v>
      </c>
    </row>
    <row r="118076" spans="1:4" x14ac:dyDescent="0.45">
      <c r="A118076">
        <v>118904</v>
      </c>
      <c r="B118076">
        <v>241.32</v>
      </c>
      <c r="C118076">
        <f t="shared" si="4329"/>
        <v>243.28998768830854</v>
      </c>
      <c r="D118076">
        <f t="shared" si="4330"/>
        <v>3.8808514920872623</v>
      </c>
    </row>
    <row r="118077" spans="1:4" x14ac:dyDescent="0.45">
      <c r="A118077">
        <v>118905</v>
      </c>
      <c r="B118077">
        <v>241.32</v>
      </c>
      <c r="C118077">
        <f t="shared" si="4329"/>
        <v>243.29032669941614</v>
      </c>
      <c r="D118077">
        <f t="shared" si="4330"/>
        <v>3.8821873024321323</v>
      </c>
    </row>
    <row r="118078" spans="1:4" x14ac:dyDescent="0.45">
      <c r="A118078">
        <v>118906</v>
      </c>
      <c r="B118078">
        <v>241.32</v>
      </c>
      <c r="C118078">
        <f t="shared" si="4329"/>
        <v>243.29066570549838</v>
      </c>
      <c r="D118078">
        <f t="shared" si="4330"/>
        <v>3.8835233228274699</v>
      </c>
    </row>
    <row r="118079" spans="1:4" x14ac:dyDescent="0.45">
      <c r="A118079">
        <v>118907</v>
      </c>
      <c r="B118079">
        <v>241.32</v>
      </c>
      <c r="C118079">
        <f t="shared" si="4329"/>
        <v>243.29100470655536</v>
      </c>
      <c r="D118079">
        <f t="shared" si="4330"/>
        <v>3.8848595532633903</v>
      </c>
    </row>
    <row r="118080" spans="1:4" x14ac:dyDescent="0.45">
      <c r="A118080">
        <v>118908</v>
      </c>
      <c r="B118080">
        <v>241.32</v>
      </c>
      <c r="C118080">
        <f t="shared" si="4329"/>
        <v>243.29134370258711</v>
      </c>
      <c r="D118080">
        <f t="shared" si="4330"/>
        <v>3.886195993729896</v>
      </c>
    </row>
    <row r="118081" spans="1:4" x14ac:dyDescent="0.45">
      <c r="A118081">
        <v>118909</v>
      </c>
      <c r="B118081">
        <v>241.32</v>
      </c>
      <c r="C118081">
        <f t="shared" si="4329"/>
        <v>243.29168269359374</v>
      </c>
      <c r="D118081">
        <f t="shared" si="4330"/>
        <v>3.8875326442171017</v>
      </c>
    </row>
    <row r="118082" spans="1:4" x14ac:dyDescent="0.45">
      <c r="A118082">
        <v>118910</v>
      </c>
      <c r="B118082">
        <v>241.32</v>
      </c>
      <c r="C118082">
        <f t="shared" si="4329"/>
        <v>243.2920216795753</v>
      </c>
      <c r="D118082">
        <f t="shared" si="4330"/>
        <v>3.8888695047150112</v>
      </c>
    </row>
    <row r="118083" spans="1:4" x14ac:dyDescent="0.45">
      <c r="A118083">
        <v>118911</v>
      </c>
      <c r="B118083">
        <v>241.32</v>
      </c>
      <c r="C118083">
        <f t="shared" si="4329"/>
        <v>243.29236066053187</v>
      </c>
      <c r="D118083">
        <f t="shared" si="4330"/>
        <v>3.8902065752137398</v>
      </c>
    </row>
    <row r="118084" spans="1:4" x14ac:dyDescent="0.45">
      <c r="A118084">
        <v>118912</v>
      </c>
      <c r="B118084">
        <v>241.32</v>
      </c>
      <c r="C118084">
        <f t="shared" ref="C118084:C118147" si="4331">$H$4 - $I$4*EXP(-A118084/$J$4)</f>
        <v>243.29269963646354</v>
      </c>
      <c r="D118084">
        <f t="shared" ref="D118084:D118147" si="4332">(B118084-C118084)^2</f>
        <v>3.8915438557034041</v>
      </c>
    </row>
    <row r="118085" spans="1:4" x14ac:dyDescent="0.45">
      <c r="A118085">
        <v>118913</v>
      </c>
      <c r="B118085">
        <v>241.32</v>
      </c>
      <c r="C118085">
        <f t="shared" si="4331"/>
        <v>243.29303860737039</v>
      </c>
      <c r="D118085">
        <f t="shared" si="4332"/>
        <v>3.8928813461741205</v>
      </c>
    </row>
    <row r="118086" spans="1:4" x14ac:dyDescent="0.45">
      <c r="A118086">
        <v>118914</v>
      </c>
      <c r="B118086">
        <v>241.32</v>
      </c>
      <c r="C118086">
        <f t="shared" si="4331"/>
        <v>243.29337757325246</v>
      </c>
      <c r="D118086">
        <f t="shared" si="4332"/>
        <v>3.8942190466157816</v>
      </c>
    </row>
    <row r="118087" spans="1:4" x14ac:dyDescent="0.45">
      <c r="A118087">
        <v>118915</v>
      </c>
      <c r="B118087">
        <v>241.32</v>
      </c>
      <c r="C118087">
        <f t="shared" si="4331"/>
        <v>243.29371653410985</v>
      </c>
      <c r="D118087">
        <f t="shared" si="4332"/>
        <v>3.8955569570186168</v>
      </c>
    </row>
    <row r="118088" spans="1:4" x14ac:dyDescent="0.45">
      <c r="A118088">
        <v>118916</v>
      </c>
      <c r="B118088">
        <v>241.32</v>
      </c>
      <c r="C118088">
        <f t="shared" si="4331"/>
        <v>243.29405548994262</v>
      </c>
      <c r="D118088">
        <f t="shared" si="4332"/>
        <v>3.8968950773726312</v>
      </c>
    </row>
    <row r="118089" spans="1:4" x14ac:dyDescent="0.45">
      <c r="A118089">
        <v>118917</v>
      </c>
      <c r="B118089">
        <v>241.32</v>
      </c>
      <c r="C118089">
        <f t="shared" si="4331"/>
        <v>243.29439444075086</v>
      </c>
      <c r="D118089">
        <f t="shared" si="4332"/>
        <v>3.8982334076679432</v>
      </c>
    </row>
    <row r="118090" spans="1:4" x14ac:dyDescent="0.45">
      <c r="A118090">
        <v>118918</v>
      </c>
      <c r="B118090">
        <v>241.32</v>
      </c>
      <c r="C118090">
        <f t="shared" si="4331"/>
        <v>243.29473338653463</v>
      </c>
      <c r="D118090">
        <f t="shared" si="4332"/>
        <v>3.8995719478945587</v>
      </c>
    </row>
    <row r="118091" spans="1:4" x14ac:dyDescent="0.45">
      <c r="A118091">
        <v>118919</v>
      </c>
      <c r="B118091">
        <v>241.32</v>
      </c>
      <c r="C118091">
        <f t="shared" si="4331"/>
        <v>243.29507232729404</v>
      </c>
      <c r="D118091">
        <f t="shared" si="4332"/>
        <v>3.9009106980427086</v>
      </c>
    </row>
    <row r="118092" spans="1:4" x14ac:dyDescent="0.45">
      <c r="A118092">
        <v>118920</v>
      </c>
      <c r="B118092">
        <v>241.32</v>
      </c>
      <c r="C118092">
        <f t="shared" si="4331"/>
        <v>243.29541126302911</v>
      </c>
      <c r="D118092">
        <f t="shared" si="4332"/>
        <v>3.9022496581022876</v>
      </c>
    </row>
    <row r="118093" spans="1:4" x14ac:dyDescent="0.45">
      <c r="A118093">
        <v>118921</v>
      </c>
      <c r="B118093">
        <v>241.32</v>
      </c>
      <c r="C118093">
        <f t="shared" si="4331"/>
        <v>243.29575019373993</v>
      </c>
      <c r="D118093">
        <f t="shared" si="4332"/>
        <v>3.9035888280634148</v>
      </c>
    </row>
    <row r="118094" spans="1:4" x14ac:dyDescent="0.45">
      <c r="A118094">
        <v>118922</v>
      </c>
      <c r="B118094">
        <v>241.32</v>
      </c>
      <c r="C118094">
        <f t="shared" si="4331"/>
        <v>243.29608911942663</v>
      </c>
      <c r="D118094">
        <f t="shared" si="4332"/>
        <v>3.9049282079163223</v>
      </c>
    </row>
    <row r="118095" spans="1:4" x14ac:dyDescent="0.45">
      <c r="A118095">
        <v>118923</v>
      </c>
      <c r="B118095">
        <v>241.32</v>
      </c>
      <c r="C118095">
        <f t="shared" si="4331"/>
        <v>243.29642804008921</v>
      </c>
      <c r="D118095">
        <f t="shared" si="4332"/>
        <v>3.9062677976509059</v>
      </c>
    </row>
    <row r="118096" spans="1:4" x14ac:dyDescent="0.45">
      <c r="A118096">
        <v>118924</v>
      </c>
      <c r="B118096">
        <v>241.32</v>
      </c>
      <c r="C118096">
        <f t="shared" si="4331"/>
        <v>243.29676695572775</v>
      </c>
      <c r="D118096">
        <f t="shared" si="4332"/>
        <v>3.9076075972571731</v>
      </c>
    </row>
    <row r="118097" spans="1:4" x14ac:dyDescent="0.45">
      <c r="A118097">
        <v>118925</v>
      </c>
      <c r="B118097">
        <v>241.32</v>
      </c>
      <c r="C118097">
        <f t="shared" si="4331"/>
        <v>243.29710586634238</v>
      </c>
      <c r="D118097">
        <f t="shared" si="4332"/>
        <v>3.9089476067254703</v>
      </c>
    </row>
    <row r="118098" spans="1:4" x14ac:dyDescent="0.45">
      <c r="A118098">
        <v>118926</v>
      </c>
      <c r="B118098">
        <v>241.32</v>
      </c>
      <c r="C118098">
        <f t="shared" si="4331"/>
        <v>243.29744477193313</v>
      </c>
      <c r="D118098">
        <f t="shared" si="4332"/>
        <v>3.9102878260456935</v>
      </c>
    </row>
    <row r="118099" spans="1:4" x14ac:dyDescent="0.45">
      <c r="A118099">
        <v>118927</v>
      </c>
      <c r="B118099">
        <v>241.32</v>
      </c>
      <c r="C118099">
        <f t="shared" si="4331"/>
        <v>243.29778367250012</v>
      </c>
      <c r="D118099">
        <f t="shared" si="4332"/>
        <v>3.9116282552080763</v>
      </c>
    </row>
    <row r="118100" spans="1:4" x14ac:dyDescent="0.45">
      <c r="A118100">
        <v>118928</v>
      </c>
      <c r="B118100">
        <v>241.32</v>
      </c>
      <c r="C118100">
        <f t="shared" si="4331"/>
        <v>243.29812256804334</v>
      </c>
      <c r="D118100">
        <f t="shared" si="4332"/>
        <v>3.9129688942024039</v>
      </c>
    </row>
    <row r="118101" spans="1:4" x14ac:dyDescent="0.45">
      <c r="A118101">
        <v>118929</v>
      </c>
      <c r="B118101">
        <v>241.32</v>
      </c>
      <c r="C118101">
        <f t="shared" si="4331"/>
        <v>243.29846145856294</v>
      </c>
      <c r="D118101">
        <f t="shared" si="4332"/>
        <v>3.9143097430190235</v>
      </c>
    </row>
    <row r="118102" spans="1:4" x14ac:dyDescent="0.45">
      <c r="A118102">
        <v>118930</v>
      </c>
      <c r="B118102">
        <v>241.32</v>
      </c>
      <c r="C118102">
        <f t="shared" si="4331"/>
        <v>243.29880034405898</v>
      </c>
      <c r="D118102">
        <f t="shared" si="4332"/>
        <v>3.9156508016479452</v>
      </c>
    </row>
    <row r="118103" spans="1:4" x14ac:dyDescent="0.45">
      <c r="A118103">
        <v>118931</v>
      </c>
      <c r="B118103">
        <v>241.32</v>
      </c>
      <c r="C118103">
        <f t="shared" si="4331"/>
        <v>243.29913922453153</v>
      </c>
      <c r="D118103">
        <f t="shared" si="4332"/>
        <v>3.9169920700792913</v>
      </c>
    </row>
    <row r="118104" spans="1:4" x14ac:dyDescent="0.45">
      <c r="A118104">
        <v>118932</v>
      </c>
      <c r="B118104">
        <v>241.32</v>
      </c>
      <c r="C118104">
        <f t="shared" si="4331"/>
        <v>243.29947809998066</v>
      </c>
      <c r="D118104">
        <f t="shared" si="4332"/>
        <v>3.9183335483030737</v>
      </c>
    </row>
    <row r="118105" spans="1:4" x14ac:dyDescent="0.45">
      <c r="A118105">
        <v>118933</v>
      </c>
      <c r="B118105">
        <v>241.32</v>
      </c>
      <c r="C118105">
        <f t="shared" si="4331"/>
        <v>243.29981697040643</v>
      </c>
      <c r="D118105">
        <f t="shared" si="4332"/>
        <v>3.9196752363093035</v>
      </c>
    </row>
    <row r="118106" spans="1:4" x14ac:dyDescent="0.45">
      <c r="A118106">
        <v>118934</v>
      </c>
      <c r="B118106">
        <v>241.32</v>
      </c>
      <c r="C118106">
        <f t="shared" si="4331"/>
        <v>243.30015583580894</v>
      </c>
      <c r="D118106">
        <f t="shared" si="4332"/>
        <v>3.9210171340882165</v>
      </c>
    </row>
    <row r="118107" spans="1:4" x14ac:dyDescent="0.45">
      <c r="A118107">
        <v>118935</v>
      </c>
      <c r="B118107">
        <v>241.32</v>
      </c>
      <c r="C118107">
        <f t="shared" si="4331"/>
        <v>243.30049469618822</v>
      </c>
      <c r="D118107">
        <f t="shared" si="4332"/>
        <v>3.9223592416297128</v>
      </c>
    </row>
    <row r="118108" spans="1:4" x14ac:dyDescent="0.45">
      <c r="A118108">
        <v>118936</v>
      </c>
      <c r="B118108">
        <v>241.32</v>
      </c>
      <c r="C118108">
        <f t="shared" si="4331"/>
        <v>243.30083355154443</v>
      </c>
      <c r="D118108">
        <f t="shared" si="4332"/>
        <v>3.923701558924142</v>
      </c>
    </row>
    <row r="118109" spans="1:4" x14ac:dyDescent="0.45">
      <c r="A118109">
        <v>118937</v>
      </c>
      <c r="B118109">
        <v>241.32</v>
      </c>
      <c r="C118109">
        <f t="shared" si="4331"/>
        <v>243.30117240187755</v>
      </c>
      <c r="D118109">
        <f t="shared" si="4332"/>
        <v>3.9250440859612916</v>
      </c>
    </row>
    <row r="118110" spans="1:4" x14ac:dyDescent="0.45">
      <c r="A118110">
        <v>118938</v>
      </c>
      <c r="B118110">
        <v>241.32</v>
      </c>
      <c r="C118110">
        <f t="shared" si="4331"/>
        <v>243.3015112471877</v>
      </c>
      <c r="D118110">
        <f t="shared" si="4332"/>
        <v>3.9263868227313998</v>
      </c>
    </row>
    <row r="118111" spans="1:4" x14ac:dyDescent="0.45">
      <c r="A118111">
        <v>118939</v>
      </c>
      <c r="B118111">
        <v>241.32</v>
      </c>
      <c r="C118111">
        <f t="shared" si="4331"/>
        <v>243.30185008747497</v>
      </c>
      <c r="D118111">
        <f t="shared" si="4332"/>
        <v>3.9277297692245923</v>
      </c>
    </row>
    <row r="118112" spans="1:4" x14ac:dyDescent="0.45">
      <c r="A118112">
        <v>118940</v>
      </c>
      <c r="B118112">
        <v>241.32</v>
      </c>
      <c r="C118112">
        <f t="shared" si="4331"/>
        <v>243.30218892273942</v>
      </c>
      <c r="D118112">
        <f t="shared" si="4332"/>
        <v>3.9290729254308827</v>
      </c>
    </row>
    <row r="118113" spans="1:4" x14ac:dyDescent="0.45">
      <c r="A118113">
        <v>118941</v>
      </c>
      <c r="B118113">
        <v>241.32</v>
      </c>
      <c r="C118113">
        <f t="shared" si="4331"/>
        <v>243.30252775298112</v>
      </c>
      <c r="D118113">
        <f t="shared" si="4332"/>
        <v>3.9304162913403982</v>
      </c>
    </row>
    <row r="118114" spans="1:4" x14ac:dyDescent="0.45">
      <c r="A118114">
        <v>118942</v>
      </c>
      <c r="B118114">
        <v>241.32</v>
      </c>
      <c r="C118114">
        <f t="shared" si="4331"/>
        <v>243.30286657820011</v>
      </c>
      <c r="D118114">
        <f t="shared" si="4332"/>
        <v>3.9317598669430396</v>
      </c>
    </row>
    <row r="118115" spans="1:4" x14ac:dyDescent="0.45">
      <c r="A118115">
        <v>118943</v>
      </c>
      <c r="B118115">
        <v>241.32</v>
      </c>
      <c r="C118115">
        <f t="shared" si="4331"/>
        <v>243.30320539839653</v>
      </c>
      <c r="D118115">
        <f t="shared" si="4332"/>
        <v>3.93310365222916</v>
      </c>
    </row>
    <row r="118116" spans="1:4" x14ac:dyDescent="0.45">
      <c r="A118116">
        <v>118944</v>
      </c>
      <c r="B118116">
        <v>241.32</v>
      </c>
      <c r="C118116">
        <f t="shared" si="4331"/>
        <v>243.30354421357043</v>
      </c>
      <c r="D118116">
        <f t="shared" si="4332"/>
        <v>3.9344476471887742</v>
      </c>
    </row>
    <row r="118117" spans="1:4" x14ac:dyDescent="0.45">
      <c r="A118117">
        <v>118945</v>
      </c>
      <c r="B118117">
        <v>241.32</v>
      </c>
      <c r="C118117">
        <f t="shared" si="4331"/>
        <v>243.30388302372185</v>
      </c>
      <c r="D118117">
        <f t="shared" si="4332"/>
        <v>3.9357918518117851</v>
      </c>
    </row>
    <row r="118118" spans="1:4" x14ac:dyDescent="0.45">
      <c r="A118118">
        <v>118946</v>
      </c>
      <c r="B118118">
        <v>241.32</v>
      </c>
      <c r="C118118">
        <f t="shared" si="4331"/>
        <v>243.30422182885093</v>
      </c>
      <c r="D118118">
        <f t="shared" si="4332"/>
        <v>3.9371362660885465</v>
      </c>
    </row>
    <row r="118119" spans="1:4" x14ac:dyDescent="0.45">
      <c r="A118119">
        <v>118947</v>
      </c>
      <c r="B118119">
        <v>241.32</v>
      </c>
      <c r="C118119">
        <f t="shared" si="4331"/>
        <v>243.30456062895766</v>
      </c>
      <c r="D118119">
        <f t="shared" si="4332"/>
        <v>3.938480890008849</v>
      </c>
    </row>
    <row r="118120" spans="1:4" x14ac:dyDescent="0.45">
      <c r="A118120">
        <v>118948</v>
      </c>
      <c r="B118120">
        <v>241.32</v>
      </c>
      <c r="C118120">
        <f t="shared" si="4331"/>
        <v>243.30489942404219</v>
      </c>
      <c r="D118120">
        <f t="shared" si="4332"/>
        <v>3.9398257235630467</v>
      </c>
    </row>
    <row r="118121" spans="1:4" x14ac:dyDescent="0.45">
      <c r="A118121">
        <v>118949</v>
      </c>
      <c r="B118121">
        <v>241.32</v>
      </c>
      <c r="C118121">
        <f t="shared" si="4331"/>
        <v>243.30523821410458</v>
      </c>
      <c r="D118121">
        <f t="shared" si="4332"/>
        <v>3.9411707667411569</v>
      </c>
    </row>
    <row r="118122" spans="1:4" x14ac:dyDescent="0.45">
      <c r="A118122">
        <v>118950</v>
      </c>
      <c r="B118122">
        <v>241.32</v>
      </c>
      <c r="C118122">
        <f t="shared" si="4331"/>
        <v>243.30557699914485</v>
      </c>
      <c r="D118122">
        <f t="shared" si="4332"/>
        <v>3.9425160195330835</v>
      </c>
    </row>
    <row r="118123" spans="1:4" x14ac:dyDescent="0.45">
      <c r="A118123">
        <v>118951</v>
      </c>
      <c r="B118123">
        <v>241.32</v>
      </c>
      <c r="C118123">
        <f t="shared" si="4331"/>
        <v>243.30591577916314</v>
      </c>
      <c r="D118123">
        <f t="shared" si="4332"/>
        <v>3.9438614819291824</v>
      </c>
    </row>
    <row r="118124" spans="1:4" x14ac:dyDescent="0.45">
      <c r="A118124">
        <v>118952</v>
      </c>
      <c r="B118124">
        <v>241.32</v>
      </c>
      <c r="C118124">
        <f t="shared" si="4331"/>
        <v>243.30625455415949</v>
      </c>
      <c r="D118124">
        <f t="shared" si="4332"/>
        <v>3.9452071539193585</v>
      </c>
    </row>
    <row r="118125" spans="1:4" x14ac:dyDescent="0.45">
      <c r="A118125">
        <v>118953</v>
      </c>
      <c r="B118125">
        <v>241.32</v>
      </c>
      <c r="C118125">
        <f t="shared" si="4331"/>
        <v>243.30659332413398</v>
      </c>
      <c r="D118125">
        <f t="shared" si="4332"/>
        <v>3.9465530354937428</v>
      </c>
    </row>
    <row r="118126" spans="1:4" x14ac:dyDescent="0.45">
      <c r="A118126">
        <v>118954</v>
      </c>
      <c r="B118126">
        <v>241.32</v>
      </c>
      <c r="C118126">
        <f t="shared" si="4331"/>
        <v>243.30693208908673</v>
      </c>
      <c r="D118126">
        <f t="shared" si="4332"/>
        <v>3.9478991266425796</v>
      </c>
    </row>
    <row r="118127" spans="1:4" x14ac:dyDescent="0.45">
      <c r="A118127">
        <v>118955</v>
      </c>
      <c r="B118127">
        <v>241.32</v>
      </c>
      <c r="C118127">
        <f t="shared" si="4331"/>
        <v>243.30727084901773</v>
      </c>
      <c r="D118127">
        <f t="shared" si="4332"/>
        <v>3.9492454273556619</v>
      </c>
    </row>
    <row r="118128" spans="1:4" x14ac:dyDescent="0.45">
      <c r="A118128">
        <v>118956</v>
      </c>
      <c r="B118128">
        <v>241.32</v>
      </c>
      <c r="C118128">
        <f t="shared" si="4331"/>
        <v>243.30760960392709</v>
      </c>
      <c r="D118128">
        <f t="shared" si="4332"/>
        <v>3.9505919376232339</v>
      </c>
    </row>
    <row r="118129" spans="1:4" x14ac:dyDescent="0.45">
      <c r="A118129">
        <v>118957</v>
      </c>
      <c r="B118129">
        <v>241.32</v>
      </c>
      <c r="C118129">
        <f t="shared" si="4331"/>
        <v>243.30794835381491</v>
      </c>
      <c r="D118129">
        <f t="shared" si="4332"/>
        <v>3.9519386574354285</v>
      </c>
    </row>
    <row r="118130" spans="1:4" x14ac:dyDescent="0.45">
      <c r="A118130">
        <v>118958</v>
      </c>
      <c r="B118130">
        <v>241.32</v>
      </c>
      <c r="C118130">
        <f t="shared" si="4331"/>
        <v>243.30828709868123</v>
      </c>
      <c r="D118130">
        <f t="shared" si="4332"/>
        <v>3.9532855867822656</v>
      </c>
    </row>
    <row r="118131" spans="1:4" x14ac:dyDescent="0.45">
      <c r="A118131">
        <v>118959</v>
      </c>
      <c r="B118131">
        <v>241.32</v>
      </c>
      <c r="C118131">
        <f t="shared" si="4331"/>
        <v>243.30862583852618</v>
      </c>
      <c r="D118131">
        <f t="shared" si="4332"/>
        <v>3.9546327256539908</v>
      </c>
    </row>
    <row r="118132" spans="1:4" x14ac:dyDescent="0.45">
      <c r="A118132">
        <v>118960</v>
      </c>
      <c r="B118132">
        <v>241.32</v>
      </c>
      <c r="C118132">
        <f t="shared" si="4331"/>
        <v>243.30896457334975</v>
      </c>
      <c r="D118132">
        <f t="shared" si="4332"/>
        <v>3.9559800740403994</v>
      </c>
    </row>
    <row r="118133" spans="1:4" x14ac:dyDescent="0.45">
      <c r="A118133">
        <v>118961</v>
      </c>
      <c r="B118133">
        <v>241.32</v>
      </c>
      <c r="C118133">
        <f t="shared" si="4331"/>
        <v>243.30930330315209</v>
      </c>
      <c r="D118133">
        <f t="shared" si="4332"/>
        <v>3.9573276319318502</v>
      </c>
    </row>
    <row r="118134" spans="1:4" x14ac:dyDescent="0.45">
      <c r="A118134">
        <v>118962</v>
      </c>
      <c r="B118134">
        <v>241.32</v>
      </c>
      <c r="C118134">
        <f t="shared" si="4331"/>
        <v>243.30964202793322</v>
      </c>
      <c r="D118134">
        <f t="shared" si="4332"/>
        <v>3.9586753993182517</v>
      </c>
    </row>
    <row r="118135" spans="1:4" x14ac:dyDescent="0.45">
      <c r="A118135">
        <v>118963</v>
      </c>
      <c r="B118135">
        <v>241.32</v>
      </c>
      <c r="C118135">
        <f t="shared" si="4331"/>
        <v>243.30998074769326</v>
      </c>
      <c r="D118135">
        <f t="shared" si="4332"/>
        <v>3.9600233761898518</v>
      </c>
    </row>
    <row r="118136" spans="1:4" x14ac:dyDescent="0.45">
      <c r="A118136">
        <v>118964</v>
      </c>
      <c r="B118136">
        <v>241.32</v>
      </c>
      <c r="C118136">
        <f t="shared" si="4331"/>
        <v>243.31031946243223</v>
      </c>
      <c r="D118136">
        <f t="shared" si="4332"/>
        <v>3.9613715625365589</v>
      </c>
    </row>
    <row r="118137" spans="1:4" x14ac:dyDescent="0.45">
      <c r="A118137">
        <v>118965</v>
      </c>
      <c r="B118137">
        <v>241.32</v>
      </c>
      <c r="C118137">
        <f t="shared" si="4331"/>
        <v>243.31065817215028</v>
      </c>
      <c r="D118137">
        <f t="shared" si="4332"/>
        <v>3.9627199583487349</v>
      </c>
    </row>
    <row r="118138" spans="1:4" x14ac:dyDescent="0.45">
      <c r="A118138">
        <v>118966</v>
      </c>
      <c r="B118138">
        <v>241.32</v>
      </c>
      <c r="C118138">
        <f t="shared" si="4331"/>
        <v>243.31099687684741</v>
      </c>
      <c r="D118138">
        <f t="shared" si="4332"/>
        <v>3.9640685636161752</v>
      </c>
    </row>
    <row r="118139" spans="1:4" x14ac:dyDescent="0.45">
      <c r="A118139">
        <v>118967</v>
      </c>
      <c r="B118139">
        <v>241.32</v>
      </c>
      <c r="C118139">
        <f t="shared" si="4331"/>
        <v>243.31133557652373</v>
      </c>
      <c r="D118139">
        <f t="shared" si="4332"/>
        <v>3.9654173783291293</v>
      </c>
    </row>
    <row r="118140" spans="1:4" x14ac:dyDescent="0.45">
      <c r="A118140">
        <v>118968</v>
      </c>
      <c r="B118140">
        <v>241.32</v>
      </c>
      <c r="C118140">
        <f t="shared" si="4331"/>
        <v>243.3116742711793</v>
      </c>
      <c r="D118140">
        <f t="shared" si="4332"/>
        <v>3.9667664024776208</v>
      </c>
    </row>
    <row r="118141" spans="1:4" x14ac:dyDescent="0.45">
      <c r="A118141">
        <v>118969</v>
      </c>
      <c r="B118141">
        <v>241.32</v>
      </c>
      <c r="C118141">
        <f t="shared" si="4331"/>
        <v>243.31201296081423</v>
      </c>
      <c r="D118141">
        <f t="shared" si="4332"/>
        <v>3.9681156360518992</v>
      </c>
    </row>
    <row r="118142" spans="1:4" x14ac:dyDescent="0.45">
      <c r="A118142">
        <v>118970</v>
      </c>
      <c r="B118142">
        <v>241.32</v>
      </c>
      <c r="C118142">
        <f t="shared" si="4331"/>
        <v>243.31235164542855</v>
      </c>
      <c r="D118142">
        <f t="shared" si="4332"/>
        <v>3.9694650790418753</v>
      </c>
    </row>
    <row r="118143" spans="1:4" x14ac:dyDescent="0.45">
      <c r="A118143">
        <v>118971</v>
      </c>
      <c r="B118143">
        <v>241.32</v>
      </c>
      <c r="C118143">
        <f t="shared" si="4331"/>
        <v>243.31269032502237</v>
      </c>
      <c r="D118143">
        <f t="shared" si="4332"/>
        <v>3.9708147314377991</v>
      </c>
    </row>
    <row r="118144" spans="1:4" x14ac:dyDescent="0.45">
      <c r="A118144">
        <v>118972</v>
      </c>
      <c r="B118144">
        <v>241.32</v>
      </c>
      <c r="C118144">
        <f t="shared" si="4331"/>
        <v>243.31302899959573</v>
      </c>
      <c r="D118144">
        <f t="shared" si="4332"/>
        <v>3.972164593229583</v>
      </c>
    </row>
    <row r="118145" spans="1:4" x14ac:dyDescent="0.45">
      <c r="A118145">
        <v>118973</v>
      </c>
      <c r="B118145">
        <v>241.32</v>
      </c>
      <c r="C118145">
        <f t="shared" si="4331"/>
        <v>243.31336766914873</v>
      </c>
      <c r="D118145">
        <f t="shared" si="4332"/>
        <v>3.9735146644074772</v>
      </c>
    </row>
    <row r="118146" spans="1:4" x14ac:dyDescent="0.45">
      <c r="A118146">
        <v>118974</v>
      </c>
      <c r="B118146">
        <v>241.32</v>
      </c>
      <c r="C118146">
        <f t="shared" si="4331"/>
        <v>243.31370633368144</v>
      </c>
      <c r="D118146">
        <f t="shared" si="4332"/>
        <v>3.9748649449615079</v>
      </c>
    </row>
    <row r="118147" spans="1:4" x14ac:dyDescent="0.45">
      <c r="A118147">
        <v>118975</v>
      </c>
      <c r="B118147">
        <v>241.32</v>
      </c>
      <c r="C118147">
        <f t="shared" si="4331"/>
        <v>243.31404499319393</v>
      </c>
      <c r="D118147">
        <f t="shared" si="4332"/>
        <v>3.9762154348818135</v>
      </c>
    </row>
    <row r="118148" spans="1:4" x14ac:dyDescent="0.45">
      <c r="A118148">
        <v>118976</v>
      </c>
      <c r="B118148">
        <v>241.32</v>
      </c>
      <c r="C118148">
        <f t="shared" ref="C118148:C118211" si="4333">$H$4 - $I$4*EXP(-A118148/$J$4)</f>
        <v>243.31438364768627</v>
      </c>
      <c r="D118148">
        <f t="shared" ref="D118148:D118211" si="4334">(B118148-C118148)^2</f>
        <v>3.9775661341584203</v>
      </c>
    </row>
    <row r="118149" spans="1:4" x14ac:dyDescent="0.45">
      <c r="A118149">
        <v>118977</v>
      </c>
      <c r="B118149">
        <v>241.32</v>
      </c>
      <c r="C118149">
        <f t="shared" si="4333"/>
        <v>243.31472229715854</v>
      </c>
      <c r="D118149">
        <f t="shared" si="4334"/>
        <v>3.9789170427814673</v>
      </c>
    </row>
    <row r="118150" spans="1:4" x14ac:dyDescent="0.45">
      <c r="A118150">
        <v>118978</v>
      </c>
      <c r="B118150">
        <v>241.32</v>
      </c>
      <c r="C118150">
        <f t="shared" si="4333"/>
        <v>243.31506094161082</v>
      </c>
      <c r="D118150">
        <f t="shared" si="4334"/>
        <v>3.9802681607410944</v>
      </c>
    </row>
    <row r="118151" spans="1:4" x14ac:dyDescent="0.45">
      <c r="A118151">
        <v>118979</v>
      </c>
      <c r="B118151">
        <v>241.32</v>
      </c>
      <c r="C118151">
        <f t="shared" si="4333"/>
        <v>243.31539958104318</v>
      </c>
      <c r="D118151">
        <f t="shared" si="4334"/>
        <v>3.981619488027329</v>
      </c>
    </row>
    <row r="118152" spans="1:4" x14ac:dyDescent="0.45">
      <c r="A118152">
        <v>118980</v>
      </c>
      <c r="B118152">
        <v>241.32</v>
      </c>
      <c r="C118152">
        <f t="shared" si="4333"/>
        <v>243.3157382154557</v>
      </c>
      <c r="D118152">
        <f t="shared" si="4334"/>
        <v>3.9829710246303116</v>
      </c>
    </row>
    <row r="118153" spans="1:4" x14ac:dyDescent="0.45">
      <c r="A118153">
        <v>118981</v>
      </c>
      <c r="B118153">
        <v>241.32</v>
      </c>
      <c r="C118153">
        <f t="shared" si="4333"/>
        <v>243.31607684484842</v>
      </c>
      <c r="D118153">
        <f t="shared" si="4334"/>
        <v>3.9843227705400697</v>
      </c>
    </row>
    <row r="118154" spans="1:4" x14ac:dyDescent="0.45">
      <c r="A118154">
        <v>118982</v>
      </c>
      <c r="B118154">
        <v>241.32</v>
      </c>
      <c r="C118154">
        <f t="shared" si="4333"/>
        <v>243.31641546922145</v>
      </c>
      <c r="D118154">
        <f t="shared" si="4334"/>
        <v>3.9856747257467449</v>
      </c>
    </row>
    <row r="118155" spans="1:4" x14ac:dyDescent="0.45">
      <c r="A118155">
        <v>118983</v>
      </c>
      <c r="B118155">
        <v>241.32</v>
      </c>
      <c r="C118155">
        <f t="shared" si="4333"/>
        <v>243.31675408857487</v>
      </c>
      <c r="D118155">
        <f t="shared" si="4334"/>
        <v>3.9870268902404784</v>
      </c>
    </row>
    <row r="118156" spans="1:4" x14ac:dyDescent="0.45">
      <c r="A118156">
        <v>118984</v>
      </c>
      <c r="B118156">
        <v>241.32</v>
      </c>
      <c r="C118156">
        <f t="shared" si="4333"/>
        <v>243.31709270290872</v>
      </c>
      <c r="D118156">
        <f t="shared" si="4334"/>
        <v>3.9883792640112996</v>
      </c>
    </row>
    <row r="118157" spans="1:4" x14ac:dyDescent="0.45">
      <c r="A118157">
        <v>118985</v>
      </c>
      <c r="B118157">
        <v>241.32</v>
      </c>
      <c r="C118157">
        <f t="shared" si="4333"/>
        <v>243.31743131222311</v>
      </c>
      <c r="D118157">
        <f t="shared" si="4334"/>
        <v>3.9897318470493501</v>
      </c>
    </row>
    <row r="118158" spans="1:4" x14ac:dyDescent="0.45">
      <c r="A118158">
        <v>118986</v>
      </c>
      <c r="B118158">
        <v>241.32</v>
      </c>
      <c r="C118158">
        <f t="shared" si="4333"/>
        <v>243.3177699165181</v>
      </c>
      <c r="D118158">
        <f t="shared" si="4334"/>
        <v>3.9910846393447734</v>
      </c>
    </row>
    <row r="118159" spans="1:4" x14ac:dyDescent="0.45">
      <c r="A118159">
        <v>118987</v>
      </c>
      <c r="B118159">
        <v>241.32</v>
      </c>
      <c r="C118159">
        <f t="shared" si="4333"/>
        <v>243.31810851579377</v>
      </c>
      <c r="D118159">
        <f t="shared" si="4334"/>
        <v>3.9924376408875988</v>
      </c>
    </row>
    <row r="118160" spans="1:4" x14ac:dyDescent="0.45">
      <c r="A118160">
        <v>118988</v>
      </c>
      <c r="B118160">
        <v>241.32</v>
      </c>
      <c r="C118160">
        <f t="shared" si="4333"/>
        <v>243.31844711005019</v>
      </c>
      <c r="D118160">
        <f t="shared" si="4334"/>
        <v>3.9937908516679701</v>
      </c>
    </row>
    <row r="118161" spans="1:4" x14ac:dyDescent="0.45">
      <c r="A118161">
        <v>118989</v>
      </c>
      <c r="B118161">
        <v>241.32</v>
      </c>
      <c r="C118161">
        <f t="shared" si="4333"/>
        <v>243.31878569928742</v>
      </c>
      <c r="D118161">
        <f t="shared" si="4334"/>
        <v>3.9951442716759176</v>
      </c>
    </row>
    <row r="118162" spans="1:4" x14ac:dyDescent="0.45">
      <c r="A118162">
        <v>118990</v>
      </c>
      <c r="B118162">
        <v>241.32</v>
      </c>
      <c r="C118162">
        <f t="shared" si="4333"/>
        <v>243.31912428350554</v>
      </c>
      <c r="D118162">
        <f t="shared" si="4334"/>
        <v>3.9964979009015851</v>
      </c>
    </row>
    <row r="118163" spans="1:4" x14ac:dyDescent="0.45">
      <c r="A118163">
        <v>118991</v>
      </c>
      <c r="B118163">
        <v>241.32</v>
      </c>
      <c r="C118163">
        <f t="shared" si="4333"/>
        <v>243.31946286270465</v>
      </c>
      <c r="D118163">
        <f t="shared" si="4334"/>
        <v>3.9978517393351174</v>
      </c>
    </row>
    <row r="118164" spans="1:4" x14ac:dyDescent="0.45">
      <c r="A118164">
        <v>118992</v>
      </c>
      <c r="B118164">
        <v>241.32</v>
      </c>
      <c r="C118164">
        <f t="shared" si="4333"/>
        <v>243.3198014368848</v>
      </c>
      <c r="D118164">
        <f t="shared" si="4334"/>
        <v>3.9992057869665465</v>
      </c>
    </row>
    <row r="118165" spans="1:4" x14ac:dyDescent="0.45">
      <c r="A118165">
        <v>118993</v>
      </c>
      <c r="B118165">
        <v>241.32</v>
      </c>
      <c r="C118165">
        <f t="shared" si="4333"/>
        <v>243.32014000604607</v>
      </c>
      <c r="D118165">
        <f t="shared" si="4334"/>
        <v>4.0005600437860167</v>
      </c>
    </row>
    <row r="118166" spans="1:4" x14ac:dyDescent="0.45">
      <c r="A118166">
        <v>118994</v>
      </c>
      <c r="B118166">
        <v>241.32</v>
      </c>
      <c r="C118166">
        <f t="shared" si="4333"/>
        <v>243.32047857018853</v>
      </c>
      <c r="D118166">
        <f t="shared" si="4334"/>
        <v>4.0019145097835613</v>
      </c>
    </row>
    <row r="118167" spans="1:4" x14ac:dyDescent="0.45">
      <c r="A118167">
        <v>118995</v>
      </c>
      <c r="B118167">
        <v>241.32</v>
      </c>
      <c r="C118167">
        <f t="shared" si="4333"/>
        <v>243.32081712931227</v>
      </c>
      <c r="D118167">
        <f t="shared" si="4334"/>
        <v>4.0032691849494384</v>
      </c>
    </row>
    <row r="118168" spans="1:4" x14ac:dyDescent="0.45">
      <c r="A118168">
        <v>118996</v>
      </c>
      <c r="B118168">
        <v>241.32</v>
      </c>
      <c r="C118168">
        <f t="shared" si="4333"/>
        <v>243.32115568341735</v>
      </c>
      <c r="D118168">
        <f t="shared" si="4334"/>
        <v>4.0046240692735688</v>
      </c>
    </row>
    <row r="118169" spans="1:4" x14ac:dyDescent="0.45">
      <c r="A118169">
        <v>118997</v>
      </c>
      <c r="B118169">
        <v>241.32</v>
      </c>
      <c r="C118169">
        <f t="shared" si="4333"/>
        <v>243.32149423250382</v>
      </c>
      <c r="D118169">
        <f t="shared" si="4334"/>
        <v>4.0059791627460974</v>
      </c>
    </row>
    <row r="118170" spans="1:4" x14ac:dyDescent="0.45">
      <c r="A118170">
        <v>118998</v>
      </c>
      <c r="B118170">
        <v>241.32</v>
      </c>
      <c r="C118170">
        <f t="shared" si="4333"/>
        <v>243.32183277657182</v>
      </c>
      <c r="D118170">
        <f t="shared" si="4334"/>
        <v>4.0073344653572871</v>
      </c>
    </row>
    <row r="118171" spans="1:4" x14ac:dyDescent="0.45">
      <c r="A118171">
        <v>118999</v>
      </c>
      <c r="B118171">
        <v>241.32</v>
      </c>
      <c r="C118171">
        <f t="shared" si="4333"/>
        <v>243.32217131562138</v>
      </c>
      <c r="D118171">
        <f t="shared" si="4334"/>
        <v>4.0086899770970561</v>
      </c>
    </row>
    <row r="118172" spans="1:4" x14ac:dyDescent="0.45">
      <c r="A118172">
        <v>119000</v>
      </c>
      <c r="B118172">
        <v>241.32</v>
      </c>
      <c r="C118172">
        <f t="shared" si="4333"/>
        <v>243.32250984965256</v>
      </c>
      <c r="D118172">
        <f t="shared" si="4334"/>
        <v>4.0100456979555528</v>
      </c>
    </row>
    <row r="118173" spans="1:4" x14ac:dyDescent="0.45">
      <c r="A118173">
        <v>119001</v>
      </c>
      <c r="B118173">
        <v>241.32</v>
      </c>
      <c r="C118173">
        <f t="shared" si="4333"/>
        <v>243.32284837866547</v>
      </c>
      <c r="D118173">
        <f t="shared" si="4334"/>
        <v>4.0114016279229263</v>
      </c>
    </row>
    <row r="118174" spans="1:4" x14ac:dyDescent="0.45">
      <c r="A118174">
        <v>119002</v>
      </c>
      <c r="B118174">
        <v>241.32</v>
      </c>
      <c r="C118174">
        <f t="shared" si="4333"/>
        <v>243.32318690266018</v>
      </c>
      <c r="D118174">
        <f t="shared" si="4334"/>
        <v>4.0127577669893242</v>
      </c>
    </row>
    <row r="118175" spans="1:4" x14ac:dyDescent="0.45">
      <c r="A118175">
        <v>119003</v>
      </c>
      <c r="B118175">
        <v>241.32</v>
      </c>
      <c r="C118175">
        <f t="shared" si="4333"/>
        <v>243.32352542163676</v>
      </c>
      <c r="D118175">
        <f t="shared" si="4334"/>
        <v>4.0141141151447819</v>
      </c>
    </row>
    <row r="118176" spans="1:4" x14ac:dyDescent="0.45">
      <c r="A118176">
        <v>119004</v>
      </c>
      <c r="B118176">
        <v>241.32</v>
      </c>
      <c r="C118176">
        <f t="shared" si="4333"/>
        <v>243.32386393559526</v>
      </c>
      <c r="D118176">
        <f t="shared" si="4334"/>
        <v>4.0154706723793341</v>
      </c>
    </row>
    <row r="118177" spans="1:4" x14ac:dyDescent="0.45">
      <c r="A118177">
        <v>119005</v>
      </c>
      <c r="B118177">
        <v>241.32</v>
      </c>
      <c r="C118177">
        <f t="shared" si="4333"/>
        <v>243.32420244453576</v>
      </c>
      <c r="D118177">
        <f t="shared" si="4334"/>
        <v>4.0168274386831326</v>
      </c>
    </row>
    <row r="118178" spans="1:4" x14ac:dyDescent="0.45">
      <c r="A118178">
        <v>119006</v>
      </c>
      <c r="B118178">
        <v>241.32</v>
      </c>
      <c r="C118178">
        <f t="shared" si="4333"/>
        <v>243.32454094845838</v>
      </c>
      <c r="D118178">
        <f t="shared" si="4334"/>
        <v>4.0181844140464387</v>
      </c>
    </row>
    <row r="118179" spans="1:4" x14ac:dyDescent="0.45">
      <c r="A118179">
        <v>119007</v>
      </c>
      <c r="B118179">
        <v>241.32</v>
      </c>
      <c r="C118179">
        <f t="shared" si="4333"/>
        <v>243.32487944736312</v>
      </c>
      <c r="D118179">
        <f t="shared" si="4334"/>
        <v>4.019541598459063</v>
      </c>
    </row>
    <row r="118180" spans="1:4" x14ac:dyDescent="0.45">
      <c r="A118180">
        <v>119008</v>
      </c>
      <c r="B118180">
        <v>241.32</v>
      </c>
      <c r="C118180">
        <f t="shared" si="4333"/>
        <v>243.32521794125012</v>
      </c>
      <c r="D118180">
        <f t="shared" si="4334"/>
        <v>4.0208989919113822</v>
      </c>
    </row>
    <row r="118181" spans="1:4" x14ac:dyDescent="0.45">
      <c r="A118181">
        <v>119009</v>
      </c>
      <c r="B118181">
        <v>241.32</v>
      </c>
      <c r="C118181">
        <f t="shared" si="4333"/>
        <v>243.32555643011943</v>
      </c>
      <c r="D118181">
        <f t="shared" si="4334"/>
        <v>4.0222565943934354</v>
      </c>
    </row>
    <row r="118182" spans="1:4" x14ac:dyDescent="0.45">
      <c r="A118182">
        <v>119010</v>
      </c>
      <c r="B118182">
        <v>241.32</v>
      </c>
      <c r="C118182">
        <f t="shared" si="4333"/>
        <v>243.32589491397113</v>
      </c>
      <c r="D118182">
        <f t="shared" si="4334"/>
        <v>4.023614405895259</v>
      </c>
    </row>
    <row r="118183" spans="1:4" x14ac:dyDescent="0.45">
      <c r="A118183">
        <v>119011</v>
      </c>
      <c r="B118183">
        <v>241.32</v>
      </c>
      <c r="C118183">
        <f t="shared" si="4333"/>
        <v>243.32623339280528</v>
      </c>
      <c r="D118183">
        <f t="shared" si="4334"/>
        <v>4.0249724264070057</v>
      </c>
    </row>
    <row r="118184" spans="1:4" x14ac:dyDescent="0.45">
      <c r="A118184">
        <v>119012</v>
      </c>
      <c r="B118184">
        <v>241.32</v>
      </c>
      <c r="C118184">
        <f t="shared" si="4333"/>
        <v>243.32657186662198</v>
      </c>
      <c r="D118184">
        <f t="shared" si="4334"/>
        <v>4.0263306559188266</v>
      </c>
    </row>
    <row r="118185" spans="1:4" x14ac:dyDescent="0.45">
      <c r="A118185">
        <v>119013</v>
      </c>
      <c r="B118185">
        <v>241.32</v>
      </c>
      <c r="C118185">
        <f t="shared" si="4333"/>
        <v>243.32691033542127</v>
      </c>
      <c r="D118185">
        <f t="shared" si="4334"/>
        <v>4.0276890944207597</v>
      </c>
    </row>
    <row r="118186" spans="1:4" x14ac:dyDescent="0.45">
      <c r="A118186">
        <v>119014</v>
      </c>
      <c r="B118186">
        <v>241.32</v>
      </c>
      <c r="C118186">
        <f t="shared" si="4333"/>
        <v>243.32724879920326</v>
      </c>
      <c r="D118186">
        <f t="shared" si="4334"/>
        <v>4.0290477419029598</v>
      </c>
    </row>
    <row r="118187" spans="1:4" x14ac:dyDescent="0.45">
      <c r="A118187">
        <v>119015</v>
      </c>
      <c r="B118187">
        <v>241.32</v>
      </c>
      <c r="C118187">
        <f t="shared" si="4333"/>
        <v>243.32758725796799</v>
      </c>
      <c r="D118187">
        <f t="shared" si="4334"/>
        <v>4.0304065983554649</v>
      </c>
    </row>
    <row r="118188" spans="1:4" x14ac:dyDescent="0.45">
      <c r="A118188">
        <v>119016</v>
      </c>
      <c r="B118188">
        <v>241.32</v>
      </c>
      <c r="C118188">
        <f t="shared" si="4333"/>
        <v>243.32792571171555</v>
      </c>
      <c r="D118188">
        <f t="shared" si="4334"/>
        <v>4.0317656637684296</v>
      </c>
    </row>
    <row r="118189" spans="1:4" x14ac:dyDescent="0.45">
      <c r="A118189">
        <v>119017</v>
      </c>
      <c r="B118189">
        <v>241.32</v>
      </c>
      <c r="C118189">
        <f t="shared" si="4333"/>
        <v>243.32826416044603</v>
      </c>
      <c r="D118189">
        <f t="shared" si="4334"/>
        <v>4.0331249381320058</v>
      </c>
    </row>
    <row r="118190" spans="1:4" x14ac:dyDescent="0.45">
      <c r="A118190">
        <v>119018</v>
      </c>
      <c r="B118190">
        <v>241.32</v>
      </c>
      <c r="C118190">
        <f t="shared" si="4333"/>
        <v>243.3286026041595</v>
      </c>
      <c r="D118190">
        <f t="shared" si="4334"/>
        <v>4.0344844214363498</v>
      </c>
    </row>
    <row r="118191" spans="1:4" x14ac:dyDescent="0.45">
      <c r="A118191">
        <v>119019</v>
      </c>
      <c r="B118191">
        <v>241.32</v>
      </c>
      <c r="C118191">
        <f t="shared" si="4333"/>
        <v>243.328941042856</v>
      </c>
      <c r="D118191">
        <f t="shared" si="4334"/>
        <v>4.0358441136713878</v>
      </c>
    </row>
    <row r="118192" spans="1:4" x14ac:dyDescent="0.45">
      <c r="A118192">
        <v>119020</v>
      </c>
      <c r="B118192">
        <v>241.32</v>
      </c>
      <c r="C118192">
        <f t="shared" si="4333"/>
        <v>243.32927947653562</v>
      </c>
      <c r="D118192">
        <f t="shared" si="4334"/>
        <v>4.0372040148272736</v>
      </c>
    </row>
    <row r="118193" spans="1:4" x14ac:dyDescent="0.45">
      <c r="A118193">
        <v>119021</v>
      </c>
      <c r="B118193">
        <v>241.32</v>
      </c>
      <c r="C118193">
        <f t="shared" si="4333"/>
        <v>243.32961790519846</v>
      </c>
      <c r="D118193">
        <f t="shared" si="4334"/>
        <v>4.0385641248942772</v>
      </c>
    </row>
    <row r="118194" spans="1:4" x14ac:dyDescent="0.45">
      <c r="A118194">
        <v>119022</v>
      </c>
      <c r="B118194">
        <v>241.32</v>
      </c>
      <c r="C118194">
        <f t="shared" si="4333"/>
        <v>243.32995632884459</v>
      </c>
      <c r="D118194">
        <f t="shared" si="4334"/>
        <v>4.039924443862442</v>
      </c>
    </row>
    <row r="118195" spans="1:4" x14ac:dyDescent="0.45">
      <c r="A118195">
        <v>119023</v>
      </c>
      <c r="B118195">
        <v>241.32</v>
      </c>
      <c r="C118195">
        <f t="shared" si="4333"/>
        <v>243.33029474747406</v>
      </c>
      <c r="D118195">
        <f t="shared" si="4334"/>
        <v>4.0412849717218071</v>
      </c>
    </row>
    <row r="118196" spans="1:4" x14ac:dyDescent="0.45">
      <c r="A118196">
        <v>119024</v>
      </c>
      <c r="B118196">
        <v>241.32</v>
      </c>
      <c r="C118196">
        <f t="shared" si="4333"/>
        <v>243.33063316108695</v>
      </c>
      <c r="D118196">
        <f t="shared" si="4334"/>
        <v>4.0426457084625307</v>
      </c>
    </row>
    <row r="118197" spans="1:4" x14ac:dyDescent="0.45">
      <c r="A118197">
        <v>119025</v>
      </c>
      <c r="B118197">
        <v>241.32</v>
      </c>
      <c r="C118197">
        <f t="shared" si="4333"/>
        <v>243.33097156968333</v>
      </c>
      <c r="D118197">
        <f t="shared" si="4334"/>
        <v>4.0440066540746553</v>
      </c>
    </row>
    <row r="118198" spans="1:4" x14ac:dyDescent="0.45">
      <c r="A118198">
        <v>119026</v>
      </c>
      <c r="B118198">
        <v>241.32</v>
      </c>
      <c r="C118198">
        <f t="shared" si="4333"/>
        <v>243.3313099732633</v>
      </c>
      <c r="D118198">
        <f t="shared" si="4334"/>
        <v>4.0453678085484519</v>
      </c>
    </row>
    <row r="118199" spans="1:4" x14ac:dyDescent="0.45">
      <c r="A118199">
        <v>119027</v>
      </c>
      <c r="B118199">
        <v>241.32</v>
      </c>
      <c r="C118199">
        <f t="shared" si="4333"/>
        <v>243.33164837182693</v>
      </c>
      <c r="D118199">
        <f t="shared" si="4334"/>
        <v>4.046729171873964</v>
      </c>
    </row>
    <row r="118200" spans="1:4" x14ac:dyDescent="0.45">
      <c r="A118200">
        <v>119028</v>
      </c>
      <c r="B118200">
        <v>241.32</v>
      </c>
      <c r="C118200">
        <f t="shared" si="4333"/>
        <v>243.33198676537427</v>
      </c>
      <c r="D118200">
        <f t="shared" si="4334"/>
        <v>4.0480907440412359</v>
      </c>
    </row>
    <row r="118201" spans="1:4" x14ac:dyDescent="0.45">
      <c r="A118201">
        <v>119029</v>
      </c>
      <c r="B118201">
        <v>241.32</v>
      </c>
      <c r="C118201">
        <f t="shared" si="4333"/>
        <v>243.3323251539054</v>
      </c>
      <c r="D118201">
        <f t="shared" si="4334"/>
        <v>4.0494525250404241</v>
      </c>
    </row>
    <row r="118202" spans="1:4" x14ac:dyDescent="0.45">
      <c r="A118202">
        <v>119030</v>
      </c>
      <c r="B118202">
        <v>241.32</v>
      </c>
      <c r="C118202">
        <f t="shared" si="4333"/>
        <v>243.33266353742042</v>
      </c>
      <c r="D118202">
        <f t="shared" si="4334"/>
        <v>4.0508145148616892</v>
      </c>
    </row>
    <row r="118203" spans="1:4" x14ac:dyDescent="0.45">
      <c r="A118203">
        <v>119031</v>
      </c>
      <c r="B118203">
        <v>241.32</v>
      </c>
      <c r="C118203">
        <f t="shared" si="4333"/>
        <v>243.33300191591937</v>
      </c>
      <c r="D118203">
        <f t="shared" si="4334"/>
        <v>4.0521767134950748</v>
      </c>
    </row>
    <row r="118204" spans="1:4" x14ac:dyDescent="0.45">
      <c r="A118204">
        <v>119032</v>
      </c>
      <c r="B118204">
        <v>241.32</v>
      </c>
      <c r="C118204">
        <f t="shared" si="4333"/>
        <v>243.33334028940237</v>
      </c>
      <c r="D118204">
        <f t="shared" si="4334"/>
        <v>4.0535391209308544</v>
      </c>
    </row>
    <row r="118205" spans="1:4" x14ac:dyDescent="0.45">
      <c r="A118205">
        <v>119033</v>
      </c>
      <c r="B118205">
        <v>241.32</v>
      </c>
      <c r="C118205">
        <f t="shared" si="4333"/>
        <v>243.33367865786943</v>
      </c>
      <c r="D118205">
        <f t="shared" si="4334"/>
        <v>4.0549017371588452</v>
      </c>
    </row>
    <row r="118206" spans="1:4" x14ac:dyDescent="0.45">
      <c r="A118206">
        <v>119034</v>
      </c>
      <c r="B118206">
        <v>241.32</v>
      </c>
      <c r="C118206">
        <f t="shared" si="4333"/>
        <v>243.33401702132068</v>
      </c>
      <c r="D118206">
        <f t="shared" si="4334"/>
        <v>4.056264562169436</v>
      </c>
    </row>
    <row r="118207" spans="1:4" x14ac:dyDescent="0.45">
      <c r="A118207">
        <v>119035</v>
      </c>
      <c r="B118207">
        <v>241.32</v>
      </c>
      <c r="C118207">
        <f t="shared" si="4333"/>
        <v>243.33435537975618</v>
      </c>
      <c r="D118207">
        <f t="shared" si="4334"/>
        <v>4.0576275959526731</v>
      </c>
    </row>
    <row r="118208" spans="1:4" x14ac:dyDescent="0.45">
      <c r="A118208">
        <v>119036</v>
      </c>
      <c r="B118208">
        <v>241.32</v>
      </c>
      <c r="C118208">
        <f t="shared" si="4333"/>
        <v>243.33469373317598</v>
      </c>
      <c r="D118208">
        <f t="shared" si="4334"/>
        <v>4.0589908384986018</v>
      </c>
    </row>
    <row r="118209" spans="1:4" x14ac:dyDescent="0.45">
      <c r="A118209">
        <v>119037</v>
      </c>
      <c r="B118209">
        <v>241.32</v>
      </c>
      <c r="C118209">
        <f t="shared" si="4333"/>
        <v>243.33503208158018</v>
      </c>
      <c r="D118209">
        <f t="shared" si="4334"/>
        <v>4.0603542897973837</v>
      </c>
    </row>
    <row r="118210" spans="1:4" x14ac:dyDescent="0.45">
      <c r="A118210">
        <v>119038</v>
      </c>
      <c r="B118210">
        <v>241.32</v>
      </c>
      <c r="C118210">
        <f t="shared" si="4333"/>
        <v>243.33537042496886</v>
      </c>
      <c r="D118210">
        <f t="shared" si="4334"/>
        <v>4.0617179498391813</v>
      </c>
    </row>
    <row r="118211" spans="1:4" x14ac:dyDescent="0.45">
      <c r="A118211">
        <v>119039</v>
      </c>
      <c r="B118211">
        <v>241.32</v>
      </c>
      <c r="C118211">
        <f t="shared" si="4333"/>
        <v>243.33570876334204</v>
      </c>
      <c r="D118211">
        <f t="shared" si="4334"/>
        <v>4.0630818186139264</v>
      </c>
    </row>
    <row r="118212" spans="1:4" x14ac:dyDescent="0.45">
      <c r="A118212">
        <v>119040</v>
      </c>
      <c r="B118212">
        <v>241.32</v>
      </c>
      <c r="C118212">
        <f t="shared" ref="C118212:C118275" si="4335">$H$4 - $I$4*EXP(-A118212/$J$4)</f>
        <v>243.33604709669987</v>
      </c>
      <c r="D118212">
        <f t="shared" ref="D118212:D118275" si="4336">(B118212-C118212)^2</f>
        <v>4.0644458961120105</v>
      </c>
    </row>
    <row r="118213" spans="1:4" x14ac:dyDescent="0.45">
      <c r="A118213">
        <v>119041</v>
      </c>
      <c r="B118213">
        <v>241.32</v>
      </c>
      <c r="C118213">
        <f t="shared" si="4335"/>
        <v>243.33638542504241</v>
      </c>
      <c r="D118213">
        <f t="shared" si="4336"/>
        <v>4.0658101823234816</v>
      </c>
    </row>
    <row r="118214" spans="1:4" x14ac:dyDescent="0.45">
      <c r="A118214">
        <v>119042</v>
      </c>
      <c r="B118214">
        <v>241.32</v>
      </c>
      <c r="C118214">
        <f t="shared" si="4335"/>
        <v>243.33672374836968</v>
      </c>
      <c r="D118214">
        <f t="shared" si="4336"/>
        <v>4.0671746772382731</v>
      </c>
    </row>
    <row r="118215" spans="1:4" x14ac:dyDescent="0.45">
      <c r="A118215">
        <v>119043</v>
      </c>
      <c r="B118215">
        <v>241.32</v>
      </c>
      <c r="C118215">
        <f t="shared" si="4335"/>
        <v>243.3370620666818</v>
      </c>
      <c r="D118215">
        <f t="shared" si="4336"/>
        <v>4.0685393808466639</v>
      </c>
    </row>
    <row r="118216" spans="1:4" x14ac:dyDescent="0.45">
      <c r="A118216">
        <v>119044</v>
      </c>
      <c r="B118216">
        <v>241.32</v>
      </c>
      <c r="C118216">
        <f t="shared" si="4335"/>
        <v>243.33740037997882</v>
      </c>
      <c r="D118216">
        <f t="shared" si="4336"/>
        <v>4.0699042931387028</v>
      </c>
    </row>
    <row r="118217" spans="1:4" x14ac:dyDescent="0.45">
      <c r="A118217">
        <v>119045</v>
      </c>
      <c r="B118217">
        <v>241.32</v>
      </c>
      <c r="C118217">
        <f t="shared" si="4335"/>
        <v>243.33773868826086</v>
      </c>
      <c r="D118217">
        <f t="shared" si="4336"/>
        <v>4.0712694141046679</v>
      </c>
    </row>
    <row r="118218" spans="1:4" x14ac:dyDescent="0.45">
      <c r="A118218">
        <v>119046</v>
      </c>
      <c r="B118218">
        <v>241.32</v>
      </c>
      <c r="C118218">
        <f t="shared" si="4335"/>
        <v>243.33807699152791</v>
      </c>
      <c r="D118218">
        <f t="shared" si="4336"/>
        <v>4.0726347437343806</v>
      </c>
    </row>
    <row r="118219" spans="1:4" x14ac:dyDescent="0.45">
      <c r="A118219">
        <v>119047</v>
      </c>
      <c r="B118219">
        <v>241.32</v>
      </c>
      <c r="C118219">
        <f t="shared" si="4335"/>
        <v>243.33841528978013</v>
      </c>
      <c r="D118219">
        <f t="shared" si="4336"/>
        <v>4.0740002820182335</v>
      </c>
    </row>
    <row r="118220" spans="1:4" x14ac:dyDescent="0.45">
      <c r="A118220">
        <v>119048</v>
      </c>
      <c r="B118220">
        <v>241.32</v>
      </c>
      <c r="C118220">
        <f t="shared" si="4335"/>
        <v>243.33875358301756</v>
      </c>
      <c r="D118220">
        <f t="shared" si="4336"/>
        <v>4.075366028946279</v>
      </c>
    </row>
    <row r="118221" spans="1:4" x14ac:dyDescent="0.45">
      <c r="A118221">
        <v>119049</v>
      </c>
      <c r="B118221">
        <v>241.32</v>
      </c>
      <c r="C118221">
        <f t="shared" si="4335"/>
        <v>243.33909187124027</v>
      </c>
      <c r="D118221">
        <f t="shared" si="4336"/>
        <v>4.0767319845085659</v>
      </c>
    </row>
    <row r="118222" spans="1:4" x14ac:dyDescent="0.45">
      <c r="A118222">
        <v>119050</v>
      </c>
      <c r="B118222">
        <v>241.32</v>
      </c>
      <c r="C118222">
        <f t="shared" si="4335"/>
        <v>243.33943015444837</v>
      </c>
      <c r="D118222">
        <f t="shared" si="4336"/>
        <v>4.0780981486953758</v>
      </c>
    </row>
    <row r="118223" spans="1:4" x14ac:dyDescent="0.45">
      <c r="A118223">
        <v>119051</v>
      </c>
      <c r="B118223">
        <v>241.32</v>
      </c>
      <c r="C118223">
        <f t="shared" si="4335"/>
        <v>243.33976843264185</v>
      </c>
      <c r="D118223">
        <f t="shared" si="4336"/>
        <v>4.079464521496531</v>
      </c>
    </row>
    <row r="118224" spans="1:4" x14ac:dyDescent="0.45">
      <c r="A118224">
        <v>119052</v>
      </c>
      <c r="B118224">
        <v>241.32</v>
      </c>
      <c r="C118224">
        <f t="shared" si="4335"/>
        <v>243.34010670582086</v>
      </c>
      <c r="D118224">
        <f t="shared" si="4336"/>
        <v>4.0808311029024269</v>
      </c>
    </row>
    <row r="118225" spans="1:4" x14ac:dyDescent="0.45">
      <c r="A118225">
        <v>119053</v>
      </c>
      <c r="B118225">
        <v>241.32</v>
      </c>
      <c r="C118225">
        <f t="shared" si="4335"/>
        <v>243.34044497398548</v>
      </c>
      <c r="D118225">
        <f t="shared" si="4336"/>
        <v>4.0821978929032303</v>
      </c>
    </row>
    <row r="118226" spans="1:4" x14ac:dyDescent="0.45">
      <c r="A118226">
        <v>119054</v>
      </c>
      <c r="B118226">
        <v>241.32</v>
      </c>
      <c r="C118226">
        <f t="shared" si="4335"/>
        <v>243.34078323713572</v>
      </c>
      <c r="D118226">
        <f t="shared" si="4336"/>
        <v>4.0835648914887654</v>
      </c>
    </row>
    <row r="118227" spans="1:4" x14ac:dyDescent="0.45">
      <c r="A118227">
        <v>119055</v>
      </c>
      <c r="B118227">
        <v>241.32</v>
      </c>
      <c r="C118227">
        <f t="shared" si="4335"/>
        <v>243.34112149527169</v>
      </c>
      <c r="D118227">
        <f t="shared" si="4336"/>
        <v>4.0849320986493129</v>
      </c>
    </row>
    <row r="118228" spans="1:4" x14ac:dyDescent="0.45">
      <c r="A118228">
        <v>119056</v>
      </c>
      <c r="B118228">
        <v>241.32</v>
      </c>
      <c r="C118228">
        <f t="shared" si="4335"/>
        <v>243.34145974839348</v>
      </c>
      <c r="D118228">
        <f t="shared" si="4336"/>
        <v>4.0862995143750416</v>
      </c>
    </row>
    <row r="118229" spans="1:4" x14ac:dyDescent="0.45">
      <c r="A118229">
        <v>119057</v>
      </c>
      <c r="B118229">
        <v>241.32</v>
      </c>
      <c r="C118229">
        <f t="shared" si="4335"/>
        <v>243.34179799650116</v>
      </c>
      <c r="D118229">
        <f t="shared" si="4336"/>
        <v>4.0876671386561192</v>
      </c>
    </row>
    <row r="118230" spans="1:4" x14ac:dyDescent="0.45">
      <c r="A118230">
        <v>119058</v>
      </c>
      <c r="B118230">
        <v>241.32</v>
      </c>
      <c r="C118230">
        <f t="shared" si="4335"/>
        <v>243.34213623959477</v>
      </c>
      <c r="D118230">
        <f t="shared" si="4336"/>
        <v>4.0890349714824863</v>
      </c>
    </row>
    <row r="118231" spans="1:4" x14ac:dyDescent="0.45">
      <c r="A118231">
        <v>119059</v>
      </c>
      <c r="B118231">
        <v>241.32</v>
      </c>
      <c r="C118231">
        <f t="shared" si="4335"/>
        <v>243.34247447767441</v>
      </c>
      <c r="D118231">
        <f t="shared" si="4336"/>
        <v>4.0904030128444244</v>
      </c>
    </row>
    <row r="118232" spans="1:4" x14ac:dyDescent="0.45">
      <c r="A118232">
        <v>119060</v>
      </c>
      <c r="B118232">
        <v>241.32</v>
      </c>
      <c r="C118232">
        <f t="shared" si="4335"/>
        <v>243.34281271074019</v>
      </c>
      <c r="D118232">
        <f t="shared" si="4336"/>
        <v>4.0917712627321059</v>
      </c>
    </row>
    <row r="118233" spans="1:4" x14ac:dyDescent="0.45">
      <c r="A118233">
        <v>119061</v>
      </c>
      <c r="B118233">
        <v>241.32</v>
      </c>
      <c r="C118233">
        <f t="shared" si="4335"/>
        <v>243.34315093879212</v>
      </c>
      <c r="D118233">
        <f t="shared" si="4336"/>
        <v>4.0931397211354685</v>
      </c>
    </row>
    <row r="118234" spans="1:4" x14ac:dyDescent="0.45">
      <c r="A118234">
        <v>119062</v>
      </c>
      <c r="B118234">
        <v>241.32</v>
      </c>
      <c r="C118234">
        <f t="shared" si="4335"/>
        <v>243.34348916183029</v>
      </c>
      <c r="D118234">
        <f t="shared" si="4336"/>
        <v>4.0945083880446829</v>
      </c>
    </row>
    <row r="118235" spans="1:4" x14ac:dyDescent="0.45">
      <c r="A118235">
        <v>119063</v>
      </c>
      <c r="B118235">
        <v>241.32</v>
      </c>
      <c r="C118235">
        <f t="shared" si="4335"/>
        <v>243.34382737985479</v>
      </c>
      <c r="D118235">
        <f t="shared" si="4336"/>
        <v>4.0958772634499194</v>
      </c>
    </row>
    <row r="118236" spans="1:4" x14ac:dyDescent="0.45">
      <c r="A118236">
        <v>119064</v>
      </c>
      <c r="B118236">
        <v>241.32</v>
      </c>
      <c r="C118236">
        <f t="shared" si="4335"/>
        <v>243.34416559286569</v>
      </c>
      <c r="D118236">
        <f t="shared" si="4336"/>
        <v>4.0972463473413496</v>
      </c>
    </row>
    <row r="118237" spans="1:4" x14ac:dyDescent="0.45">
      <c r="A118237">
        <v>119065</v>
      </c>
      <c r="B118237">
        <v>241.32</v>
      </c>
      <c r="C118237">
        <f t="shared" si="4335"/>
        <v>243.34450380086309</v>
      </c>
      <c r="D118237">
        <f t="shared" si="4336"/>
        <v>4.098615639709144</v>
      </c>
    </row>
    <row r="118238" spans="1:4" x14ac:dyDescent="0.45">
      <c r="A118238">
        <v>119066</v>
      </c>
      <c r="B118238">
        <v>241.32</v>
      </c>
      <c r="C118238">
        <f t="shared" si="4335"/>
        <v>243.34484200384702</v>
      </c>
      <c r="D118238">
        <f t="shared" si="4336"/>
        <v>4.0999851405432448</v>
      </c>
    </row>
    <row r="118239" spans="1:4" x14ac:dyDescent="0.45">
      <c r="A118239">
        <v>119067</v>
      </c>
      <c r="B118239">
        <v>241.32</v>
      </c>
      <c r="C118239">
        <f t="shared" si="4335"/>
        <v>243.34518020181756</v>
      </c>
      <c r="D118239">
        <f t="shared" si="4336"/>
        <v>4.1013548498338226</v>
      </c>
    </row>
    <row r="118240" spans="1:4" x14ac:dyDescent="0.45">
      <c r="A118240">
        <v>119068</v>
      </c>
      <c r="B118240">
        <v>241.32</v>
      </c>
      <c r="C118240">
        <f t="shared" si="4335"/>
        <v>243.34551839477481</v>
      </c>
      <c r="D118240">
        <f t="shared" si="4336"/>
        <v>4.1027247675711669</v>
      </c>
    </row>
    <row r="118241" spans="1:4" x14ac:dyDescent="0.45">
      <c r="A118241">
        <v>119069</v>
      </c>
      <c r="B118241">
        <v>241.32</v>
      </c>
      <c r="C118241">
        <f t="shared" si="4335"/>
        <v>243.34585658271882</v>
      </c>
      <c r="D118241">
        <f t="shared" si="4336"/>
        <v>4.1040948937452182</v>
      </c>
    </row>
    <row r="118242" spans="1:4" x14ac:dyDescent="0.45">
      <c r="A118242">
        <v>119070</v>
      </c>
      <c r="B118242">
        <v>241.32</v>
      </c>
      <c r="C118242">
        <f t="shared" si="4335"/>
        <v>243.3461947656497</v>
      </c>
      <c r="D118242">
        <f t="shared" si="4336"/>
        <v>4.105465228346266</v>
      </c>
    </row>
    <row r="118243" spans="1:4" x14ac:dyDescent="0.45">
      <c r="A118243">
        <v>119071</v>
      </c>
      <c r="B118243">
        <v>241.32</v>
      </c>
      <c r="C118243">
        <f t="shared" si="4335"/>
        <v>243.34653294356747</v>
      </c>
      <c r="D118243">
        <f t="shared" si="4336"/>
        <v>4.1068357713642527</v>
      </c>
    </row>
    <row r="118244" spans="1:4" x14ac:dyDescent="0.45">
      <c r="A118244">
        <v>119072</v>
      </c>
      <c r="B118244">
        <v>241.32</v>
      </c>
      <c r="C118244">
        <f t="shared" si="4335"/>
        <v>243.34687111647224</v>
      </c>
      <c r="D118244">
        <f t="shared" si="4336"/>
        <v>4.1082065227894669</v>
      </c>
    </row>
    <row r="118245" spans="1:4" x14ac:dyDescent="0.45">
      <c r="A118245">
        <v>119073</v>
      </c>
      <c r="B118245">
        <v>241.32</v>
      </c>
      <c r="C118245">
        <f t="shared" si="4335"/>
        <v>243.34720928436411</v>
      </c>
      <c r="D118245">
        <f t="shared" si="4336"/>
        <v>4.1095774826120834</v>
      </c>
    </row>
    <row r="118246" spans="1:4" x14ac:dyDescent="0.45">
      <c r="A118246">
        <v>119074</v>
      </c>
      <c r="B118246">
        <v>241.32</v>
      </c>
      <c r="C118246">
        <f t="shared" si="4335"/>
        <v>243.3475474472431</v>
      </c>
      <c r="D118246">
        <f t="shared" si="4336"/>
        <v>4.1109486508220456</v>
      </c>
    </row>
    <row r="118247" spans="1:4" x14ac:dyDescent="0.45">
      <c r="A118247">
        <v>119075</v>
      </c>
      <c r="B118247">
        <v>241.32</v>
      </c>
      <c r="C118247">
        <f t="shared" si="4335"/>
        <v>243.3478856051093</v>
      </c>
      <c r="D118247">
        <f t="shared" si="4336"/>
        <v>4.1123200274095293</v>
      </c>
    </row>
    <row r="118248" spans="1:4" x14ac:dyDescent="0.45">
      <c r="A118248">
        <v>119076</v>
      </c>
      <c r="B118248">
        <v>241.32</v>
      </c>
      <c r="C118248">
        <f t="shared" si="4335"/>
        <v>243.34822375796281</v>
      </c>
      <c r="D118248">
        <f t="shared" si="4336"/>
        <v>4.1136916123648248</v>
      </c>
    </row>
    <row r="118249" spans="1:4" x14ac:dyDescent="0.45">
      <c r="A118249">
        <v>119077</v>
      </c>
      <c r="B118249">
        <v>241.32</v>
      </c>
      <c r="C118249">
        <f t="shared" si="4335"/>
        <v>243.34856190580368</v>
      </c>
      <c r="D118249">
        <f t="shared" si="4336"/>
        <v>4.1150634056778763</v>
      </c>
    </row>
    <row r="118250" spans="1:4" x14ac:dyDescent="0.45">
      <c r="A118250">
        <v>119078</v>
      </c>
      <c r="B118250">
        <v>241.32</v>
      </c>
      <c r="C118250">
        <f t="shared" si="4335"/>
        <v>243.34890004863198</v>
      </c>
      <c r="D118250">
        <f t="shared" si="4336"/>
        <v>4.1164354073388596</v>
      </c>
    </row>
    <row r="118251" spans="1:4" x14ac:dyDescent="0.45">
      <c r="A118251">
        <v>119079</v>
      </c>
      <c r="B118251">
        <v>241.32</v>
      </c>
      <c r="C118251">
        <f t="shared" si="4335"/>
        <v>243.34923818644779</v>
      </c>
      <c r="D118251">
        <f t="shared" si="4336"/>
        <v>4.1178076173379514</v>
      </c>
    </row>
    <row r="118252" spans="1:4" x14ac:dyDescent="0.45">
      <c r="A118252">
        <v>119080</v>
      </c>
      <c r="B118252">
        <v>241.32</v>
      </c>
      <c r="C118252">
        <f t="shared" si="4335"/>
        <v>243.34957631925118</v>
      </c>
      <c r="D118252">
        <f t="shared" si="4336"/>
        <v>4.119180035665214</v>
      </c>
    </row>
    <row r="118253" spans="1:4" x14ac:dyDescent="0.45">
      <c r="A118253">
        <v>119081</v>
      </c>
      <c r="B118253">
        <v>241.32</v>
      </c>
      <c r="C118253">
        <f t="shared" si="4335"/>
        <v>243.34991444704227</v>
      </c>
      <c r="D118253">
        <f t="shared" si="4336"/>
        <v>4.1205526623109376</v>
      </c>
    </row>
    <row r="118254" spans="1:4" x14ac:dyDescent="0.45">
      <c r="A118254">
        <v>119082</v>
      </c>
      <c r="B118254">
        <v>241.32</v>
      </c>
      <c r="C118254">
        <f t="shared" si="4335"/>
        <v>243.35025256982107</v>
      </c>
      <c r="D118254">
        <f t="shared" si="4336"/>
        <v>4.121925497265071</v>
      </c>
    </row>
    <row r="118255" spans="1:4" x14ac:dyDescent="0.45">
      <c r="A118255">
        <v>119083</v>
      </c>
      <c r="B118255">
        <v>241.32</v>
      </c>
      <c r="C118255">
        <f t="shared" si="4335"/>
        <v>243.3505906875877</v>
      </c>
      <c r="D118255">
        <f t="shared" si="4336"/>
        <v>4.1232985405179052</v>
      </c>
    </row>
    <row r="118256" spans="1:4" x14ac:dyDescent="0.45">
      <c r="A118256">
        <v>119084</v>
      </c>
      <c r="B118256">
        <v>241.32</v>
      </c>
      <c r="C118256">
        <f t="shared" si="4335"/>
        <v>243.35092880034222</v>
      </c>
      <c r="D118256">
        <f t="shared" si="4336"/>
        <v>4.1246717920595044</v>
      </c>
    </row>
    <row r="118257" spans="1:4" x14ac:dyDescent="0.45">
      <c r="A118257">
        <v>119085</v>
      </c>
      <c r="B118257">
        <v>241.32</v>
      </c>
      <c r="C118257">
        <f t="shared" si="4335"/>
        <v>243.35126690808468</v>
      </c>
      <c r="D118257">
        <f t="shared" si="4336"/>
        <v>4.1260452518799315</v>
      </c>
    </row>
    <row r="118258" spans="1:4" x14ac:dyDescent="0.45">
      <c r="A118258">
        <v>119086</v>
      </c>
      <c r="B118258">
        <v>241.32</v>
      </c>
      <c r="C118258">
        <f t="shared" si="4335"/>
        <v>243.35160501081518</v>
      </c>
      <c r="D118258">
        <f t="shared" si="4336"/>
        <v>4.1274189199693643</v>
      </c>
    </row>
    <row r="118259" spans="1:4" x14ac:dyDescent="0.45">
      <c r="A118259">
        <v>119087</v>
      </c>
      <c r="B118259">
        <v>241.32</v>
      </c>
      <c r="C118259">
        <f t="shared" si="4335"/>
        <v>243.35194310853379</v>
      </c>
      <c r="D118259">
        <f t="shared" si="4336"/>
        <v>4.1287927963179829</v>
      </c>
    </row>
    <row r="118260" spans="1:4" x14ac:dyDescent="0.45">
      <c r="A118260">
        <v>119088</v>
      </c>
      <c r="B118260">
        <v>241.32</v>
      </c>
      <c r="C118260">
        <f t="shared" si="4335"/>
        <v>243.3522812012406</v>
      </c>
      <c r="D118260">
        <f t="shared" si="4336"/>
        <v>4.1301668809159668</v>
      </c>
    </row>
    <row r="118261" spans="1:4" x14ac:dyDescent="0.45">
      <c r="A118261">
        <v>119089</v>
      </c>
      <c r="B118261">
        <v>241.32</v>
      </c>
      <c r="C118261">
        <f t="shared" si="4335"/>
        <v>243.35261928893564</v>
      </c>
      <c r="D118261">
        <f t="shared" si="4336"/>
        <v>4.1315411737532637</v>
      </c>
    </row>
    <row r="118262" spans="1:4" x14ac:dyDescent="0.45">
      <c r="A118262">
        <v>119090</v>
      </c>
      <c r="B118262">
        <v>241.32</v>
      </c>
      <c r="C118262">
        <f t="shared" si="4335"/>
        <v>243.35295737161903</v>
      </c>
      <c r="D118262">
        <f t="shared" si="4336"/>
        <v>4.132915674820171</v>
      </c>
    </row>
    <row r="118263" spans="1:4" x14ac:dyDescent="0.45">
      <c r="A118263">
        <v>119091</v>
      </c>
      <c r="B118263">
        <v>241.32</v>
      </c>
      <c r="C118263">
        <f t="shared" si="4335"/>
        <v>243.35329544929081</v>
      </c>
      <c r="D118263">
        <f t="shared" si="4336"/>
        <v>4.1342903841067518</v>
      </c>
    </row>
    <row r="118264" spans="1:4" x14ac:dyDescent="0.45">
      <c r="A118264">
        <v>119092</v>
      </c>
      <c r="B118264">
        <v>241.32</v>
      </c>
      <c r="C118264">
        <f t="shared" si="4335"/>
        <v>243.35363352195108</v>
      </c>
      <c r="D118264">
        <f t="shared" si="4336"/>
        <v>4.135665301603189</v>
      </c>
    </row>
    <row r="118265" spans="1:4" x14ac:dyDescent="0.45">
      <c r="A118265">
        <v>119093</v>
      </c>
      <c r="B118265">
        <v>241.32</v>
      </c>
      <c r="C118265">
        <f t="shared" si="4335"/>
        <v>243.35397158959989</v>
      </c>
      <c r="D118265">
        <f t="shared" si="4336"/>
        <v>4.1370404272995467</v>
      </c>
    </row>
    <row r="118266" spans="1:4" x14ac:dyDescent="0.45">
      <c r="A118266">
        <v>119094</v>
      </c>
      <c r="B118266">
        <v>241.32</v>
      </c>
      <c r="C118266">
        <f t="shared" si="4335"/>
        <v>243.35430965223736</v>
      </c>
      <c r="D118266">
        <f t="shared" si="4336"/>
        <v>4.1384157611861232</v>
      </c>
    </row>
    <row r="118267" spans="1:4" x14ac:dyDescent="0.45">
      <c r="A118267">
        <v>119095</v>
      </c>
      <c r="B118267">
        <v>241.32</v>
      </c>
      <c r="C118267">
        <f t="shared" si="4335"/>
        <v>243.35464770986351</v>
      </c>
      <c r="D118267">
        <f t="shared" si="4336"/>
        <v>4.1397913032528688</v>
      </c>
    </row>
    <row r="118268" spans="1:4" x14ac:dyDescent="0.45">
      <c r="A118268">
        <v>119096</v>
      </c>
      <c r="B118268">
        <v>241.32</v>
      </c>
      <c r="C118268">
        <f t="shared" si="4335"/>
        <v>243.35498576247846</v>
      </c>
      <c r="D118268">
        <f t="shared" si="4336"/>
        <v>4.141167053490082</v>
      </c>
    </row>
    <row r="118269" spans="1:4" x14ac:dyDescent="0.45">
      <c r="A118269">
        <v>119097</v>
      </c>
      <c r="B118269">
        <v>241.32</v>
      </c>
      <c r="C118269">
        <f t="shared" si="4335"/>
        <v>243.35532381008224</v>
      </c>
      <c r="D118269">
        <f t="shared" si="4336"/>
        <v>4.1425430118877129</v>
      </c>
    </row>
    <row r="118270" spans="1:4" x14ac:dyDescent="0.45">
      <c r="A118270">
        <v>119098</v>
      </c>
      <c r="B118270">
        <v>241.32</v>
      </c>
      <c r="C118270">
        <f t="shared" si="4335"/>
        <v>243.35566185267496</v>
      </c>
      <c r="D118270">
        <f t="shared" si="4336"/>
        <v>4.1439191784360618</v>
      </c>
    </row>
    <row r="118271" spans="1:4" x14ac:dyDescent="0.45">
      <c r="A118271">
        <v>119099</v>
      </c>
      <c r="B118271">
        <v>241.32</v>
      </c>
      <c r="C118271">
        <f t="shared" si="4335"/>
        <v>243.35599989025667</v>
      </c>
      <c r="D118271">
        <f t="shared" si="4336"/>
        <v>4.1452955531251963</v>
      </c>
    </row>
    <row r="118272" spans="1:4" x14ac:dyDescent="0.45">
      <c r="A118272">
        <v>119100</v>
      </c>
      <c r="B118272">
        <v>241.32</v>
      </c>
      <c r="C118272">
        <f t="shared" si="4335"/>
        <v>243.35633792282744</v>
      </c>
      <c r="D118272">
        <f t="shared" si="4336"/>
        <v>4.1466721359451837</v>
      </c>
    </row>
    <row r="118273" spans="1:4" x14ac:dyDescent="0.45">
      <c r="A118273">
        <v>119101</v>
      </c>
      <c r="B118273">
        <v>241.32</v>
      </c>
      <c r="C118273">
        <f t="shared" si="4335"/>
        <v>243.35667595038737</v>
      </c>
      <c r="D118273">
        <f t="shared" si="4336"/>
        <v>4.1480489268863234</v>
      </c>
    </row>
    <row r="118274" spans="1:4" x14ac:dyDescent="0.45">
      <c r="A118274">
        <v>119102</v>
      </c>
      <c r="B118274">
        <v>241.32</v>
      </c>
      <c r="C118274">
        <f t="shared" si="4335"/>
        <v>243.35701397293656</v>
      </c>
      <c r="D118274">
        <f t="shared" si="4336"/>
        <v>4.149425925938802</v>
      </c>
    </row>
    <row r="118275" spans="1:4" x14ac:dyDescent="0.45">
      <c r="A118275">
        <v>119103</v>
      </c>
      <c r="B118275">
        <v>241.32</v>
      </c>
      <c r="C118275">
        <f t="shared" si="4335"/>
        <v>243.357351990475</v>
      </c>
      <c r="D118275">
        <f t="shared" si="4336"/>
        <v>4.1508031330924551</v>
      </c>
    </row>
    <row r="118276" spans="1:4" x14ac:dyDescent="0.45">
      <c r="A118276">
        <v>119104</v>
      </c>
      <c r="B118276">
        <v>241.32</v>
      </c>
      <c r="C118276">
        <f t="shared" ref="C118276:C118339" si="4337">$H$4 - $I$4*EXP(-A118276/$J$4)</f>
        <v>243.35769000300283</v>
      </c>
      <c r="D118276">
        <f t="shared" ref="D118276:D118339" si="4338">(B118276-C118276)^2</f>
        <v>4.1521805483377001</v>
      </c>
    </row>
    <row r="118277" spans="1:4" x14ac:dyDescent="0.45">
      <c r="A118277">
        <v>119105</v>
      </c>
      <c r="B118277">
        <v>241.32</v>
      </c>
      <c r="C118277">
        <f t="shared" si="4337"/>
        <v>243.35802801052009</v>
      </c>
      <c r="D118277">
        <f t="shared" si="4338"/>
        <v>4.1535581716644918</v>
      </c>
    </row>
    <row r="118278" spans="1:4" x14ac:dyDescent="0.45">
      <c r="A118278">
        <v>119106</v>
      </c>
      <c r="B118278">
        <v>241.32</v>
      </c>
      <c r="C118278">
        <f t="shared" si="4337"/>
        <v>243.35836601302688</v>
      </c>
      <c r="D118278">
        <f t="shared" si="4338"/>
        <v>4.1549360030631313</v>
      </c>
    </row>
    <row r="118279" spans="1:4" x14ac:dyDescent="0.45">
      <c r="A118279">
        <v>119107</v>
      </c>
      <c r="B118279">
        <v>241.32</v>
      </c>
      <c r="C118279">
        <f t="shared" si="4337"/>
        <v>243.35870401052327</v>
      </c>
      <c r="D118279">
        <f t="shared" si="4338"/>
        <v>4.1563140425236886</v>
      </c>
    </row>
    <row r="118280" spans="1:4" x14ac:dyDescent="0.45">
      <c r="A118280">
        <v>119108</v>
      </c>
      <c r="B118280">
        <v>241.32</v>
      </c>
      <c r="C118280">
        <f t="shared" si="4337"/>
        <v>243.35904200300934</v>
      </c>
      <c r="D118280">
        <f t="shared" si="4338"/>
        <v>4.1576922900363513</v>
      </c>
    </row>
    <row r="118281" spans="1:4" x14ac:dyDescent="0.45">
      <c r="A118281">
        <v>119109</v>
      </c>
      <c r="B118281">
        <v>241.32</v>
      </c>
      <c r="C118281">
        <f t="shared" si="4337"/>
        <v>243.35937999048514</v>
      </c>
      <c r="D118281">
        <f t="shared" si="4338"/>
        <v>4.1590707455911895</v>
      </c>
    </row>
    <row r="118282" spans="1:4" x14ac:dyDescent="0.45">
      <c r="A118282">
        <v>119110</v>
      </c>
      <c r="B118282">
        <v>241.32</v>
      </c>
      <c r="C118282">
        <f t="shared" si="4337"/>
        <v>243.35971797295076</v>
      </c>
      <c r="D118282">
        <f t="shared" si="4338"/>
        <v>4.1604494091783915</v>
      </c>
    </row>
    <row r="118283" spans="1:4" x14ac:dyDescent="0.45">
      <c r="A118283">
        <v>119111</v>
      </c>
      <c r="B118283">
        <v>241.32</v>
      </c>
      <c r="C118283">
        <f t="shared" si="4337"/>
        <v>243.36005595040626</v>
      </c>
      <c r="D118283">
        <f t="shared" si="4338"/>
        <v>4.1618282807880291</v>
      </c>
    </row>
    <row r="118284" spans="1:4" x14ac:dyDescent="0.45">
      <c r="A118284">
        <v>119112</v>
      </c>
      <c r="B118284">
        <v>241.32</v>
      </c>
      <c r="C118284">
        <f t="shared" si="4337"/>
        <v>243.36039392285173</v>
      </c>
      <c r="D118284">
        <f t="shared" si="4338"/>
        <v>4.1632073604102899</v>
      </c>
    </row>
    <row r="118285" spans="1:4" x14ac:dyDescent="0.45">
      <c r="A118285">
        <v>119113</v>
      </c>
      <c r="B118285">
        <v>241.32</v>
      </c>
      <c r="C118285">
        <f t="shared" si="4337"/>
        <v>243.36073189028727</v>
      </c>
      <c r="D118285">
        <f t="shared" si="4338"/>
        <v>4.1645866480354785</v>
      </c>
    </row>
    <row r="118286" spans="1:4" x14ac:dyDescent="0.45">
      <c r="A118286">
        <v>119114</v>
      </c>
      <c r="B118286">
        <v>241.32</v>
      </c>
      <c r="C118286">
        <f t="shared" si="4337"/>
        <v>243.36106985271289</v>
      </c>
      <c r="D118286">
        <f t="shared" si="4338"/>
        <v>4.1659661436534359</v>
      </c>
    </row>
    <row r="118287" spans="1:4" x14ac:dyDescent="0.45">
      <c r="A118287">
        <v>119115</v>
      </c>
      <c r="B118287">
        <v>241.32</v>
      </c>
      <c r="C118287">
        <f t="shared" si="4337"/>
        <v>243.3614078101287</v>
      </c>
      <c r="D118287">
        <f t="shared" si="4338"/>
        <v>4.1673458472544676</v>
      </c>
    </row>
    <row r="118288" spans="1:4" x14ac:dyDescent="0.45">
      <c r="A118288">
        <v>119116</v>
      </c>
      <c r="B118288">
        <v>241.32</v>
      </c>
      <c r="C118288">
        <f t="shared" si="4337"/>
        <v>243.36174576253478</v>
      </c>
      <c r="D118288">
        <f t="shared" si="4338"/>
        <v>4.1687257588287627</v>
      </c>
    </row>
    <row r="118289" spans="1:4" x14ac:dyDescent="0.45">
      <c r="A118289">
        <v>119117</v>
      </c>
      <c r="B118289">
        <v>241.32</v>
      </c>
      <c r="C118289">
        <f t="shared" si="4337"/>
        <v>243.3620837099312</v>
      </c>
      <c r="D118289">
        <f t="shared" si="4338"/>
        <v>4.1701058783663951</v>
      </c>
    </row>
    <row r="118290" spans="1:4" x14ac:dyDescent="0.45">
      <c r="A118290">
        <v>119118</v>
      </c>
      <c r="B118290">
        <v>241.32</v>
      </c>
      <c r="C118290">
        <f t="shared" si="4337"/>
        <v>243.36242165231803</v>
      </c>
      <c r="D118290">
        <f t="shared" si="4338"/>
        <v>4.1714862058575548</v>
      </c>
    </row>
    <row r="118291" spans="1:4" x14ac:dyDescent="0.45">
      <c r="A118291">
        <v>119119</v>
      </c>
      <c r="B118291">
        <v>241.32</v>
      </c>
      <c r="C118291">
        <f t="shared" si="4337"/>
        <v>243.36275958969534</v>
      </c>
      <c r="D118291">
        <f t="shared" si="4338"/>
        <v>4.1728667412923173</v>
      </c>
    </row>
    <row r="118292" spans="1:4" x14ac:dyDescent="0.45">
      <c r="A118292">
        <v>119120</v>
      </c>
      <c r="B118292">
        <v>241.32</v>
      </c>
      <c r="C118292">
        <f t="shared" si="4337"/>
        <v>243.36309752206324</v>
      </c>
      <c r="D118292">
        <f t="shared" si="4338"/>
        <v>4.1742474846609881</v>
      </c>
    </row>
    <row r="118293" spans="1:4" x14ac:dyDescent="0.45">
      <c r="A118293">
        <v>119121</v>
      </c>
      <c r="B118293">
        <v>241.32</v>
      </c>
      <c r="C118293">
        <f t="shared" si="4337"/>
        <v>243.36343544942173</v>
      </c>
      <c r="D118293">
        <f t="shared" si="4338"/>
        <v>4.1756284359534117</v>
      </c>
    </row>
    <row r="118294" spans="1:4" x14ac:dyDescent="0.45">
      <c r="A118294">
        <v>119122</v>
      </c>
      <c r="B118294">
        <v>241.32</v>
      </c>
      <c r="C118294">
        <f t="shared" si="4337"/>
        <v>243.36377337177095</v>
      </c>
      <c r="D118294">
        <f t="shared" si="4338"/>
        <v>4.1770095951600119</v>
      </c>
    </row>
    <row r="118295" spans="1:4" x14ac:dyDescent="0.45">
      <c r="A118295">
        <v>119123</v>
      </c>
      <c r="B118295">
        <v>241.32</v>
      </c>
      <c r="C118295">
        <f t="shared" si="4337"/>
        <v>243.36411128911095</v>
      </c>
      <c r="D118295">
        <f t="shared" si="4338"/>
        <v>4.1783909622708642</v>
      </c>
    </row>
    <row r="118296" spans="1:4" x14ac:dyDescent="0.45">
      <c r="A118296">
        <v>119124</v>
      </c>
      <c r="B118296">
        <v>241.32</v>
      </c>
      <c r="C118296">
        <f t="shared" si="4337"/>
        <v>243.36444920144183</v>
      </c>
      <c r="D118296">
        <f t="shared" si="4338"/>
        <v>4.1797725372761603</v>
      </c>
    </row>
    <row r="118297" spans="1:4" x14ac:dyDescent="0.45">
      <c r="A118297">
        <v>119125</v>
      </c>
      <c r="B118297">
        <v>241.32</v>
      </c>
      <c r="C118297">
        <f t="shared" si="4337"/>
        <v>243.36478710876361</v>
      </c>
      <c r="D118297">
        <f t="shared" si="4338"/>
        <v>4.1811543201658621</v>
      </c>
    </row>
    <row r="118298" spans="1:4" x14ac:dyDescent="0.45">
      <c r="A118298">
        <v>119126</v>
      </c>
      <c r="B118298">
        <v>241.32</v>
      </c>
      <c r="C118298">
        <f t="shared" si="4337"/>
        <v>243.3651250110764</v>
      </c>
      <c r="D118298">
        <f t="shared" si="4338"/>
        <v>4.1825363109302778</v>
      </c>
    </row>
    <row r="118299" spans="1:4" x14ac:dyDescent="0.45">
      <c r="A118299">
        <v>119127</v>
      </c>
      <c r="B118299">
        <v>241.32</v>
      </c>
      <c r="C118299">
        <f t="shared" si="4337"/>
        <v>243.36546290838027</v>
      </c>
      <c r="D118299">
        <f t="shared" si="4338"/>
        <v>4.1839185095594846</v>
      </c>
    </row>
    <row r="118300" spans="1:4" x14ac:dyDescent="0.45">
      <c r="A118300">
        <v>119128</v>
      </c>
      <c r="B118300">
        <v>241.32</v>
      </c>
      <c r="C118300">
        <f t="shared" si="4337"/>
        <v>243.36580080067532</v>
      </c>
      <c r="D118300">
        <f t="shared" si="4338"/>
        <v>4.1853009160437935</v>
      </c>
    </row>
    <row r="118301" spans="1:4" x14ac:dyDescent="0.45">
      <c r="A118301">
        <v>119129</v>
      </c>
      <c r="B118301">
        <v>241.32</v>
      </c>
      <c r="C118301">
        <f t="shared" si="4337"/>
        <v>243.36613868796155</v>
      </c>
      <c r="D118301">
        <f t="shared" si="4338"/>
        <v>4.1866835303730499</v>
      </c>
    </row>
    <row r="118302" spans="1:4" x14ac:dyDescent="0.45">
      <c r="A118302">
        <v>119130</v>
      </c>
      <c r="B118302">
        <v>241.32</v>
      </c>
      <c r="C118302">
        <f t="shared" si="4337"/>
        <v>243.36647657023912</v>
      </c>
      <c r="D118302">
        <f t="shared" si="4338"/>
        <v>4.18806635253768</v>
      </c>
    </row>
    <row r="118303" spans="1:4" x14ac:dyDescent="0.45">
      <c r="A118303">
        <v>119131</v>
      </c>
      <c r="B118303">
        <v>241.32</v>
      </c>
      <c r="C118303">
        <f t="shared" si="4337"/>
        <v>243.36681444750806</v>
      </c>
      <c r="D118303">
        <f t="shared" si="4338"/>
        <v>4.1894493825277621</v>
      </c>
    </row>
    <row r="118304" spans="1:4" x14ac:dyDescent="0.45">
      <c r="A118304">
        <v>119132</v>
      </c>
      <c r="B118304">
        <v>241.32</v>
      </c>
      <c r="C118304">
        <f t="shared" si="4337"/>
        <v>243.36715231976845</v>
      </c>
      <c r="D118304">
        <f t="shared" si="4338"/>
        <v>4.190832620333377</v>
      </c>
    </row>
    <row r="118305" spans="1:4" x14ac:dyDescent="0.45">
      <c r="A118305">
        <v>119133</v>
      </c>
      <c r="B118305">
        <v>241.32</v>
      </c>
      <c r="C118305">
        <f t="shared" si="4337"/>
        <v>243.36749018702037</v>
      </c>
      <c r="D118305">
        <f t="shared" si="4338"/>
        <v>4.1922160659447192</v>
      </c>
    </row>
    <row r="118306" spans="1:4" x14ac:dyDescent="0.45">
      <c r="A118306">
        <v>119134</v>
      </c>
      <c r="B118306">
        <v>241.32</v>
      </c>
      <c r="C118306">
        <f t="shared" si="4337"/>
        <v>243.36782804926386</v>
      </c>
      <c r="D118306">
        <f t="shared" si="4338"/>
        <v>4.1935997193518686</v>
      </c>
    </row>
    <row r="118307" spans="1:4" x14ac:dyDescent="0.45">
      <c r="A118307">
        <v>119135</v>
      </c>
      <c r="B118307">
        <v>241.32</v>
      </c>
      <c r="C118307">
        <f t="shared" si="4337"/>
        <v>243.36816590649906</v>
      </c>
      <c r="D118307">
        <f t="shared" si="4338"/>
        <v>4.194983580545137</v>
      </c>
    </row>
    <row r="118308" spans="1:4" x14ac:dyDescent="0.45">
      <c r="A118308">
        <v>119136</v>
      </c>
      <c r="B118308">
        <v>241.32</v>
      </c>
      <c r="C118308">
        <f t="shared" si="4337"/>
        <v>243.36850375872601</v>
      </c>
      <c r="D118308">
        <f t="shared" si="4338"/>
        <v>4.1963676495146061</v>
      </c>
    </row>
    <row r="118309" spans="1:4" x14ac:dyDescent="0.45">
      <c r="A118309">
        <v>119137</v>
      </c>
      <c r="B118309">
        <v>241.32</v>
      </c>
      <c r="C118309">
        <f t="shared" si="4337"/>
        <v>243.36884160594474</v>
      </c>
      <c r="D118309">
        <f t="shared" si="4338"/>
        <v>4.1977519262502394</v>
      </c>
    </row>
    <row r="118310" spans="1:4" x14ac:dyDescent="0.45">
      <c r="A118310">
        <v>119138</v>
      </c>
      <c r="B118310">
        <v>241.32</v>
      </c>
      <c r="C118310">
        <f t="shared" si="4337"/>
        <v>243.36917944815542</v>
      </c>
      <c r="D118310">
        <f t="shared" si="4338"/>
        <v>4.1991364107425841</v>
      </c>
    </row>
    <row r="118311" spans="1:4" x14ac:dyDescent="0.45">
      <c r="A118311">
        <v>119139</v>
      </c>
      <c r="B118311">
        <v>241.32</v>
      </c>
      <c r="C118311">
        <f t="shared" si="4337"/>
        <v>243.36951728535803</v>
      </c>
      <c r="D118311">
        <f t="shared" si="4338"/>
        <v>4.200521102981372</v>
      </c>
    </row>
    <row r="118312" spans="1:4" x14ac:dyDescent="0.45">
      <c r="A118312">
        <v>119140</v>
      </c>
      <c r="B118312">
        <v>241.32</v>
      </c>
      <c r="C118312">
        <f t="shared" si="4337"/>
        <v>243.3698551175527</v>
      </c>
      <c r="D118312">
        <f t="shared" si="4338"/>
        <v>4.2019060029570339</v>
      </c>
    </row>
    <row r="118313" spans="1:4" x14ac:dyDescent="0.45">
      <c r="A118313">
        <v>119141</v>
      </c>
      <c r="B118313">
        <v>241.32</v>
      </c>
      <c r="C118313">
        <f t="shared" si="4337"/>
        <v>243.3701929447395</v>
      </c>
      <c r="D118313">
        <f t="shared" si="4338"/>
        <v>4.2032911106596513</v>
      </c>
    </row>
    <row r="118314" spans="1:4" x14ac:dyDescent="0.45">
      <c r="A118314">
        <v>119142</v>
      </c>
      <c r="B118314">
        <v>241.32</v>
      </c>
      <c r="C118314">
        <f t="shared" si="4337"/>
        <v>243.37053076691848</v>
      </c>
      <c r="D118314">
        <f t="shared" si="4338"/>
        <v>4.2046764260793079</v>
      </c>
    </row>
    <row r="118315" spans="1:4" x14ac:dyDescent="0.45">
      <c r="A118315">
        <v>119143</v>
      </c>
      <c r="B118315">
        <v>241.32</v>
      </c>
      <c r="C118315">
        <f t="shared" si="4337"/>
        <v>243.37086858408972</v>
      </c>
      <c r="D118315">
        <f t="shared" si="4338"/>
        <v>4.2060619492062026</v>
      </c>
    </row>
    <row r="118316" spans="1:4" x14ac:dyDescent="0.45">
      <c r="A118316">
        <v>119144</v>
      </c>
      <c r="B118316">
        <v>241.32</v>
      </c>
      <c r="C118316">
        <f t="shared" si="4337"/>
        <v>243.37120639625331</v>
      </c>
      <c r="D118316">
        <f t="shared" si="4338"/>
        <v>4.2074476800305343</v>
      </c>
    </row>
    <row r="118317" spans="1:4" x14ac:dyDescent="0.45">
      <c r="A118317">
        <v>119145</v>
      </c>
      <c r="B118317">
        <v>241.32</v>
      </c>
      <c r="C118317">
        <f t="shared" si="4337"/>
        <v>243.37154420340931</v>
      </c>
      <c r="D118317">
        <f t="shared" si="4338"/>
        <v>4.2088336185423865</v>
      </c>
    </row>
    <row r="118318" spans="1:4" x14ac:dyDescent="0.45">
      <c r="A118318">
        <v>119146</v>
      </c>
      <c r="B118318">
        <v>241.32</v>
      </c>
      <c r="C118318">
        <f t="shared" si="4337"/>
        <v>243.37188200555781</v>
      </c>
      <c r="D118318">
        <f t="shared" si="4338"/>
        <v>4.2102197647319599</v>
      </c>
    </row>
    <row r="118319" spans="1:4" x14ac:dyDescent="0.45">
      <c r="A118319">
        <v>119147</v>
      </c>
      <c r="B118319">
        <v>241.32</v>
      </c>
      <c r="C118319">
        <f t="shared" si="4337"/>
        <v>243.37221980269888</v>
      </c>
      <c r="D118319">
        <f t="shared" si="4338"/>
        <v>4.2116061185894544</v>
      </c>
    </row>
    <row r="118320" spans="1:4" x14ac:dyDescent="0.45">
      <c r="A118320">
        <v>119148</v>
      </c>
      <c r="B118320">
        <v>241.32</v>
      </c>
      <c r="C118320">
        <f t="shared" si="4337"/>
        <v>243.37255759483259</v>
      </c>
      <c r="D118320">
        <f t="shared" si="4338"/>
        <v>4.2129926801049562</v>
      </c>
    </row>
    <row r="118321" spans="1:4" x14ac:dyDescent="0.45">
      <c r="A118321">
        <v>119149</v>
      </c>
      <c r="B118321">
        <v>241.32</v>
      </c>
      <c r="C118321">
        <f t="shared" si="4337"/>
        <v>243.37289538195898</v>
      </c>
      <c r="D118321">
        <f t="shared" si="4338"/>
        <v>4.2143794492685478</v>
      </c>
    </row>
    <row r="118322" spans="1:4" x14ac:dyDescent="0.45">
      <c r="A118322">
        <v>119150</v>
      </c>
      <c r="B118322">
        <v>241.32</v>
      </c>
      <c r="C118322">
        <f t="shared" si="4337"/>
        <v>243.37323316407819</v>
      </c>
      <c r="D118322">
        <f t="shared" si="4338"/>
        <v>4.215766426070549</v>
      </c>
    </row>
    <row r="118323" spans="1:4" x14ac:dyDescent="0.45">
      <c r="A118323">
        <v>119151</v>
      </c>
      <c r="B118323">
        <v>241.32</v>
      </c>
      <c r="C118323">
        <f t="shared" si="4337"/>
        <v>243.37357094119025</v>
      </c>
      <c r="D118323">
        <f t="shared" si="4338"/>
        <v>4.217153610501045</v>
      </c>
    </row>
    <row r="118324" spans="1:4" x14ac:dyDescent="0.45">
      <c r="A118324">
        <v>119152</v>
      </c>
      <c r="B118324">
        <v>241.32</v>
      </c>
      <c r="C118324">
        <f t="shared" si="4337"/>
        <v>243.37390871329526</v>
      </c>
      <c r="D118324">
        <f t="shared" si="4338"/>
        <v>4.2185410025502383</v>
      </c>
    </row>
    <row r="118325" spans="1:4" x14ac:dyDescent="0.45">
      <c r="A118325">
        <v>119153</v>
      </c>
      <c r="B118325">
        <v>241.32</v>
      </c>
      <c r="C118325">
        <f t="shared" si="4337"/>
        <v>243.37424648039325</v>
      </c>
      <c r="D118325">
        <f t="shared" si="4338"/>
        <v>4.219928602208098</v>
      </c>
    </row>
    <row r="118326" spans="1:4" x14ac:dyDescent="0.45">
      <c r="A118326">
        <v>119154</v>
      </c>
      <c r="B118326">
        <v>241.32</v>
      </c>
      <c r="C118326">
        <f t="shared" si="4337"/>
        <v>243.37458424248436</v>
      </c>
      <c r="D118326">
        <f t="shared" si="4338"/>
        <v>4.2213164094650599</v>
      </c>
    </row>
    <row r="118327" spans="1:4" x14ac:dyDescent="0.45">
      <c r="A118327">
        <v>119155</v>
      </c>
      <c r="B118327">
        <v>241.32</v>
      </c>
      <c r="C118327">
        <f t="shared" si="4337"/>
        <v>243.37492199956861</v>
      </c>
      <c r="D118327">
        <f t="shared" si="4338"/>
        <v>4.2227044243110958</v>
      </c>
    </row>
    <row r="118328" spans="1:4" x14ac:dyDescent="0.45">
      <c r="A118328">
        <v>119156</v>
      </c>
      <c r="B118328">
        <v>241.32</v>
      </c>
      <c r="C118328">
        <f t="shared" si="4337"/>
        <v>243.3752597516461</v>
      </c>
      <c r="D118328">
        <f t="shared" si="4338"/>
        <v>4.2240926467364091</v>
      </c>
    </row>
    <row r="118329" spans="1:4" x14ac:dyDescent="0.45">
      <c r="A118329">
        <v>119157</v>
      </c>
      <c r="B118329">
        <v>241.32</v>
      </c>
      <c r="C118329">
        <f t="shared" si="4337"/>
        <v>243.37559749871687</v>
      </c>
      <c r="D118329">
        <f t="shared" si="4338"/>
        <v>4.2254810767310857</v>
      </c>
    </row>
    <row r="118330" spans="1:4" x14ac:dyDescent="0.45">
      <c r="A118330">
        <v>119158</v>
      </c>
      <c r="B118330">
        <v>241.32</v>
      </c>
      <c r="C118330">
        <f t="shared" si="4337"/>
        <v>243.37593524078105</v>
      </c>
      <c r="D118330">
        <f t="shared" si="4338"/>
        <v>4.2268697142854492</v>
      </c>
    </row>
    <row r="118331" spans="1:4" x14ac:dyDescent="0.45">
      <c r="A118331">
        <v>119159</v>
      </c>
      <c r="B118331">
        <v>241.32</v>
      </c>
      <c r="C118331">
        <f t="shared" si="4337"/>
        <v>243.37627297783868</v>
      </c>
      <c r="D118331">
        <f t="shared" si="4338"/>
        <v>4.2282585593895856</v>
      </c>
    </row>
    <row r="118332" spans="1:4" x14ac:dyDescent="0.45">
      <c r="A118332">
        <v>119160</v>
      </c>
      <c r="B118332">
        <v>241.32</v>
      </c>
      <c r="C118332">
        <f t="shared" si="4337"/>
        <v>243.37661070988983</v>
      </c>
      <c r="D118332">
        <f t="shared" si="4338"/>
        <v>4.2296476120335855</v>
      </c>
    </row>
    <row r="118333" spans="1:4" x14ac:dyDescent="0.45">
      <c r="A118333">
        <v>119161</v>
      </c>
      <c r="B118333">
        <v>241.32</v>
      </c>
      <c r="C118333">
        <f t="shared" si="4337"/>
        <v>243.37694843693458</v>
      </c>
      <c r="D118333">
        <f t="shared" si="4338"/>
        <v>4.2310368722076532</v>
      </c>
    </row>
    <row r="118334" spans="1:4" x14ac:dyDescent="0.45">
      <c r="A118334">
        <v>119162</v>
      </c>
      <c r="B118334">
        <v>241.32</v>
      </c>
      <c r="C118334">
        <f t="shared" si="4337"/>
        <v>243.37728615897302</v>
      </c>
      <c r="D118334">
        <f t="shared" si="4338"/>
        <v>4.2324263399019948</v>
      </c>
    </row>
    <row r="118335" spans="1:4" x14ac:dyDescent="0.45">
      <c r="A118335">
        <v>119163</v>
      </c>
      <c r="B118335">
        <v>241.32</v>
      </c>
      <c r="C118335">
        <f t="shared" si="4337"/>
        <v>243.37762387600523</v>
      </c>
      <c r="D118335">
        <f t="shared" si="4338"/>
        <v>4.233816015106818</v>
      </c>
    </row>
    <row r="118336" spans="1:4" x14ac:dyDescent="0.45">
      <c r="A118336">
        <v>119164</v>
      </c>
      <c r="B118336">
        <v>241.32</v>
      </c>
      <c r="C118336">
        <f t="shared" si="4337"/>
        <v>243.37796158803124</v>
      </c>
      <c r="D118336">
        <f t="shared" si="4338"/>
        <v>4.2352058978120937</v>
      </c>
    </row>
    <row r="118337" spans="1:4" x14ac:dyDescent="0.45">
      <c r="A118337">
        <v>119165</v>
      </c>
      <c r="B118337">
        <v>241.32</v>
      </c>
      <c r="C118337">
        <f t="shared" si="4337"/>
        <v>243.37829929505116</v>
      </c>
      <c r="D118337">
        <f t="shared" si="4338"/>
        <v>4.2365959880081476</v>
      </c>
    </row>
    <row r="118338" spans="1:4" x14ac:dyDescent="0.45">
      <c r="A118338">
        <v>119166</v>
      </c>
      <c r="B118338">
        <v>241.32</v>
      </c>
      <c r="C118338">
        <f t="shared" si="4337"/>
        <v>243.37863699706503</v>
      </c>
      <c r="D118338">
        <f t="shared" si="4338"/>
        <v>4.2379862856849515</v>
      </c>
    </row>
    <row r="118339" spans="1:4" x14ac:dyDescent="0.45">
      <c r="A118339">
        <v>119167</v>
      </c>
      <c r="B118339">
        <v>241.32</v>
      </c>
      <c r="C118339">
        <f t="shared" si="4337"/>
        <v>243.37897469407298</v>
      </c>
      <c r="D118339">
        <f t="shared" si="4338"/>
        <v>4.2393767908329494</v>
      </c>
    </row>
    <row r="118340" spans="1:4" x14ac:dyDescent="0.45">
      <c r="A118340">
        <v>119168</v>
      </c>
      <c r="B118340">
        <v>241.32</v>
      </c>
      <c r="C118340">
        <f t="shared" ref="C118340:C118403" si="4339">$H$4 - $I$4*EXP(-A118340/$J$4)</f>
        <v>243.37931238607504</v>
      </c>
      <c r="D118340">
        <f t="shared" ref="D118340:D118403" si="4340">(B118340-C118340)^2</f>
        <v>4.2407675034421137</v>
      </c>
    </row>
    <row r="118341" spans="1:4" x14ac:dyDescent="0.45">
      <c r="A118341">
        <v>119169</v>
      </c>
      <c r="B118341">
        <v>241.32</v>
      </c>
      <c r="C118341">
        <f t="shared" si="4339"/>
        <v>243.3796500730713</v>
      </c>
      <c r="D118341">
        <f t="shared" si="4340"/>
        <v>4.2421584235026542</v>
      </c>
    </row>
    <row r="118342" spans="1:4" x14ac:dyDescent="0.45">
      <c r="A118342">
        <v>119170</v>
      </c>
      <c r="B118342">
        <v>241.32</v>
      </c>
      <c r="C118342">
        <f t="shared" si="4339"/>
        <v>243.37998775506185</v>
      </c>
      <c r="D118342">
        <f t="shared" si="4340"/>
        <v>4.2435495510047785</v>
      </c>
    </row>
    <row r="118343" spans="1:4" x14ac:dyDescent="0.45">
      <c r="A118343">
        <v>119171</v>
      </c>
      <c r="B118343">
        <v>241.32</v>
      </c>
      <c r="C118343">
        <f t="shared" si="4339"/>
        <v>243.38032543204673</v>
      </c>
      <c r="D118343">
        <f t="shared" si="4340"/>
        <v>4.24494088593858</v>
      </c>
    </row>
    <row r="118344" spans="1:4" x14ac:dyDescent="0.45">
      <c r="A118344">
        <v>119172</v>
      </c>
      <c r="B118344">
        <v>241.32</v>
      </c>
      <c r="C118344">
        <f t="shared" si="4339"/>
        <v>243.38066310402601</v>
      </c>
      <c r="D118344">
        <f t="shared" si="4340"/>
        <v>4.2463324282941501</v>
      </c>
    </row>
    <row r="118345" spans="1:4" x14ac:dyDescent="0.45">
      <c r="A118345">
        <v>119173</v>
      </c>
      <c r="B118345">
        <v>241.32</v>
      </c>
      <c r="C118345">
        <f t="shared" si="4339"/>
        <v>243.3810007709998</v>
      </c>
      <c r="D118345">
        <f t="shared" si="4340"/>
        <v>4.2477241780618176</v>
      </c>
    </row>
    <row r="118346" spans="1:4" x14ac:dyDescent="0.45">
      <c r="A118346">
        <v>119174</v>
      </c>
      <c r="B118346">
        <v>241.32</v>
      </c>
      <c r="C118346">
        <f t="shared" si="4339"/>
        <v>243.38133843296816</v>
      </c>
      <c r="D118346">
        <f t="shared" si="4340"/>
        <v>4.2491161352316738</v>
      </c>
    </row>
    <row r="118347" spans="1:4" x14ac:dyDescent="0.45">
      <c r="A118347">
        <v>119175</v>
      </c>
      <c r="B118347">
        <v>241.32</v>
      </c>
      <c r="C118347">
        <f t="shared" si="4339"/>
        <v>243.38167608993118</v>
      </c>
      <c r="D118347">
        <f t="shared" si="4340"/>
        <v>4.2505082997939301</v>
      </c>
    </row>
    <row r="118348" spans="1:4" x14ac:dyDescent="0.45">
      <c r="A118348">
        <v>119176</v>
      </c>
      <c r="B118348">
        <v>241.32</v>
      </c>
      <c r="C118348">
        <f t="shared" si="4339"/>
        <v>243.3820137418889</v>
      </c>
      <c r="D118348">
        <f t="shared" si="4340"/>
        <v>4.2519006717386816</v>
      </c>
    </row>
    <row r="118349" spans="1:4" x14ac:dyDescent="0.45">
      <c r="A118349">
        <v>119177</v>
      </c>
      <c r="B118349">
        <v>241.32</v>
      </c>
      <c r="C118349">
        <f t="shared" si="4339"/>
        <v>243.38235138884141</v>
      </c>
      <c r="D118349">
        <f t="shared" si="4340"/>
        <v>4.2532932510561379</v>
      </c>
    </row>
    <row r="118350" spans="1:4" x14ac:dyDescent="0.45">
      <c r="A118350">
        <v>119178</v>
      </c>
      <c r="B118350">
        <v>241.32</v>
      </c>
      <c r="C118350">
        <f t="shared" si="4339"/>
        <v>243.38268903078878</v>
      </c>
      <c r="D118350">
        <f t="shared" si="4340"/>
        <v>4.254686037736394</v>
      </c>
    </row>
    <row r="118351" spans="1:4" x14ac:dyDescent="0.45">
      <c r="A118351">
        <v>119179</v>
      </c>
      <c r="B118351">
        <v>241.32</v>
      </c>
      <c r="C118351">
        <f t="shared" si="4339"/>
        <v>243.38302666773109</v>
      </c>
      <c r="D118351">
        <f t="shared" si="4340"/>
        <v>4.2560790317696631</v>
      </c>
    </row>
    <row r="118352" spans="1:4" x14ac:dyDescent="0.45">
      <c r="A118352">
        <v>119180</v>
      </c>
      <c r="B118352">
        <v>241.32</v>
      </c>
      <c r="C118352">
        <f t="shared" si="4339"/>
        <v>243.38336429966841</v>
      </c>
      <c r="D118352">
        <f t="shared" si="4340"/>
        <v>4.2574722331461556</v>
      </c>
    </row>
    <row r="118353" spans="1:4" x14ac:dyDescent="0.45">
      <c r="A118353">
        <v>119181</v>
      </c>
      <c r="B118353">
        <v>241.32</v>
      </c>
      <c r="C118353">
        <f t="shared" si="4339"/>
        <v>243.38370192660082</v>
      </c>
      <c r="D118353">
        <f t="shared" si="4340"/>
        <v>4.2588656418559694</v>
      </c>
    </row>
    <row r="118354" spans="1:4" x14ac:dyDescent="0.45">
      <c r="A118354">
        <v>119182</v>
      </c>
      <c r="B118354">
        <v>241.32</v>
      </c>
      <c r="C118354">
        <f t="shared" si="4339"/>
        <v>243.38403954852842</v>
      </c>
      <c r="D118354">
        <f t="shared" si="4340"/>
        <v>4.2602592578894338</v>
      </c>
    </row>
    <row r="118355" spans="1:4" x14ac:dyDescent="0.45">
      <c r="A118355">
        <v>119183</v>
      </c>
      <c r="B118355">
        <v>241.32</v>
      </c>
      <c r="C118355">
        <f t="shared" si="4339"/>
        <v>243.38437716545124</v>
      </c>
      <c r="D118355">
        <f t="shared" si="4340"/>
        <v>4.2616530812365285</v>
      </c>
    </row>
    <row r="118356" spans="1:4" x14ac:dyDescent="0.45">
      <c r="A118356">
        <v>119184</v>
      </c>
      <c r="B118356">
        <v>241.32</v>
      </c>
      <c r="C118356">
        <f t="shared" si="4339"/>
        <v>243.38471477736937</v>
      </c>
      <c r="D118356">
        <f t="shared" si="4340"/>
        <v>4.2630471118874658</v>
      </c>
    </row>
    <row r="118357" spans="1:4" x14ac:dyDescent="0.45">
      <c r="A118357">
        <v>119185</v>
      </c>
      <c r="B118357">
        <v>241.32</v>
      </c>
      <c r="C118357">
        <f t="shared" si="4339"/>
        <v>243.38505238428286</v>
      </c>
      <c r="D118357">
        <f t="shared" si="4340"/>
        <v>4.2644413498323441</v>
      </c>
    </row>
    <row r="118358" spans="1:4" x14ac:dyDescent="0.45">
      <c r="A118358">
        <v>119186</v>
      </c>
      <c r="B118358">
        <v>241.32</v>
      </c>
      <c r="C118358">
        <f t="shared" si="4339"/>
        <v>243.38538998619183</v>
      </c>
      <c r="D118358">
        <f t="shared" si="4340"/>
        <v>4.2658357950614958</v>
      </c>
    </row>
    <row r="118359" spans="1:4" x14ac:dyDescent="0.45">
      <c r="A118359">
        <v>119187</v>
      </c>
      <c r="B118359">
        <v>241.32</v>
      </c>
      <c r="C118359">
        <f t="shared" si="4339"/>
        <v>243.38572758309633</v>
      </c>
      <c r="D118359">
        <f t="shared" si="4340"/>
        <v>4.2672304475650167</v>
      </c>
    </row>
    <row r="118360" spans="1:4" x14ac:dyDescent="0.45">
      <c r="A118360">
        <v>119188</v>
      </c>
      <c r="B118360">
        <v>241.32</v>
      </c>
      <c r="C118360">
        <f t="shared" si="4339"/>
        <v>243.38606517499645</v>
      </c>
      <c r="D118360">
        <f t="shared" si="4340"/>
        <v>4.2686253073331235</v>
      </c>
    </row>
    <row r="118361" spans="1:4" x14ac:dyDescent="0.45">
      <c r="A118361">
        <v>119189</v>
      </c>
      <c r="B118361">
        <v>241.32</v>
      </c>
      <c r="C118361">
        <f t="shared" si="4339"/>
        <v>243.38640276189221</v>
      </c>
      <c r="D118361">
        <f t="shared" si="4340"/>
        <v>4.2700203743557967</v>
      </c>
    </row>
    <row r="118362" spans="1:4" x14ac:dyDescent="0.45">
      <c r="A118362">
        <v>119190</v>
      </c>
      <c r="B118362">
        <v>241.32</v>
      </c>
      <c r="C118362">
        <f t="shared" si="4339"/>
        <v>243.38674034378377</v>
      </c>
      <c r="D118362">
        <f t="shared" si="4340"/>
        <v>4.2714156486234875</v>
      </c>
    </row>
    <row r="118363" spans="1:4" x14ac:dyDescent="0.45">
      <c r="A118363">
        <v>119191</v>
      </c>
      <c r="B118363">
        <v>241.32</v>
      </c>
      <c r="C118363">
        <f t="shared" si="4339"/>
        <v>243.38707792067115</v>
      </c>
      <c r="D118363">
        <f t="shared" si="4340"/>
        <v>4.2728111301261773</v>
      </c>
    </row>
    <row r="118364" spans="1:4" x14ac:dyDescent="0.45">
      <c r="A118364">
        <v>119192</v>
      </c>
      <c r="B118364">
        <v>241.32</v>
      </c>
      <c r="C118364">
        <f t="shared" si="4339"/>
        <v>243.38741549255442</v>
      </c>
      <c r="D118364">
        <f t="shared" si="4340"/>
        <v>4.2742068188540827</v>
      </c>
    </row>
    <row r="118365" spans="1:4" x14ac:dyDescent="0.45">
      <c r="A118365">
        <v>119193</v>
      </c>
      <c r="B118365">
        <v>241.32</v>
      </c>
      <c r="C118365">
        <f t="shared" si="4339"/>
        <v>243.38775305943366</v>
      </c>
      <c r="D118365">
        <f t="shared" si="4340"/>
        <v>4.2756027147973032</v>
      </c>
    </row>
    <row r="118366" spans="1:4" x14ac:dyDescent="0.45">
      <c r="A118366">
        <v>119194</v>
      </c>
      <c r="B118366">
        <v>241.32</v>
      </c>
      <c r="C118366">
        <f t="shared" si="4339"/>
        <v>243.38809062130898</v>
      </c>
      <c r="D118366">
        <f t="shared" si="4340"/>
        <v>4.2769988179461738</v>
      </c>
    </row>
    <row r="118367" spans="1:4" x14ac:dyDescent="0.45">
      <c r="A118367">
        <v>119195</v>
      </c>
      <c r="B118367">
        <v>241.32</v>
      </c>
      <c r="C118367">
        <f t="shared" si="4339"/>
        <v>243.38842817818042</v>
      </c>
      <c r="D118367">
        <f t="shared" si="4340"/>
        <v>4.2783951282907955</v>
      </c>
    </row>
    <row r="118368" spans="1:4" x14ac:dyDescent="0.45">
      <c r="A118368">
        <v>119196</v>
      </c>
      <c r="B118368">
        <v>241.32</v>
      </c>
      <c r="C118368">
        <f t="shared" si="4339"/>
        <v>243.38876573004805</v>
      </c>
      <c r="D118368">
        <f t="shared" si="4340"/>
        <v>4.2797916458212688</v>
      </c>
    </row>
    <row r="118369" spans="1:4" x14ac:dyDescent="0.45">
      <c r="A118369">
        <v>119197</v>
      </c>
      <c r="B118369">
        <v>241.32</v>
      </c>
      <c r="C118369">
        <f t="shared" si="4339"/>
        <v>243.38910327691195</v>
      </c>
      <c r="D118369">
        <f t="shared" si="4340"/>
        <v>4.2811883705278113</v>
      </c>
    </row>
    <row r="118370" spans="1:4" x14ac:dyDescent="0.45">
      <c r="A118370">
        <v>119198</v>
      </c>
      <c r="B118370">
        <v>241.32</v>
      </c>
      <c r="C118370">
        <f t="shared" si="4339"/>
        <v>243.38944081877221</v>
      </c>
      <c r="D118370">
        <f t="shared" si="4340"/>
        <v>4.2825853024006433</v>
      </c>
    </row>
    <row r="118371" spans="1:4" x14ac:dyDescent="0.45">
      <c r="A118371">
        <v>119199</v>
      </c>
      <c r="B118371">
        <v>241.32</v>
      </c>
      <c r="C118371">
        <f t="shared" si="4339"/>
        <v>243.38977835562889</v>
      </c>
      <c r="D118371">
        <f t="shared" si="4340"/>
        <v>4.283982441429866</v>
      </c>
    </row>
    <row r="118372" spans="1:4" x14ac:dyDescent="0.45">
      <c r="A118372">
        <v>119200</v>
      </c>
      <c r="B118372">
        <v>241.32</v>
      </c>
      <c r="C118372">
        <f t="shared" si="4339"/>
        <v>243.39011588748207</v>
      </c>
      <c r="D118372">
        <f t="shared" si="4340"/>
        <v>4.2853797876056987</v>
      </c>
    </row>
    <row r="118373" spans="1:4" x14ac:dyDescent="0.45">
      <c r="A118373">
        <v>119201</v>
      </c>
      <c r="B118373">
        <v>241.32</v>
      </c>
      <c r="C118373">
        <f t="shared" si="4339"/>
        <v>243.39045341433183</v>
      </c>
      <c r="D118373">
        <f t="shared" si="4340"/>
        <v>4.2867773409183609</v>
      </c>
    </row>
    <row r="118374" spans="1:4" x14ac:dyDescent="0.45">
      <c r="A118374">
        <v>119202</v>
      </c>
      <c r="B118374">
        <v>241.32</v>
      </c>
      <c r="C118374">
        <f t="shared" si="4339"/>
        <v>243.39079093617821</v>
      </c>
      <c r="D118374">
        <f t="shared" si="4340"/>
        <v>4.2881751013578393</v>
      </c>
    </row>
    <row r="118375" spans="1:4" x14ac:dyDescent="0.45">
      <c r="A118375">
        <v>119203</v>
      </c>
      <c r="B118375">
        <v>241.32</v>
      </c>
      <c r="C118375">
        <f t="shared" si="4339"/>
        <v>243.39112845302134</v>
      </c>
      <c r="D118375">
        <f t="shared" si="4340"/>
        <v>4.2895730689145886</v>
      </c>
    </row>
    <row r="118376" spans="1:4" x14ac:dyDescent="0.45">
      <c r="A118376">
        <v>119204</v>
      </c>
      <c r="B118376">
        <v>241.32</v>
      </c>
      <c r="C118376">
        <f t="shared" si="4339"/>
        <v>243.39146596486125</v>
      </c>
      <c r="D118376">
        <f t="shared" si="4340"/>
        <v>4.2909712435785954</v>
      </c>
    </row>
    <row r="118377" spans="1:4" x14ac:dyDescent="0.45">
      <c r="A118377">
        <v>119205</v>
      </c>
      <c r="B118377">
        <v>241.32</v>
      </c>
      <c r="C118377">
        <f t="shared" si="4339"/>
        <v>243.39180347169801</v>
      </c>
      <c r="D118377">
        <f t="shared" si="4340"/>
        <v>4.2923696253399619</v>
      </c>
    </row>
    <row r="118378" spans="1:4" x14ac:dyDescent="0.45">
      <c r="A118378">
        <v>119206</v>
      </c>
      <c r="B118378">
        <v>241.32</v>
      </c>
      <c r="C118378">
        <f t="shared" si="4339"/>
        <v>243.39214097353175</v>
      </c>
      <c r="D118378">
        <f t="shared" si="4340"/>
        <v>4.2937682141891473</v>
      </c>
    </row>
    <row r="118379" spans="1:4" x14ac:dyDescent="0.45">
      <c r="A118379">
        <v>119207</v>
      </c>
      <c r="B118379">
        <v>241.32</v>
      </c>
      <c r="C118379">
        <f t="shared" si="4339"/>
        <v>243.39247847036248</v>
      </c>
      <c r="D118379">
        <f t="shared" si="4340"/>
        <v>4.2951670101160193</v>
      </c>
    </row>
    <row r="118380" spans="1:4" x14ac:dyDescent="0.45">
      <c r="A118380">
        <v>119208</v>
      </c>
      <c r="B118380">
        <v>241.32</v>
      </c>
      <c r="C118380">
        <f t="shared" si="4339"/>
        <v>243.3928159621903</v>
      </c>
      <c r="D118380">
        <f t="shared" si="4340"/>
        <v>4.296566013110918</v>
      </c>
    </row>
    <row r="118381" spans="1:4" x14ac:dyDescent="0.45">
      <c r="A118381">
        <v>119209</v>
      </c>
      <c r="B118381">
        <v>241.32</v>
      </c>
      <c r="C118381">
        <f t="shared" si="4339"/>
        <v>243.3931534490153</v>
      </c>
      <c r="D118381">
        <f t="shared" si="4340"/>
        <v>4.2979652231640673</v>
      </c>
    </row>
    <row r="118382" spans="1:4" x14ac:dyDescent="0.45">
      <c r="A118382">
        <v>119210</v>
      </c>
      <c r="B118382">
        <v>241.32</v>
      </c>
      <c r="C118382">
        <f t="shared" si="4339"/>
        <v>243.39349093083752</v>
      </c>
      <c r="D118382">
        <f t="shared" si="4340"/>
        <v>4.2993646402654546</v>
      </c>
    </row>
    <row r="118383" spans="1:4" x14ac:dyDescent="0.45">
      <c r="A118383">
        <v>119211</v>
      </c>
      <c r="B118383">
        <v>241.32</v>
      </c>
      <c r="C118383">
        <f t="shared" si="4339"/>
        <v>243.39382840765705</v>
      </c>
      <c r="D118383">
        <f t="shared" si="4340"/>
        <v>4.3007642644054203</v>
      </c>
    </row>
    <row r="118384" spans="1:4" x14ac:dyDescent="0.45">
      <c r="A118384">
        <v>119212</v>
      </c>
      <c r="B118384">
        <v>241.32</v>
      </c>
      <c r="C118384">
        <f t="shared" si="4339"/>
        <v>243.39416587947397</v>
      </c>
      <c r="D118384">
        <f t="shared" si="4340"/>
        <v>4.3021640955740716</v>
      </c>
    </row>
    <row r="118385" spans="1:4" x14ac:dyDescent="0.45">
      <c r="A118385">
        <v>119213</v>
      </c>
      <c r="B118385">
        <v>241.32</v>
      </c>
      <c r="C118385">
        <f t="shared" si="4339"/>
        <v>243.39450334628836</v>
      </c>
      <c r="D118385">
        <f t="shared" si="4340"/>
        <v>4.3035641337616317</v>
      </c>
    </row>
    <row r="118386" spans="1:4" x14ac:dyDescent="0.45">
      <c r="A118386">
        <v>119214</v>
      </c>
      <c r="B118386">
        <v>241.32</v>
      </c>
      <c r="C118386">
        <f t="shared" si="4339"/>
        <v>243.3948408081003</v>
      </c>
      <c r="D118386">
        <f t="shared" si="4340"/>
        <v>4.3049643789583261</v>
      </c>
    </row>
    <row r="118387" spans="1:4" x14ac:dyDescent="0.45">
      <c r="A118387">
        <v>119215</v>
      </c>
      <c r="B118387">
        <v>241.32</v>
      </c>
      <c r="C118387">
        <f t="shared" si="4339"/>
        <v>243.39517826490982</v>
      </c>
      <c r="D118387">
        <f t="shared" si="4340"/>
        <v>4.306364831154144</v>
      </c>
    </row>
    <row r="118388" spans="1:4" x14ac:dyDescent="0.45">
      <c r="A118388">
        <v>119216</v>
      </c>
      <c r="B118388">
        <v>241.32</v>
      </c>
      <c r="C118388">
        <f t="shared" si="4339"/>
        <v>243.39551571671706</v>
      </c>
      <c r="D118388">
        <f t="shared" si="4340"/>
        <v>4.3077654903395466</v>
      </c>
    </row>
    <row r="118389" spans="1:4" x14ac:dyDescent="0.45">
      <c r="A118389">
        <v>119217</v>
      </c>
      <c r="B118389">
        <v>241.32</v>
      </c>
      <c r="C118389">
        <f t="shared" si="4339"/>
        <v>243.39585316352202</v>
      </c>
      <c r="D118389">
        <f t="shared" si="4340"/>
        <v>4.3091663565044058</v>
      </c>
    </row>
    <row r="118390" spans="1:4" x14ac:dyDescent="0.45">
      <c r="A118390">
        <v>119218</v>
      </c>
      <c r="B118390">
        <v>241.32</v>
      </c>
      <c r="C118390">
        <f t="shared" si="4339"/>
        <v>243.39619060532482</v>
      </c>
      <c r="D118390">
        <f t="shared" si="4340"/>
        <v>4.3105674296390646</v>
      </c>
    </row>
    <row r="118391" spans="1:4" x14ac:dyDescent="0.45">
      <c r="A118391">
        <v>119219</v>
      </c>
      <c r="B118391">
        <v>241.32</v>
      </c>
      <c r="C118391">
        <f t="shared" si="4339"/>
        <v>243.39652804212554</v>
      </c>
      <c r="D118391">
        <f t="shared" si="4340"/>
        <v>4.3119687097337511</v>
      </c>
    </row>
    <row r="118392" spans="1:4" x14ac:dyDescent="0.45">
      <c r="A118392">
        <v>119220</v>
      </c>
      <c r="B118392">
        <v>241.32</v>
      </c>
      <c r="C118392">
        <f t="shared" si="4339"/>
        <v>243.39686547392424</v>
      </c>
      <c r="D118392">
        <f t="shared" si="4340"/>
        <v>4.3133701967785729</v>
      </c>
    </row>
    <row r="118393" spans="1:4" x14ac:dyDescent="0.45">
      <c r="A118393">
        <v>119221</v>
      </c>
      <c r="B118393">
        <v>241.32</v>
      </c>
      <c r="C118393">
        <f t="shared" si="4339"/>
        <v>243.397202900721</v>
      </c>
      <c r="D118393">
        <f t="shared" si="4340"/>
        <v>4.3147718907637582</v>
      </c>
    </row>
    <row r="118394" spans="1:4" x14ac:dyDescent="0.45">
      <c r="A118394">
        <v>119222</v>
      </c>
      <c r="B118394">
        <v>241.32</v>
      </c>
      <c r="C118394">
        <f t="shared" si="4339"/>
        <v>243.39754032251588</v>
      </c>
      <c r="D118394">
        <f t="shared" si="4340"/>
        <v>4.3161737916794154</v>
      </c>
    </row>
    <row r="118395" spans="1:4" x14ac:dyDescent="0.45">
      <c r="A118395">
        <v>119223</v>
      </c>
      <c r="B118395">
        <v>241.32</v>
      </c>
      <c r="C118395">
        <f t="shared" si="4339"/>
        <v>243.39787773930897</v>
      </c>
      <c r="D118395">
        <f t="shared" si="4340"/>
        <v>4.3175758995157727</v>
      </c>
    </row>
    <row r="118396" spans="1:4" x14ac:dyDescent="0.45">
      <c r="A118396">
        <v>119224</v>
      </c>
      <c r="B118396">
        <v>241.32</v>
      </c>
      <c r="C118396">
        <f t="shared" si="4339"/>
        <v>243.39821515110032</v>
      </c>
      <c r="D118396">
        <f t="shared" si="4340"/>
        <v>4.3189782142629403</v>
      </c>
    </row>
    <row r="118397" spans="1:4" x14ac:dyDescent="0.45">
      <c r="A118397">
        <v>119225</v>
      </c>
      <c r="B118397">
        <v>241.32</v>
      </c>
      <c r="C118397">
        <f t="shared" si="4339"/>
        <v>243.39855255789001</v>
      </c>
      <c r="D118397">
        <f t="shared" si="4340"/>
        <v>4.3203807359111472</v>
      </c>
    </row>
    <row r="118398" spans="1:4" x14ac:dyDescent="0.45">
      <c r="A118398">
        <v>119226</v>
      </c>
      <c r="B118398">
        <v>241.32</v>
      </c>
      <c r="C118398">
        <f t="shared" si="4339"/>
        <v>243.39888995967814</v>
      </c>
      <c r="D118398">
        <f t="shared" si="4340"/>
        <v>4.3217834644506219</v>
      </c>
    </row>
    <row r="118399" spans="1:4" x14ac:dyDescent="0.45">
      <c r="A118399">
        <v>119227</v>
      </c>
      <c r="B118399">
        <v>241.32</v>
      </c>
      <c r="C118399">
        <f t="shared" si="4339"/>
        <v>243.39922735646479</v>
      </c>
      <c r="D118399">
        <f t="shared" si="4340"/>
        <v>4.3231863998715943</v>
      </c>
    </row>
    <row r="118400" spans="1:4" x14ac:dyDescent="0.45">
      <c r="A118400">
        <v>119228</v>
      </c>
      <c r="B118400">
        <v>241.32</v>
      </c>
      <c r="C118400">
        <f t="shared" si="4339"/>
        <v>243.39956474824999</v>
      </c>
      <c r="D118400">
        <f t="shared" si="4340"/>
        <v>4.3245895421640572</v>
      </c>
    </row>
    <row r="118401" spans="1:4" x14ac:dyDescent="0.45">
      <c r="A118401">
        <v>119229</v>
      </c>
      <c r="B118401">
        <v>241.32</v>
      </c>
      <c r="C118401">
        <f t="shared" si="4339"/>
        <v>243.39990213503384</v>
      </c>
      <c r="D118401">
        <f t="shared" si="4340"/>
        <v>4.3259928913183581</v>
      </c>
    </row>
    <row r="118402" spans="1:4" x14ac:dyDescent="0.45">
      <c r="A118402">
        <v>119230</v>
      </c>
      <c r="B118402">
        <v>241.32</v>
      </c>
      <c r="C118402">
        <f t="shared" si="4339"/>
        <v>243.40023951681641</v>
      </c>
      <c r="D118402">
        <f t="shared" si="4340"/>
        <v>4.3273964473246105</v>
      </c>
    </row>
    <row r="118403" spans="1:4" x14ac:dyDescent="0.45">
      <c r="A118403">
        <v>119231</v>
      </c>
      <c r="B118403">
        <v>241.32</v>
      </c>
      <c r="C118403">
        <f t="shared" si="4339"/>
        <v>243.40057689359779</v>
      </c>
      <c r="D118403">
        <f t="shared" si="4340"/>
        <v>4.3288002101730454</v>
      </c>
    </row>
    <row r="118404" spans="1:4" x14ac:dyDescent="0.45">
      <c r="A118404">
        <v>119232</v>
      </c>
      <c r="B118404">
        <v>241.32</v>
      </c>
      <c r="C118404">
        <f t="shared" ref="C118404:C118467" si="4341">$H$4 - $I$4*EXP(-A118404/$J$4)</f>
        <v>243.40091426537805</v>
      </c>
      <c r="D118404">
        <f t="shared" ref="D118404:D118467" si="4342">(B118404-C118404)^2</f>
        <v>4.3302041798538919</v>
      </c>
    </row>
    <row r="118405" spans="1:4" x14ac:dyDescent="0.45">
      <c r="A118405">
        <v>119233</v>
      </c>
      <c r="B118405">
        <v>241.32</v>
      </c>
      <c r="C118405">
        <f t="shared" si="4341"/>
        <v>243.40125163215723</v>
      </c>
      <c r="D118405">
        <f t="shared" si="4342"/>
        <v>4.3316083563571475</v>
      </c>
    </row>
    <row r="118406" spans="1:4" x14ac:dyDescent="0.45">
      <c r="A118406">
        <v>119234</v>
      </c>
      <c r="B118406">
        <v>241.32</v>
      </c>
      <c r="C118406">
        <f t="shared" si="4341"/>
        <v>243.40158899393543</v>
      </c>
      <c r="D118406">
        <f t="shared" si="4342"/>
        <v>4.3330127396731601</v>
      </c>
    </row>
    <row r="118407" spans="1:4" x14ac:dyDescent="0.45">
      <c r="A118407">
        <v>119235</v>
      </c>
      <c r="B118407">
        <v>241.32</v>
      </c>
      <c r="C118407">
        <f t="shared" si="4341"/>
        <v>243.40192635071273</v>
      </c>
      <c r="D118407">
        <f t="shared" si="4342"/>
        <v>4.3344173297920445</v>
      </c>
    </row>
    <row r="118408" spans="1:4" x14ac:dyDescent="0.45">
      <c r="A118408">
        <v>119236</v>
      </c>
      <c r="B118408">
        <v>241.32</v>
      </c>
      <c r="C118408">
        <f t="shared" si="4341"/>
        <v>243.40226370248919</v>
      </c>
      <c r="D118408">
        <f t="shared" si="4342"/>
        <v>4.3358221267040333</v>
      </c>
    </row>
    <row r="118409" spans="1:4" x14ac:dyDescent="0.45">
      <c r="A118409">
        <v>119237</v>
      </c>
      <c r="B118409">
        <v>241.32</v>
      </c>
      <c r="C118409">
        <f t="shared" si="4341"/>
        <v>243.40260104926489</v>
      </c>
      <c r="D118409">
        <f t="shared" si="4342"/>
        <v>4.3372271303992402</v>
      </c>
    </row>
    <row r="118410" spans="1:4" x14ac:dyDescent="0.45">
      <c r="A118410">
        <v>119238</v>
      </c>
      <c r="B118410">
        <v>241.32</v>
      </c>
      <c r="C118410">
        <f t="shared" si="4341"/>
        <v>243.4029383910399</v>
      </c>
      <c r="D118410">
        <f t="shared" si="4342"/>
        <v>4.3386323408679006</v>
      </c>
    </row>
    <row r="118411" spans="1:4" x14ac:dyDescent="0.45">
      <c r="A118411">
        <v>119239</v>
      </c>
      <c r="B118411">
        <v>241.32</v>
      </c>
      <c r="C118411">
        <f t="shared" si="4341"/>
        <v>243.40327572781433</v>
      </c>
      <c r="D118411">
        <f t="shared" si="4342"/>
        <v>4.3400377581003635</v>
      </c>
    </row>
    <row r="118412" spans="1:4" x14ac:dyDescent="0.45">
      <c r="A118412">
        <v>119240</v>
      </c>
      <c r="B118412">
        <v>241.32</v>
      </c>
      <c r="C118412">
        <f t="shared" si="4341"/>
        <v>243.4036130595882</v>
      </c>
      <c r="D118412">
        <f t="shared" si="4342"/>
        <v>4.3414433820865108</v>
      </c>
    </row>
    <row r="118413" spans="1:4" x14ac:dyDescent="0.45">
      <c r="A118413">
        <v>119241</v>
      </c>
      <c r="B118413">
        <v>241.32</v>
      </c>
      <c r="C118413">
        <f t="shared" si="4341"/>
        <v>243.4039503863616</v>
      </c>
      <c r="D118413">
        <f t="shared" si="4342"/>
        <v>4.3428492128166925</v>
      </c>
    </row>
    <row r="118414" spans="1:4" x14ac:dyDescent="0.45">
      <c r="A118414">
        <v>119242</v>
      </c>
      <c r="B118414">
        <v>241.32</v>
      </c>
      <c r="C118414">
        <f t="shared" si="4341"/>
        <v>243.40428770813463</v>
      </c>
      <c r="D118414">
        <f t="shared" si="4342"/>
        <v>4.3442552502811447</v>
      </c>
    </row>
    <row r="118415" spans="1:4" x14ac:dyDescent="0.45">
      <c r="A118415">
        <v>119243</v>
      </c>
      <c r="B118415">
        <v>241.32</v>
      </c>
      <c r="C118415">
        <f t="shared" si="4341"/>
        <v>243.40462502490732</v>
      </c>
      <c r="D118415">
        <f t="shared" si="4342"/>
        <v>4.3456614944698657</v>
      </c>
    </row>
    <row r="118416" spans="1:4" x14ac:dyDescent="0.45">
      <c r="A118416">
        <v>119244</v>
      </c>
      <c r="B118416">
        <v>241.32</v>
      </c>
      <c r="C118416">
        <f t="shared" si="4341"/>
        <v>243.4049623366798</v>
      </c>
      <c r="D118416">
        <f t="shared" si="4342"/>
        <v>4.3470679453733272</v>
      </c>
    </row>
    <row r="118417" spans="1:4" x14ac:dyDescent="0.45">
      <c r="A118417">
        <v>119245</v>
      </c>
      <c r="B118417">
        <v>241.32</v>
      </c>
      <c r="C118417">
        <f t="shared" si="4341"/>
        <v>243.40529964345208</v>
      </c>
      <c r="D118417">
        <f t="shared" si="4342"/>
        <v>4.3484746029814092</v>
      </c>
    </row>
    <row r="118418" spans="1:4" x14ac:dyDescent="0.45">
      <c r="A118418">
        <v>119246</v>
      </c>
      <c r="B118418">
        <v>241.32</v>
      </c>
      <c r="C118418">
        <f t="shared" si="4341"/>
        <v>243.4056369452243</v>
      </c>
      <c r="D118418">
        <f t="shared" si="4342"/>
        <v>4.349881467284586</v>
      </c>
    </row>
    <row r="118419" spans="1:4" x14ac:dyDescent="0.45">
      <c r="A118419">
        <v>119247</v>
      </c>
      <c r="B118419">
        <v>241.32</v>
      </c>
      <c r="C118419">
        <f t="shared" si="4341"/>
        <v>243.40597424199649</v>
      </c>
      <c r="D118419">
        <f t="shared" si="4342"/>
        <v>4.3512885382728559</v>
      </c>
    </row>
    <row r="118420" spans="1:4" x14ac:dyDescent="0.45">
      <c r="A118420">
        <v>119248</v>
      </c>
      <c r="B118420">
        <v>241.32</v>
      </c>
      <c r="C118420">
        <f t="shared" si="4341"/>
        <v>243.40631153376873</v>
      </c>
      <c r="D118420">
        <f t="shared" si="4342"/>
        <v>4.3526958159364559</v>
      </c>
    </row>
    <row r="118421" spans="1:4" x14ac:dyDescent="0.45">
      <c r="A118421">
        <v>119249</v>
      </c>
      <c r="B118421">
        <v>241.32</v>
      </c>
      <c r="C118421">
        <f t="shared" si="4341"/>
        <v>243.40664882054111</v>
      </c>
      <c r="D118421">
        <f t="shared" si="4342"/>
        <v>4.3541033002656242</v>
      </c>
    </row>
    <row r="118422" spans="1:4" x14ac:dyDescent="0.45">
      <c r="A118422">
        <v>119250</v>
      </c>
      <c r="B118422">
        <v>241.32</v>
      </c>
      <c r="C118422">
        <f t="shared" si="4341"/>
        <v>243.40698610231368</v>
      </c>
      <c r="D118422">
        <f t="shared" si="4342"/>
        <v>4.3555109912504788</v>
      </c>
    </row>
    <row r="118423" spans="1:4" x14ac:dyDescent="0.45">
      <c r="A118423">
        <v>119251</v>
      </c>
      <c r="B118423">
        <v>241.32</v>
      </c>
      <c r="C118423">
        <f t="shared" si="4341"/>
        <v>243.40732337908653</v>
      </c>
      <c r="D118423">
        <f t="shared" si="4342"/>
        <v>4.3569188888812569</v>
      </c>
    </row>
    <row r="118424" spans="1:4" x14ac:dyDescent="0.45">
      <c r="A118424">
        <v>119252</v>
      </c>
      <c r="B118424">
        <v>241.32</v>
      </c>
      <c r="C118424">
        <f t="shared" si="4341"/>
        <v>243.40766065085975</v>
      </c>
      <c r="D118424">
        <f t="shared" si="4342"/>
        <v>4.3583269931481983</v>
      </c>
    </row>
    <row r="118425" spans="1:4" x14ac:dyDescent="0.45">
      <c r="A118425">
        <v>119253</v>
      </c>
      <c r="B118425">
        <v>241.32</v>
      </c>
      <c r="C118425">
        <f t="shared" si="4341"/>
        <v>243.40799791763339</v>
      </c>
      <c r="D118425">
        <f t="shared" si="4342"/>
        <v>4.359735304041422</v>
      </c>
    </row>
    <row r="118426" spans="1:4" x14ac:dyDescent="0.45">
      <c r="A118426">
        <v>119254</v>
      </c>
      <c r="B118426">
        <v>241.32</v>
      </c>
      <c r="C118426">
        <f t="shared" si="4341"/>
        <v>243.40833517940752</v>
      </c>
      <c r="D118426">
        <f t="shared" si="4342"/>
        <v>4.3611438215510487</v>
      </c>
    </row>
    <row r="118427" spans="1:4" x14ac:dyDescent="0.45">
      <c r="A118427">
        <v>119255</v>
      </c>
      <c r="B118427">
        <v>241.32</v>
      </c>
      <c r="C118427">
        <f t="shared" si="4341"/>
        <v>243.40867243618223</v>
      </c>
      <c r="D118427">
        <f t="shared" si="4342"/>
        <v>4.3625525456674366</v>
      </c>
    </row>
    <row r="118428" spans="1:4" x14ac:dyDescent="0.45">
      <c r="A118428">
        <v>119256</v>
      </c>
      <c r="B118428">
        <v>241.32</v>
      </c>
      <c r="C118428">
        <f t="shared" si="4341"/>
        <v>243.40900968795759</v>
      </c>
      <c r="D118428">
        <f t="shared" si="4342"/>
        <v>4.3639614763807062</v>
      </c>
    </row>
    <row r="118429" spans="1:4" x14ac:dyDescent="0.45">
      <c r="A118429">
        <v>119257</v>
      </c>
      <c r="B118429">
        <v>241.32</v>
      </c>
      <c r="C118429">
        <f t="shared" si="4341"/>
        <v>243.40934693473366</v>
      </c>
      <c r="D118429">
        <f t="shared" si="4342"/>
        <v>4.3653706136809785</v>
      </c>
    </row>
    <row r="118430" spans="1:4" x14ac:dyDescent="0.45">
      <c r="A118430">
        <v>119258</v>
      </c>
      <c r="B118430">
        <v>241.32</v>
      </c>
      <c r="C118430">
        <f t="shared" si="4341"/>
        <v>243.40968417651055</v>
      </c>
      <c r="D118430">
        <f t="shared" si="4342"/>
        <v>4.3667799575586139</v>
      </c>
    </row>
    <row r="118431" spans="1:4" x14ac:dyDescent="0.45">
      <c r="A118431">
        <v>119259</v>
      </c>
      <c r="B118431">
        <v>241.32</v>
      </c>
      <c r="C118431">
        <f t="shared" si="4341"/>
        <v>243.41002141328832</v>
      </c>
      <c r="D118431">
        <f t="shared" si="4342"/>
        <v>4.3681895080037334</v>
      </c>
    </row>
    <row r="118432" spans="1:4" x14ac:dyDescent="0.45">
      <c r="A118432">
        <v>119260</v>
      </c>
      <c r="B118432">
        <v>241.32</v>
      </c>
      <c r="C118432">
        <f t="shared" si="4341"/>
        <v>243.41035864506699</v>
      </c>
      <c r="D118432">
        <f t="shared" si="4342"/>
        <v>4.3695992650063404</v>
      </c>
    </row>
    <row r="118433" spans="1:4" x14ac:dyDescent="0.45">
      <c r="A118433">
        <v>119261</v>
      </c>
      <c r="B118433">
        <v>241.32</v>
      </c>
      <c r="C118433">
        <f t="shared" si="4341"/>
        <v>243.41069587184674</v>
      </c>
      <c r="D118433">
        <f t="shared" si="4342"/>
        <v>4.3710092285570337</v>
      </c>
    </row>
    <row r="118434" spans="1:4" x14ac:dyDescent="0.45">
      <c r="A118434">
        <v>119262</v>
      </c>
      <c r="B118434">
        <v>241.32</v>
      </c>
      <c r="C118434">
        <f t="shared" si="4341"/>
        <v>243.41103309362754</v>
      </c>
      <c r="D118434">
        <f t="shared" si="4342"/>
        <v>4.3724193986455786</v>
      </c>
    </row>
    <row r="118435" spans="1:4" x14ac:dyDescent="0.45">
      <c r="A118435">
        <v>119263</v>
      </c>
      <c r="B118435">
        <v>241.32</v>
      </c>
      <c r="C118435">
        <f t="shared" si="4341"/>
        <v>243.41137031040952</v>
      </c>
      <c r="D118435">
        <f t="shared" si="4342"/>
        <v>4.3738297752624558</v>
      </c>
    </row>
    <row r="118436" spans="1:4" x14ac:dyDescent="0.45">
      <c r="A118436">
        <v>119264</v>
      </c>
      <c r="B118436">
        <v>241.32</v>
      </c>
      <c r="C118436">
        <f t="shared" si="4341"/>
        <v>243.41170752219273</v>
      </c>
      <c r="D118436">
        <f t="shared" si="4342"/>
        <v>4.3752403583976704</v>
      </c>
    </row>
    <row r="118437" spans="1:4" x14ac:dyDescent="0.45">
      <c r="A118437">
        <v>119265</v>
      </c>
      <c r="B118437">
        <v>241.32</v>
      </c>
      <c r="C118437">
        <f t="shared" si="4341"/>
        <v>243.41204472897726</v>
      </c>
      <c r="D118437">
        <f t="shared" si="4342"/>
        <v>4.3766511480415833</v>
      </c>
    </row>
    <row r="118438" spans="1:4" x14ac:dyDescent="0.45">
      <c r="A118438">
        <v>119266</v>
      </c>
      <c r="B118438">
        <v>241.32</v>
      </c>
      <c r="C118438">
        <f t="shared" si="4341"/>
        <v>243.41238193076319</v>
      </c>
      <c r="D118438">
        <f t="shared" si="4342"/>
        <v>4.3780621441843195</v>
      </c>
    </row>
    <row r="118439" spans="1:4" x14ac:dyDescent="0.45">
      <c r="A118439">
        <v>119267</v>
      </c>
      <c r="B118439">
        <v>241.32</v>
      </c>
      <c r="C118439">
        <f t="shared" si="4341"/>
        <v>243.41271912755059</v>
      </c>
      <c r="D118439">
        <f t="shared" si="4342"/>
        <v>4.3794733468161224</v>
      </c>
    </row>
    <row r="118440" spans="1:4" x14ac:dyDescent="0.45">
      <c r="A118440">
        <v>119268</v>
      </c>
      <c r="B118440">
        <v>241.32</v>
      </c>
      <c r="C118440">
        <f t="shared" si="4341"/>
        <v>243.41305631933952</v>
      </c>
      <c r="D118440">
        <f t="shared" si="4342"/>
        <v>4.3808847559271173</v>
      </c>
    </row>
    <row r="118441" spans="1:4" x14ac:dyDescent="0.45">
      <c r="A118441">
        <v>119269</v>
      </c>
      <c r="B118441">
        <v>241.32</v>
      </c>
      <c r="C118441">
        <f t="shared" si="4341"/>
        <v>243.41339350613006</v>
      </c>
      <c r="D118441">
        <f t="shared" si="4342"/>
        <v>4.3822963715075476</v>
      </c>
    </row>
    <row r="118442" spans="1:4" x14ac:dyDescent="0.45">
      <c r="A118442">
        <v>119270</v>
      </c>
      <c r="B118442">
        <v>241.32</v>
      </c>
      <c r="C118442">
        <f t="shared" si="4341"/>
        <v>243.41373068792228</v>
      </c>
      <c r="D118442">
        <f t="shared" si="4342"/>
        <v>4.383708193547541</v>
      </c>
    </row>
    <row r="118443" spans="1:4" x14ac:dyDescent="0.45">
      <c r="A118443">
        <v>119271</v>
      </c>
      <c r="B118443">
        <v>241.32</v>
      </c>
      <c r="C118443">
        <f t="shared" si="4341"/>
        <v>243.41406786471629</v>
      </c>
      <c r="D118443">
        <f t="shared" si="4342"/>
        <v>4.3851202220374592</v>
      </c>
    </row>
    <row r="118444" spans="1:4" x14ac:dyDescent="0.45">
      <c r="A118444">
        <v>119272</v>
      </c>
      <c r="B118444">
        <v>241.32</v>
      </c>
      <c r="C118444">
        <f t="shared" si="4341"/>
        <v>243.41440503651211</v>
      </c>
      <c r="D118444">
        <f t="shared" si="4342"/>
        <v>4.386532456967311</v>
      </c>
    </row>
    <row r="118445" spans="1:4" x14ac:dyDescent="0.45">
      <c r="A118445">
        <v>119273</v>
      </c>
      <c r="B118445">
        <v>241.32</v>
      </c>
      <c r="C118445">
        <f t="shared" si="4341"/>
        <v>243.41474220330983</v>
      </c>
      <c r="D118445">
        <f t="shared" si="4342"/>
        <v>4.3879448983273415</v>
      </c>
    </row>
    <row r="118446" spans="1:4" x14ac:dyDescent="0.45">
      <c r="A118446">
        <v>119274</v>
      </c>
      <c r="B118446">
        <v>241.32</v>
      </c>
      <c r="C118446">
        <f t="shared" si="4341"/>
        <v>243.41507936510953</v>
      </c>
      <c r="D118446">
        <f t="shared" si="4342"/>
        <v>4.3893575461077976</v>
      </c>
    </row>
    <row r="118447" spans="1:4" x14ac:dyDescent="0.45">
      <c r="A118447">
        <v>119275</v>
      </c>
      <c r="B118447">
        <v>241.32</v>
      </c>
      <c r="C118447">
        <f t="shared" si="4341"/>
        <v>243.41541652191131</v>
      </c>
      <c r="D118447">
        <f t="shared" si="4342"/>
        <v>4.3907704002989245</v>
      </c>
    </row>
    <row r="118448" spans="1:4" x14ac:dyDescent="0.45">
      <c r="A118448">
        <v>119276</v>
      </c>
      <c r="B118448">
        <v>241.32</v>
      </c>
      <c r="C118448">
        <f t="shared" si="4341"/>
        <v>243.41575367371522</v>
      </c>
      <c r="D118448">
        <f t="shared" si="4342"/>
        <v>4.392183460890851</v>
      </c>
    </row>
    <row r="118449" spans="1:4" x14ac:dyDescent="0.45">
      <c r="A118449">
        <v>119277</v>
      </c>
      <c r="B118449">
        <v>241.32</v>
      </c>
      <c r="C118449">
        <f t="shared" si="4341"/>
        <v>243.41609082052133</v>
      </c>
      <c r="D118449">
        <f t="shared" si="4342"/>
        <v>4.3935967278738239</v>
      </c>
    </row>
    <row r="118450" spans="1:4" x14ac:dyDescent="0.45">
      <c r="A118450">
        <v>119278</v>
      </c>
      <c r="B118450">
        <v>241.32</v>
      </c>
      <c r="C118450">
        <f t="shared" si="4341"/>
        <v>243.41642796232969</v>
      </c>
      <c r="D118450">
        <f t="shared" si="4342"/>
        <v>4.3950102012378531</v>
      </c>
    </row>
    <row r="118451" spans="1:4" x14ac:dyDescent="0.45">
      <c r="A118451">
        <v>119279</v>
      </c>
      <c r="B118451">
        <v>241.32</v>
      </c>
      <c r="C118451">
        <f t="shared" si="4341"/>
        <v>243.41676509914043</v>
      </c>
      <c r="D118451">
        <f t="shared" si="4342"/>
        <v>4.3964238809734244</v>
      </c>
    </row>
    <row r="118452" spans="1:4" x14ac:dyDescent="0.45">
      <c r="A118452">
        <v>119280</v>
      </c>
      <c r="B118452">
        <v>241.32</v>
      </c>
      <c r="C118452">
        <f t="shared" si="4341"/>
        <v>243.41710223095362</v>
      </c>
      <c r="D118452">
        <f t="shared" si="4342"/>
        <v>4.3978377670706665</v>
      </c>
    </row>
    <row r="118453" spans="1:4" x14ac:dyDescent="0.45">
      <c r="A118453">
        <v>119281</v>
      </c>
      <c r="B118453">
        <v>241.32</v>
      </c>
      <c r="C118453">
        <f t="shared" si="4341"/>
        <v>243.41743935776927</v>
      </c>
      <c r="D118453">
        <f t="shared" si="4342"/>
        <v>4.3992518595195893</v>
      </c>
    </row>
    <row r="118454" spans="1:4" x14ac:dyDescent="0.45">
      <c r="A118454">
        <v>119282</v>
      </c>
      <c r="B118454">
        <v>241.32</v>
      </c>
      <c r="C118454">
        <f t="shared" si="4341"/>
        <v>243.41777647958753</v>
      </c>
      <c r="D118454">
        <f t="shared" si="4342"/>
        <v>4.4006661583106812</v>
      </c>
    </row>
    <row r="118455" spans="1:4" x14ac:dyDescent="0.45">
      <c r="A118455">
        <v>119283</v>
      </c>
      <c r="B118455">
        <v>241.32</v>
      </c>
      <c r="C118455">
        <f t="shared" si="4341"/>
        <v>243.4181135964084</v>
      </c>
      <c r="D118455">
        <f t="shared" si="4342"/>
        <v>4.4020806634338339</v>
      </c>
    </row>
    <row r="118456" spans="1:4" x14ac:dyDescent="0.45">
      <c r="A118456">
        <v>119284</v>
      </c>
      <c r="B118456">
        <v>241.32</v>
      </c>
      <c r="C118456">
        <f t="shared" si="4341"/>
        <v>243.41845070823203</v>
      </c>
      <c r="D118456">
        <f t="shared" si="4342"/>
        <v>4.4034953748795349</v>
      </c>
    </row>
    <row r="118457" spans="1:4" x14ac:dyDescent="0.45">
      <c r="A118457">
        <v>119285</v>
      </c>
      <c r="B118457">
        <v>241.32</v>
      </c>
      <c r="C118457">
        <f t="shared" si="4341"/>
        <v>243.41878781505844</v>
      </c>
      <c r="D118457">
        <f t="shared" si="4342"/>
        <v>4.4049102926377959</v>
      </c>
    </row>
    <row r="118458" spans="1:4" x14ac:dyDescent="0.45">
      <c r="A118458">
        <v>119286</v>
      </c>
      <c r="B118458">
        <v>241.32</v>
      </c>
      <c r="C118458">
        <f t="shared" si="4341"/>
        <v>243.41912491688771</v>
      </c>
      <c r="D118458">
        <f t="shared" si="4342"/>
        <v>4.4063254166988672</v>
      </c>
    </row>
    <row r="118459" spans="1:4" x14ac:dyDescent="0.45">
      <c r="A118459">
        <v>119287</v>
      </c>
      <c r="B118459">
        <v>241.32</v>
      </c>
      <c r="C118459">
        <f t="shared" si="4341"/>
        <v>243.41946201371996</v>
      </c>
      <c r="D118459">
        <f t="shared" si="4342"/>
        <v>4.4077407470531185</v>
      </c>
    </row>
    <row r="118460" spans="1:4" x14ac:dyDescent="0.45">
      <c r="A118460">
        <v>119288</v>
      </c>
      <c r="B118460">
        <v>241.32</v>
      </c>
      <c r="C118460">
        <f t="shared" si="4341"/>
        <v>243.4197991055552</v>
      </c>
      <c r="D118460">
        <f t="shared" si="4342"/>
        <v>4.4091562836904448</v>
      </c>
    </row>
    <row r="118461" spans="1:4" x14ac:dyDescent="0.45">
      <c r="A118461">
        <v>119289</v>
      </c>
      <c r="B118461">
        <v>241.32</v>
      </c>
      <c r="C118461">
        <f t="shared" si="4341"/>
        <v>243.42013619239356</v>
      </c>
      <c r="D118461">
        <f t="shared" si="4342"/>
        <v>4.4105720266013337</v>
      </c>
    </row>
    <row r="118462" spans="1:4" x14ac:dyDescent="0.45">
      <c r="A118462">
        <v>119290</v>
      </c>
      <c r="B118462">
        <v>241.32</v>
      </c>
      <c r="C118462">
        <f t="shared" si="4341"/>
        <v>243.42047327423506</v>
      </c>
      <c r="D118462">
        <f t="shared" si="4342"/>
        <v>4.4119879757758005</v>
      </c>
    </row>
    <row r="118463" spans="1:4" x14ac:dyDescent="0.45">
      <c r="A118463">
        <v>119291</v>
      </c>
      <c r="B118463">
        <v>241.32</v>
      </c>
      <c r="C118463">
        <f t="shared" si="4341"/>
        <v>243.42081035107981</v>
      </c>
      <c r="D118463">
        <f t="shared" si="4342"/>
        <v>4.4134041312040955</v>
      </c>
    </row>
    <row r="118464" spans="1:4" x14ac:dyDescent="0.45">
      <c r="A118464">
        <v>119292</v>
      </c>
      <c r="B118464">
        <v>241.32</v>
      </c>
      <c r="C118464">
        <f t="shared" si="4341"/>
        <v>243.4211474229279</v>
      </c>
      <c r="D118464">
        <f t="shared" si="4342"/>
        <v>4.4148204928765926</v>
      </c>
    </row>
    <row r="118465" spans="1:4" x14ac:dyDescent="0.45">
      <c r="A118465">
        <v>119293</v>
      </c>
      <c r="B118465">
        <v>241.32</v>
      </c>
      <c r="C118465">
        <f t="shared" si="4341"/>
        <v>243.42148448977935</v>
      </c>
      <c r="D118465">
        <f t="shared" si="4342"/>
        <v>4.4162370607831845</v>
      </c>
    </row>
    <row r="118466" spans="1:4" x14ac:dyDescent="0.45">
      <c r="A118466">
        <v>119294</v>
      </c>
      <c r="B118466">
        <v>241.32</v>
      </c>
      <c r="C118466">
        <f t="shared" si="4341"/>
        <v>243.42182155163428</v>
      </c>
      <c r="D118466">
        <f t="shared" si="4342"/>
        <v>4.4176538349143648</v>
      </c>
    </row>
    <row r="118467" spans="1:4" x14ac:dyDescent="0.45">
      <c r="A118467">
        <v>119295</v>
      </c>
      <c r="B118467">
        <v>241.32</v>
      </c>
      <c r="C118467">
        <f t="shared" si="4341"/>
        <v>243.42215860849274</v>
      </c>
      <c r="D118467">
        <f t="shared" si="4342"/>
        <v>4.4190708152601479</v>
      </c>
    </row>
    <row r="118468" spans="1:4" x14ac:dyDescent="0.45">
      <c r="A118468">
        <v>119296</v>
      </c>
      <c r="B118468">
        <v>241.32</v>
      </c>
      <c r="C118468">
        <f t="shared" ref="C118468:C118531" si="4343">$H$4 - $I$4*EXP(-A118468/$J$4)</f>
        <v>243.42249566035483</v>
      </c>
      <c r="D118468">
        <f t="shared" ref="D118468:D118531" si="4344">(B118468-C118468)^2</f>
        <v>4.4204880018109067</v>
      </c>
    </row>
    <row r="118469" spans="1:4" x14ac:dyDescent="0.45">
      <c r="A118469">
        <v>119297</v>
      </c>
      <c r="B118469">
        <v>241.32</v>
      </c>
      <c r="C118469">
        <f t="shared" si="4343"/>
        <v>243.42283270722058</v>
      </c>
      <c r="D118469">
        <f t="shared" si="4344"/>
        <v>4.4219053945566564</v>
      </c>
    </row>
    <row r="118470" spans="1:4" x14ac:dyDescent="0.45">
      <c r="A118470">
        <v>119298</v>
      </c>
      <c r="B118470">
        <v>241.32</v>
      </c>
      <c r="C118470">
        <f t="shared" si="4343"/>
        <v>243.42316974909011</v>
      </c>
      <c r="D118470">
        <f t="shared" si="4344"/>
        <v>4.4233229934877718</v>
      </c>
    </row>
    <row r="118471" spans="1:4" x14ac:dyDescent="0.45">
      <c r="A118471">
        <v>119299</v>
      </c>
      <c r="B118471">
        <v>241.32</v>
      </c>
      <c r="C118471">
        <f t="shared" si="4343"/>
        <v>243.42350678596347</v>
      </c>
      <c r="D118471">
        <f t="shared" si="4344"/>
        <v>4.4247407985943887</v>
      </c>
    </row>
    <row r="118472" spans="1:4" x14ac:dyDescent="0.45">
      <c r="A118472">
        <v>119300</v>
      </c>
      <c r="B118472">
        <v>241.32</v>
      </c>
      <c r="C118472">
        <f t="shared" si="4343"/>
        <v>243.42384381784072</v>
      </c>
      <c r="D118472">
        <f t="shared" si="4344"/>
        <v>4.4261588098666422</v>
      </c>
    </row>
    <row r="118473" spans="1:4" x14ac:dyDescent="0.45">
      <c r="A118473">
        <v>119301</v>
      </c>
      <c r="B118473">
        <v>241.32</v>
      </c>
      <c r="C118473">
        <f t="shared" si="4343"/>
        <v>243.42418084472197</v>
      </c>
      <c r="D118473">
        <f t="shared" si="4344"/>
        <v>4.4275770272949089</v>
      </c>
    </row>
    <row r="118474" spans="1:4" x14ac:dyDescent="0.45">
      <c r="A118474">
        <v>119302</v>
      </c>
      <c r="B118474">
        <v>241.32</v>
      </c>
      <c r="C118474">
        <f t="shared" si="4343"/>
        <v>243.42451786660729</v>
      </c>
      <c r="D118474">
        <f t="shared" si="4344"/>
        <v>4.4289954508693228</v>
      </c>
    </row>
    <row r="118475" spans="1:4" x14ac:dyDescent="0.45">
      <c r="A118475">
        <v>119303</v>
      </c>
      <c r="B118475">
        <v>241.32</v>
      </c>
      <c r="C118475">
        <f t="shared" si="4343"/>
        <v>243.42485488349672</v>
      </c>
      <c r="D118475">
        <f t="shared" si="4344"/>
        <v>4.4304140805800234</v>
      </c>
    </row>
    <row r="118476" spans="1:4" x14ac:dyDescent="0.45">
      <c r="A118476">
        <v>119304</v>
      </c>
      <c r="B118476">
        <v>241.32</v>
      </c>
      <c r="C118476">
        <f t="shared" si="4343"/>
        <v>243.42519189539036</v>
      </c>
      <c r="D118476">
        <f t="shared" si="4344"/>
        <v>4.4318329164172665</v>
      </c>
    </row>
    <row r="118477" spans="1:4" x14ac:dyDescent="0.45">
      <c r="A118477">
        <v>119305</v>
      </c>
      <c r="B118477">
        <v>241.32</v>
      </c>
      <c r="C118477">
        <f t="shared" si="4343"/>
        <v>243.42552890228828</v>
      </c>
      <c r="D118477">
        <f t="shared" si="4344"/>
        <v>4.4332519583713088</v>
      </c>
    </row>
    <row r="118478" spans="1:4" x14ac:dyDescent="0.45">
      <c r="A118478">
        <v>119306</v>
      </c>
      <c r="B118478">
        <v>241.32</v>
      </c>
      <c r="C118478">
        <f t="shared" si="4343"/>
        <v>243.42586590419057</v>
      </c>
      <c r="D118478">
        <f t="shared" si="4344"/>
        <v>4.4346712064324088</v>
      </c>
    </row>
    <row r="118479" spans="1:4" x14ac:dyDescent="0.45">
      <c r="A118479">
        <v>119307</v>
      </c>
      <c r="B118479">
        <v>241.32</v>
      </c>
      <c r="C118479">
        <f t="shared" si="4343"/>
        <v>243.42620290109727</v>
      </c>
      <c r="D118479">
        <f t="shared" si="4344"/>
        <v>4.4360906605905841</v>
      </c>
    </row>
    <row r="118480" spans="1:4" x14ac:dyDescent="0.45">
      <c r="A118480">
        <v>119308</v>
      </c>
      <c r="B118480">
        <v>241.32</v>
      </c>
      <c r="C118480">
        <f t="shared" si="4343"/>
        <v>243.42653989300845</v>
      </c>
      <c r="D118480">
        <f t="shared" si="4344"/>
        <v>4.4375103208360933</v>
      </c>
    </row>
    <row r="118481" spans="1:4" x14ac:dyDescent="0.45">
      <c r="A118481">
        <v>119309</v>
      </c>
      <c r="B118481">
        <v>241.32</v>
      </c>
      <c r="C118481">
        <f t="shared" si="4343"/>
        <v>243.42687687992424</v>
      </c>
      <c r="D118481">
        <f t="shared" si="4344"/>
        <v>4.4389301871593148</v>
      </c>
    </row>
    <row r="118482" spans="1:4" x14ac:dyDescent="0.45">
      <c r="A118482">
        <v>119310</v>
      </c>
      <c r="B118482">
        <v>241.32</v>
      </c>
      <c r="C118482">
        <f t="shared" si="4343"/>
        <v>243.42721386184468</v>
      </c>
      <c r="D118482">
        <f t="shared" si="4344"/>
        <v>4.4403502595503879</v>
      </c>
    </row>
    <row r="118483" spans="1:4" x14ac:dyDescent="0.45">
      <c r="A118483">
        <v>119311</v>
      </c>
      <c r="B118483">
        <v>241.32</v>
      </c>
      <c r="C118483">
        <f t="shared" si="4343"/>
        <v>243.42755083876983</v>
      </c>
      <c r="D118483">
        <f t="shared" si="4344"/>
        <v>4.441770537999453</v>
      </c>
    </row>
    <row r="118484" spans="1:4" x14ac:dyDescent="0.45">
      <c r="A118484">
        <v>119312</v>
      </c>
      <c r="B118484">
        <v>241.32</v>
      </c>
      <c r="C118484">
        <f t="shared" si="4343"/>
        <v>243.42788781069976</v>
      </c>
      <c r="D118484">
        <f t="shared" si="4344"/>
        <v>4.4431910224966478</v>
      </c>
    </row>
    <row r="118485" spans="1:4" x14ac:dyDescent="0.45">
      <c r="A118485">
        <v>119313</v>
      </c>
      <c r="B118485">
        <v>241.32</v>
      </c>
      <c r="C118485">
        <f t="shared" si="4343"/>
        <v>243.4282247776346</v>
      </c>
      <c r="D118485">
        <f t="shared" si="4344"/>
        <v>4.444611713032474</v>
      </c>
    </row>
    <row r="118486" spans="1:4" x14ac:dyDescent="0.45">
      <c r="A118486">
        <v>119314</v>
      </c>
      <c r="B118486">
        <v>241.32</v>
      </c>
      <c r="C118486">
        <f t="shared" si="4343"/>
        <v>243.42856173957435</v>
      </c>
      <c r="D118486">
        <f t="shared" si="4344"/>
        <v>4.4460326095968323</v>
      </c>
    </row>
    <row r="118487" spans="1:4" x14ac:dyDescent="0.45">
      <c r="A118487">
        <v>119315</v>
      </c>
      <c r="B118487">
        <v>241.32</v>
      </c>
      <c r="C118487">
        <f t="shared" si="4343"/>
        <v>243.42889869651913</v>
      </c>
      <c r="D118487">
        <f t="shared" si="4344"/>
        <v>4.4474537121801019</v>
      </c>
    </row>
    <row r="118488" spans="1:4" x14ac:dyDescent="0.45">
      <c r="A118488">
        <v>119316</v>
      </c>
      <c r="B118488">
        <v>241.32</v>
      </c>
      <c r="C118488">
        <f t="shared" si="4343"/>
        <v>243.42923564846902</v>
      </c>
      <c r="D118488">
        <f t="shared" si="4344"/>
        <v>4.4488750207725447</v>
      </c>
    </row>
    <row r="118489" spans="1:4" x14ac:dyDescent="0.45">
      <c r="A118489">
        <v>119317</v>
      </c>
      <c r="B118489">
        <v>241.32</v>
      </c>
      <c r="C118489">
        <f t="shared" si="4343"/>
        <v>243.42957259542405</v>
      </c>
      <c r="D118489">
        <f t="shared" si="4344"/>
        <v>4.450296535364183</v>
      </c>
    </row>
    <row r="118490" spans="1:4" x14ac:dyDescent="0.45">
      <c r="A118490">
        <v>119318</v>
      </c>
      <c r="B118490">
        <v>241.32</v>
      </c>
      <c r="C118490">
        <f t="shared" si="4343"/>
        <v>243.42990953738433</v>
      </c>
      <c r="D118490">
        <f t="shared" si="4344"/>
        <v>4.4517182559453987</v>
      </c>
    </row>
    <row r="118491" spans="1:4" x14ac:dyDescent="0.45">
      <c r="A118491">
        <v>119319</v>
      </c>
      <c r="B118491">
        <v>241.32</v>
      </c>
      <c r="C118491">
        <f t="shared" si="4343"/>
        <v>243.43024647434993</v>
      </c>
      <c r="D118491">
        <f t="shared" si="4344"/>
        <v>4.4531401825063321</v>
      </c>
    </row>
    <row r="118492" spans="1:4" x14ac:dyDescent="0.45">
      <c r="A118492">
        <v>119320</v>
      </c>
      <c r="B118492">
        <v>241.32</v>
      </c>
      <c r="C118492">
        <f t="shared" si="4343"/>
        <v>243.43058340632095</v>
      </c>
      <c r="D118492">
        <f t="shared" si="4344"/>
        <v>4.4545623150373679</v>
      </c>
    </row>
    <row r="118493" spans="1:4" x14ac:dyDescent="0.45">
      <c r="A118493">
        <v>119321</v>
      </c>
      <c r="B118493">
        <v>241.32</v>
      </c>
      <c r="C118493">
        <f t="shared" si="4343"/>
        <v>243.43092033329739</v>
      </c>
      <c r="D118493">
        <f t="shared" si="4344"/>
        <v>4.4559846535284082</v>
      </c>
    </row>
    <row r="118494" spans="1:4" x14ac:dyDescent="0.45">
      <c r="A118494">
        <v>119322</v>
      </c>
      <c r="B118494">
        <v>241.32</v>
      </c>
      <c r="C118494">
        <f t="shared" si="4343"/>
        <v>243.43125725527938</v>
      </c>
      <c r="D118494">
        <f t="shared" si="4344"/>
        <v>4.457407197969836</v>
      </c>
    </row>
    <row r="118495" spans="1:4" x14ac:dyDescent="0.45">
      <c r="A118495">
        <v>119323</v>
      </c>
      <c r="B118495">
        <v>241.32</v>
      </c>
      <c r="C118495">
        <f t="shared" si="4343"/>
        <v>243.43159417226698</v>
      </c>
      <c r="D118495">
        <f t="shared" si="4344"/>
        <v>4.4588299483519158</v>
      </c>
    </row>
    <row r="118496" spans="1:4" x14ac:dyDescent="0.45">
      <c r="A118496">
        <v>119324</v>
      </c>
      <c r="B118496">
        <v>241.32</v>
      </c>
      <c r="C118496">
        <f t="shared" si="4343"/>
        <v>243.43193108426027</v>
      </c>
      <c r="D118496">
        <f t="shared" si="4344"/>
        <v>4.4602529046647899</v>
      </c>
    </row>
    <row r="118497" spans="1:4" x14ac:dyDescent="0.45">
      <c r="A118497">
        <v>119325</v>
      </c>
      <c r="B118497">
        <v>241.32</v>
      </c>
      <c r="C118497">
        <f t="shared" si="4343"/>
        <v>243.43226799125932</v>
      </c>
      <c r="D118497">
        <f t="shared" si="4344"/>
        <v>4.4616760668987245</v>
      </c>
    </row>
    <row r="118498" spans="1:4" x14ac:dyDescent="0.45">
      <c r="A118498">
        <v>119326</v>
      </c>
      <c r="B118498">
        <v>241.32</v>
      </c>
      <c r="C118498">
        <f t="shared" si="4343"/>
        <v>243.43260489326423</v>
      </c>
      <c r="D118498">
        <f t="shared" si="4344"/>
        <v>4.4630994350439828</v>
      </c>
    </row>
    <row r="118499" spans="1:4" x14ac:dyDescent="0.45">
      <c r="A118499">
        <v>119327</v>
      </c>
      <c r="B118499">
        <v>241.32</v>
      </c>
      <c r="C118499">
        <f t="shared" si="4343"/>
        <v>243.43294179027501</v>
      </c>
      <c r="D118499">
        <f t="shared" si="4344"/>
        <v>4.4645230090905912</v>
      </c>
    </row>
    <row r="118500" spans="1:4" x14ac:dyDescent="0.45">
      <c r="A118500">
        <v>119328</v>
      </c>
      <c r="B118500">
        <v>241.32</v>
      </c>
      <c r="C118500">
        <f t="shared" si="4343"/>
        <v>243.43327868229179</v>
      </c>
      <c r="D118500">
        <f t="shared" si="4344"/>
        <v>4.4659467890289335</v>
      </c>
    </row>
    <row r="118501" spans="1:4" x14ac:dyDescent="0.45">
      <c r="A118501">
        <v>119329</v>
      </c>
      <c r="B118501">
        <v>241.32</v>
      </c>
      <c r="C118501">
        <f t="shared" si="4343"/>
        <v>243.43361556931461</v>
      </c>
      <c r="D118501">
        <f t="shared" si="4344"/>
        <v>4.4673707748491562</v>
      </c>
    </row>
    <row r="118502" spans="1:4" x14ac:dyDescent="0.45">
      <c r="A118502">
        <v>119330</v>
      </c>
      <c r="B118502">
        <v>241.32</v>
      </c>
      <c r="C118502">
        <f t="shared" si="4343"/>
        <v>243.43395245134357</v>
      </c>
      <c r="D118502">
        <f t="shared" si="4344"/>
        <v>4.4687949665415259</v>
      </c>
    </row>
    <row r="118503" spans="1:4" x14ac:dyDescent="0.45">
      <c r="A118503">
        <v>119331</v>
      </c>
      <c r="B118503">
        <v>241.32</v>
      </c>
      <c r="C118503">
        <f t="shared" si="4343"/>
        <v>243.43428932837872</v>
      </c>
      <c r="D118503">
        <f t="shared" si="4344"/>
        <v>4.470219364096188</v>
      </c>
    </row>
    <row r="118504" spans="1:4" x14ac:dyDescent="0.45">
      <c r="A118504">
        <v>119332</v>
      </c>
      <c r="B118504">
        <v>241.32</v>
      </c>
      <c r="C118504">
        <f t="shared" si="4343"/>
        <v>243.43462620042018</v>
      </c>
      <c r="D118504">
        <f t="shared" si="4344"/>
        <v>4.47164396750353</v>
      </c>
    </row>
    <row r="118505" spans="1:4" x14ac:dyDescent="0.45">
      <c r="A118505">
        <v>119333</v>
      </c>
      <c r="B118505">
        <v>241.32</v>
      </c>
      <c r="C118505">
        <f t="shared" si="4343"/>
        <v>243.43496306746798</v>
      </c>
      <c r="D118505">
        <f t="shared" si="4344"/>
        <v>4.4730687767535784</v>
      </c>
    </row>
    <row r="118506" spans="1:4" x14ac:dyDescent="0.45">
      <c r="A118506">
        <v>119334</v>
      </c>
      <c r="B118506">
        <v>241.32</v>
      </c>
      <c r="C118506">
        <f t="shared" si="4343"/>
        <v>243.43529992952219</v>
      </c>
      <c r="D118506">
        <f t="shared" si="4344"/>
        <v>4.4744937918366015</v>
      </c>
    </row>
    <row r="118507" spans="1:4" x14ac:dyDescent="0.45">
      <c r="A118507">
        <v>119335</v>
      </c>
      <c r="B118507">
        <v>241.32</v>
      </c>
      <c r="C118507">
        <f t="shared" si="4343"/>
        <v>243.4356367865829</v>
      </c>
      <c r="D118507">
        <f t="shared" si="4344"/>
        <v>4.4759190127428665</v>
      </c>
    </row>
    <row r="118508" spans="1:4" x14ac:dyDescent="0.45">
      <c r="A118508">
        <v>119336</v>
      </c>
      <c r="B118508">
        <v>241.32</v>
      </c>
      <c r="C118508">
        <f t="shared" si="4343"/>
        <v>243.43597363865021</v>
      </c>
      <c r="D118508">
        <f t="shared" si="4344"/>
        <v>4.4773444394626409</v>
      </c>
    </row>
    <row r="118509" spans="1:4" x14ac:dyDescent="0.45">
      <c r="A118509">
        <v>119337</v>
      </c>
      <c r="B118509">
        <v>241.32</v>
      </c>
      <c r="C118509">
        <f t="shared" si="4343"/>
        <v>243.43631048572416</v>
      </c>
      <c r="D118509">
        <f t="shared" si="4344"/>
        <v>4.4787700719860748</v>
      </c>
    </row>
    <row r="118510" spans="1:4" x14ac:dyDescent="0.45">
      <c r="A118510">
        <v>119338</v>
      </c>
      <c r="B118510">
        <v>241.32</v>
      </c>
      <c r="C118510">
        <f t="shared" si="4343"/>
        <v>243.43664732780482</v>
      </c>
      <c r="D118510">
        <f t="shared" si="4344"/>
        <v>4.4801959103033155</v>
      </c>
    </row>
    <row r="118511" spans="1:4" x14ac:dyDescent="0.45">
      <c r="A118511">
        <v>119339</v>
      </c>
      <c r="B118511">
        <v>241.32</v>
      </c>
      <c r="C118511">
        <f t="shared" si="4343"/>
        <v>243.43698416489229</v>
      </c>
      <c r="D118511">
        <f t="shared" si="4344"/>
        <v>4.481621954404754</v>
      </c>
    </row>
    <row r="118512" spans="1:4" x14ac:dyDescent="0.45">
      <c r="A118512">
        <v>119340</v>
      </c>
      <c r="B118512">
        <v>241.32</v>
      </c>
      <c r="C118512">
        <f t="shared" si="4343"/>
        <v>243.43732099698661</v>
      </c>
      <c r="D118512">
        <f t="shared" si="4344"/>
        <v>4.4830482042804176</v>
      </c>
    </row>
    <row r="118513" spans="1:4" x14ac:dyDescent="0.45">
      <c r="A118513">
        <v>119341</v>
      </c>
      <c r="B118513">
        <v>241.32</v>
      </c>
      <c r="C118513">
        <f t="shared" si="4343"/>
        <v>243.43765782408789</v>
      </c>
      <c r="D118513">
        <f t="shared" si="4344"/>
        <v>4.4844746599206973</v>
      </c>
    </row>
    <row r="118514" spans="1:4" x14ac:dyDescent="0.45">
      <c r="A118514">
        <v>119342</v>
      </c>
      <c r="B118514">
        <v>241.32</v>
      </c>
      <c r="C118514">
        <f t="shared" si="4343"/>
        <v>243.43799464619619</v>
      </c>
      <c r="D118514">
        <f t="shared" si="4344"/>
        <v>4.4859013213157439</v>
      </c>
    </row>
    <row r="118515" spans="1:4" x14ac:dyDescent="0.45">
      <c r="A118515">
        <v>119343</v>
      </c>
      <c r="B118515">
        <v>241.32</v>
      </c>
      <c r="C118515">
        <f t="shared" si="4343"/>
        <v>243.43833146331156</v>
      </c>
      <c r="D118515">
        <f t="shared" si="4344"/>
        <v>4.4873281884557068</v>
      </c>
    </row>
    <row r="118516" spans="1:4" x14ac:dyDescent="0.45">
      <c r="A118516">
        <v>119344</v>
      </c>
      <c r="B118516">
        <v>241.32</v>
      </c>
      <c r="C118516">
        <f t="shared" si="4343"/>
        <v>243.43866827543411</v>
      </c>
      <c r="D118516">
        <f t="shared" si="4344"/>
        <v>4.4887552613309785</v>
      </c>
    </row>
    <row r="118517" spans="1:4" x14ac:dyDescent="0.45">
      <c r="A118517">
        <v>119345</v>
      </c>
      <c r="B118517">
        <v>241.32</v>
      </c>
      <c r="C118517">
        <f t="shared" si="4343"/>
        <v>243.43900508256391</v>
      </c>
      <c r="D118517">
        <f t="shared" si="4344"/>
        <v>4.490182539931709</v>
      </c>
    </row>
    <row r="118518" spans="1:4" x14ac:dyDescent="0.45">
      <c r="A118518">
        <v>119346</v>
      </c>
      <c r="B118518">
        <v>241.32</v>
      </c>
      <c r="C118518">
        <f t="shared" si="4343"/>
        <v>243.43934188470104</v>
      </c>
      <c r="D118518">
        <f t="shared" si="4344"/>
        <v>4.4916100242481711</v>
      </c>
    </row>
    <row r="118519" spans="1:4" x14ac:dyDescent="0.45">
      <c r="A118519">
        <v>119347</v>
      </c>
      <c r="B118519">
        <v>241.32</v>
      </c>
      <c r="C118519">
        <f t="shared" si="4343"/>
        <v>243.43967868184552</v>
      </c>
      <c r="D118519">
        <f t="shared" si="4344"/>
        <v>4.493037714270395</v>
      </c>
    </row>
    <row r="118520" spans="1:4" x14ac:dyDescent="0.45">
      <c r="A118520">
        <v>119348</v>
      </c>
      <c r="B118520">
        <v>241.32</v>
      </c>
      <c r="C118520">
        <f t="shared" si="4343"/>
        <v>243.44001547399748</v>
      </c>
      <c r="D118520">
        <f t="shared" si="4344"/>
        <v>4.4944656099887741</v>
      </c>
    </row>
    <row r="118521" spans="1:4" x14ac:dyDescent="0.45">
      <c r="A118521">
        <v>119349</v>
      </c>
      <c r="B118521">
        <v>241.32</v>
      </c>
      <c r="C118521">
        <f t="shared" si="4343"/>
        <v>243.44035226115699</v>
      </c>
      <c r="D118521">
        <f t="shared" si="4344"/>
        <v>4.495893711393582</v>
      </c>
    </row>
    <row r="118522" spans="1:4" x14ac:dyDescent="0.45">
      <c r="A118522">
        <v>119350</v>
      </c>
      <c r="B118522">
        <v>241.32</v>
      </c>
      <c r="C118522">
        <f t="shared" si="4343"/>
        <v>243.44068904332408</v>
      </c>
      <c r="D118522">
        <f t="shared" si="4344"/>
        <v>4.4973220184748506</v>
      </c>
    </row>
    <row r="118523" spans="1:4" x14ac:dyDescent="0.45">
      <c r="A118523">
        <v>119351</v>
      </c>
      <c r="B118523">
        <v>241.32</v>
      </c>
      <c r="C118523">
        <f t="shared" si="4343"/>
        <v>243.44102582049888</v>
      </c>
      <c r="D118523">
        <f t="shared" si="4344"/>
        <v>4.4987505312229734</v>
      </c>
    </row>
    <row r="118524" spans="1:4" x14ac:dyDescent="0.45">
      <c r="A118524">
        <v>119352</v>
      </c>
      <c r="B118524">
        <v>241.32</v>
      </c>
      <c r="C118524">
        <f t="shared" si="4343"/>
        <v>243.44136259268143</v>
      </c>
      <c r="D118524">
        <f t="shared" si="4344"/>
        <v>4.5001792496281041</v>
      </c>
    </row>
    <row r="118525" spans="1:4" x14ac:dyDescent="0.45">
      <c r="A118525">
        <v>119353</v>
      </c>
      <c r="B118525">
        <v>241.32</v>
      </c>
      <c r="C118525">
        <f t="shared" si="4343"/>
        <v>243.44169935987179</v>
      </c>
      <c r="D118525">
        <f t="shared" si="4344"/>
        <v>4.5016081736803963</v>
      </c>
    </row>
    <row r="118526" spans="1:4" x14ac:dyDescent="0.45">
      <c r="A118526">
        <v>119354</v>
      </c>
      <c r="B118526">
        <v>241.32</v>
      </c>
      <c r="C118526">
        <f t="shared" si="4343"/>
        <v>243.44203612207008</v>
      </c>
      <c r="D118526">
        <f t="shared" si="4344"/>
        <v>4.5030373033702453</v>
      </c>
    </row>
    <row r="118527" spans="1:4" x14ac:dyDescent="0.45">
      <c r="A118527">
        <v>119355</v>
      </c>
      <c r="B118527">
        <v>241.32</v>
      </c>
      <c r="C118527">
        <f t="shared" si="4343"/>
        <v>243.44237287927635</v>
      </c>
      <c r="D118527">
        <f t="shared" si="4344"/>
        <v>4.5044666386878065</v>
      </c>
    </row>
    <row r="118528" spans="1:4" x14ac:dyDescent="0.45">
      <c r="A118528">
        <v>119356</v>
      </c>
      <c r="B118528">
        <v>241.32</v>
      </c>
      <c r="C118528">
        <f t="shared" si="4343"/>
        <v>243.44270963149069</v>
      </c>
      <c r="D118528">
        <f t="shared" si="4344"/>
        <v>4.5058961796233534</v>
      </c>
    </row>
    <row r="118529" spans="1:4" x14ac:dyDescent="0.45">
      <c r="A118529">
        <v>119357</v>
      </c>
      <c r="B118529">
        <v>241.32</v>
      </c>
      <c r="C118529">
        <f t="shared" si="4343"/>
        <v>243.44304637871312</v>
      </c>
      <c r="D118529">
        <f t="shared" si="4344"/>
        <v>4.5073259261669225</v>
      </c>
    </row>
    <row r="118530" spans="1:4" x14ac:dyDescent="0.45">
      <c r="A118530">
        <v>119358</v>
      </c>
      <c r="B118530">
        <v>241.32</v>
      </c>
      <c r="C118530">
        <f t="shared" si="4343"/>
        <v>243.44338312094376</v>
      </c>
      <c r="D118530">
        <f t="shared" si="4344"/>
        <v>4.508755878308909</v>
      </c>
    </row>
    <row r="118531" spans="1:4" x14ac:dyDescent="0.45">
      <c r="A118531">
        <v>119359</v>
      </c>
      <c r="B118531">
        <v>241.32</v>
      </c>
      <c r="C118531">
        <f t="shared" si="4343"/>
        <v>243.4437198581827</v>
      </c>
      <c r="D118531">
        <f t="shared" si="4344"/>
        <v>4.5101860360395909</v>
      </c>
    </row>
    <row r="118532" spans="1:4" x14ac:dyDescent="0.45">
      <c r="A118532">
        <v>119360</v>
      </c>
      <c r="B118532">
        <v>241.32</v>
      </c>
      <c r="C118532">
        <f t="shared" ref="C118532:C118595" si="4345">$H$4 - $I$4*EXP(-A118532/$J$4)</f>
        <v>243.44405659042997</v>
      </c>
      <c r="D118532">
        <f t="shared" ref="D118532:D118595" si="4346">(B118532-C118532)^2</f>
        <v>4.511616399349001</v>
      </c>
    </row>
    <row r="118533" spans="1:4" x14ac:dyDescent="0.45">
      <c r="A118533">
        <v>119361</v>
      </c>
      <c r="B118533">
        <v>241.32</v>
      </c>
      <c r="C118533">
        <f t="shared" si="4345"/>
        <v>243.44439331768569</v>
      </c>
      <c r="D118533">
        <f t="shared" si="4346"/>
        <v>4.5130469682276608</v>
      </c>
    </row>
    <row r="118534" spans="1:4" x14ac:dyDescent="0.45">
      <c r="A118534">
        <v>119362</v>
      </c>
      <c r="B118534">
        <v>241.32</v>
      </c>
      <c r="C118534">
        <f t="shared" si="4345"/>
        <v>243.44473003994989</v>
      </c>
      <c r="D118534">
        <f t="shared" si="4346"/>
        <v>4.5144777426654841</v>
      </c>
    </row>
    <row r="118535" spans="1:4" x14ac:dyDescent="0.45">
      <c r="A118535">
        <v>119363</v>
      </c>
      <c r="B118535">
        <v>241.32</v>
      </c>
      <c r="C118535">
        <f t="shared" si="4345"/>
        <v>243.44506675722266</v>
      </c>
      <c r="D118535">
        <f t="shared" si="4346"/>
        <v>4.5159087226528696</v>
      </c>
    </row>
    <row r="118536" spans="1:4" x14ac:dyDescent="0.45">
      <c r="A118536">
        <v>119364</v>
      </c>
      <c r="B118536">
        <v>241.32</v>
      </c>
      <c r="C118536">
        <f t="shared" si="4345"/>
        <v>243.44540346950407</v>
      </c>
      <c r="D118536">
        <f t="shared" si="4346"/>
        <v>4.5173399081799754</v>
      </c>
    </row>
    <row r="118537" spans="1:4" x14ac:dyDescent="0.45">
      <c r="A118537">
        <v>119365</v>
      </c>
      <c r="B118537">
        <v>241.32</v>
      </c>
      <c r="C118537">
        <f t="shared" si="4345"/>
        <v>243.44574017679423</v>
      </c>
      <c r="D118537">
        <f t="shared" si="4346"/>
        <v>4.5187712992371996</v>
      </c>
    </row>
    <row r="118538" spans="1:4" x14ac:dyDescent="0.45">
      <c r="A118538">
        <v>119366</v>
      </c>
      <c r="B118538">
        <v>241.32</v>
      </c>
      <c r="C118538">
        <f t="shared" si="4345"/>
        <v>243.44607687909314</v>
      </c>
      <c r="D118538">
        <f t="shared" si="4346"/>
        <v>4.5202028958144602</v>
      </c>
    </row>
    <row r="118539" spans="1:4" x14ac:dyDescent="0.45">
      <c r="A118539">
        <v>119367</v>
      </c>
      <c r="B118539">
        <v>241.32</v>
      </c>
      <c r="C118539">
        <f t="shared" si="4345"/>
        <v>243.44641357640094</v>
      </c>
      <c r="D118539">
        <f t="shared" si="4346"/>
        <v>4.521634697902277</v>
      </c>
    </row>
    <row r="118540" spans="1:4" x14ac:dyDescent="0.45">
      <c r="A118540">
        <v>119368</v>
      </c>
      <c r="B118540">
        <v>241.32</v>
      </c>
      <c r="C118540">
        <f t="shared" si="4345"/>
        <v>243.44675026871769</v>
      </c>
      <c r="D118540">
        <f t="shared" si="4346"/>
        <v>4.5230667054908089</v>
      </c>
    </row>
    <row r="118541" spans="1:4" x14ac:dyDescent="0.45">
      <c r="A118541">
        <v>119369</v>
      </c>
      <c r="B118541">
        <v>241.32</v>
      </c>
      <c r="C118541">
        <f t="shared" si="4345"/>
        <v>243.44708695604345</v>
      </c>
      <c r="D118541">
        <f t="shared" si="4346"/>
        <v>4.5244989185702158</v>
      </c>
    </row>
    <row r="118542" spans="1:4" x14ac:dyDescent="0.45">
      <c r="A118542">
        <v>119370</v>
      </c>
      <c r="B118542">
        <v>241.32</v>
      </c>
      <c r="C118542">
        <f t="shared" si="4345"/>
        <v>243.44742363837832</v>
      </c>
      <c r="D118542">
        <f t="shared" si="4346"/>
        <v>4.5259313371308991</v>
      </c>
    </row>
    <row r="118543" spans="1:4" x14ac:dyDescent="0.45">
      <c r="A118543">
        <v>119371</v>
      </c>
      <c r="B118543">
        <v>241.32</v>
      </c>
      <c r="C118543">
        <f t="shared" si="4345"/>
        <v>243.44776031572232</v>
      </c>
      <c r="D118543">
        <f t="shared" si="4346"/>
        <v>4.5273639611627763</v>
      </c>
    </row>
    <row r="118544" spans="1:4" x14ac:dyDescent="0.45">
      <c r="A118544">
        <v>119372</v>
      </c>
      <c r="B118544">
        <v>241.32</v>
      </c>
      <c r="C118544">
        <f t="shared" si="4345"/>
        <v>243.44809698807558</v>
      </c>
      <c r="D118544">
        <f t="shared" si="4346"/>
        <v>4.5287967906563695</v>
      </c>
    </row>
    <row r="118545" spans="1:4" x14ac:dyDescent="0.45">
      <c r="A118545">
        <v>119373</v>
      </c>
      <c r="B118545">
        <v>241.32</v>
      </c>
      <c r="C118545">
        <f t="shared" si="4345"/>
        <v>243.44843365543815</v>
      </c>
      <c r="D118545">
        <f t="shared" si="4346"/>
        <v>4.5302298256018405</v>
      </c>
    </row>
    <row r="118546" spans="1:4" x14ac:dyDescent="0.45">
      <c r="A118546">
        <v>119374</v>
      </c>
      <c r="B118546">
        <v>241.72</v>
      </c>
      <c r="C118546">
        <f t="shared" si="4345"/>
        <v>243.4487703178101</v>
      </c>
      <c r="D118546">
        <f t="shared" si="4346"/>
        <v>2.9886468117412432</v>
      </c>
    </row>
    <row r="118547" spans="1:4" x14ac:dyDescent="0.45">
      <c r="A118547">
        <v>119375</v>
      </c>
      <c r="B118547">
        <v>241.32</v>
      </c>
      <c r="C118547">
        <f t="shared" si="4345"/>
        <v>243.44910697519151</v>
      </c>
      <c r="D118547">
        <f t="shared" si="4346"/>
        <v>4.5330965118091786</v>
      </c>
    </row>
    <row r="118548" spans="1:4" x14ac:dyDescent="0.45">
      <c r="A118548">
        <v>119376</v>
      </c>
      <c r="B118548">
        <v>241.32</v>
      </c>
      <c r="C118548">
        <f t="shared" si="4345"/>
        <v>243.44944362758247</v>
      </c>
      <c r="D118548">
        <f t="shared" si="4346"/>
        <v>4.5345301630516106</v>
      </c>
    </row>
    <row r="118549" spans="1:4" x14ac:dyDescent="0.45">
      <c r="A118549">
        <v>119377</v>
      </c>
      <c r="B118549">
        <v>241.32</v>
      </c>
      <c r="C118549">
        <f t="shared" si="4345"/>
        <v>243.449780274983</v>
      </c>
      <c r="D118549">
        <f t="shared" si="4346"/>
        <v>4.5359640197066868</v>
      </c>
    </row>
    <row r="118550" spans="1:4" x14ac:dyDescent="0.45">
      <c r="A118550">
        <v>119378</v>
      </c>
      <c r="B118550">
        <v>241.32</v>
      </c>
      <c r="C118550">
        <f t="shared" si="4345"/>
        <v>243.45011691739325</v>
      </c>
      <c r="D118550">
        <f t="shared" si="4346"/>
        <v>4.5373980817649313</v>
      </c>
    </row>
    <row r="118551" spans="1:4" x14ac:dyDescent="0.45">
      <c r="A118551">
        <v>119379</v>
      </c>
      <c r="B118551">
        <v>241.32</v>
      </c>
      <c r="C118551">
        <f t="shared" si="4345"/>
        <v>243.45045355481324</v>
      </c>
      <c r="D118551">
        <f t="shared" si="4346"/>
        <v>4.5388323492163858</v>
      </c>
    </row>
    <row r="118552" spans="1:4" x14ac:dyDescent="0.45">
      <c r="A118552">
        <v>119380</v>
      </c>
      <c r="B118552">
        <v>241.32</v>
      </c>
      <c r="C118552">
        <f t="shared" si="4345"/>
        <v>243.45079018724306</v>
      </c>
      <c r="D118552">
        <f t="shared" si="4346"/>
        <v>4.5402668220513354</v>
      </c>
    </row>
    <row r="118553" spans="1:4" x14ac:dyDescent="0.45">
      <c r="A118553">
        <v>119381</v>
      </c>
      <c r="B118553">
        <v>241.32</v>
      </c>
      <c r="C118553">
        <f t="shared" si="4345"/>
        <v>243.45112681468279</v>
      </c>
      <c r="D118553">
        <f t="shared" si="4346"/>
        <v>4.5417015002600625</v>
      </c>
    </row>
    <row r="118554" spans="1:4" x14ac:dyDescent="0.45">
      <c r="A118554">
        <v>119382</v>
      </c>
      <c r="B118554">
        <v>241.32</v>
      </c>
      <c r="C118554">
        <f t="shared" si="4345"/>
        <v>243.4514634371325</v>
      </c>
      <c r="D118554">
        <f t="shared" si="4346"/>
        <v>4.5431363838327332</v>
      </c>
    </row>
    <row r="118555" spans="1:4" x14ac:dyDescent="0.45">
      <c r="A118555">
        <v>119383</v>
      </c>
      <c r="B118555">
        <v>241.32</v>
      </c>
      <c r="C118555">
        <f t="shared" si="4345"/>
        <v>243.45180005459224</v>
      </c>
      <c r="D118555">
        <f t="shared" si="4346"/>
        <v>4.5445714727595083</v>
      </c>
    </row>
    <row r="118556" spans="1:4" x14ac:dyDescent="0.45">
      <c r="A118556">
        <v>119384</v>
      </c>
      <c r="B118556">
        <v>241.32</v>
      </c>
      <c r="C118556">
        <f t="shared" si="4345"/>
        <v>243.45213666706212</v>
      </c>
      <c r="D118556">
        <f t="shared" si="4346"/>
        <v>4.5460067670307964</v>
      </c>
    </row>
    <row r="118557" spans="1:4" x14ac:dyDescent="0.45">
      <c r="A118557">
        <v>119385</v>
      </c>
      <c r="B118557">
        <v>241.32</v>
      </c>
      <c r="C118557">
        <f t="shared" si="4345"/>
        <v>243.45247327454223</v>
      </c>
      <c r="D118557">
        <f t="shared" si="4346"/>
        <v>4.5474422666368834</v>
      </c>
    </row>
    <row r="118558" spans="1:4" x14ac:dyDescent="0.45">
      <c r="A118558">
        <v>119386</v>
      </c>
      <c r="B118558">
        <v>241.32</v>
      </c>
      <c r="C118558">
        <f t="shared" si="4345"/>
        <v>243.45280987703256</v>
      </c>
      <c r="D118558">
        <f t="shared" si="4346"/>
        <v>4.5488779715676904</v>
      </c>
    </row>
    <row r="118559" spans="1:4" x14ac:dyDescent="0.45">
      <c r="A118559">
        <v>119387</v>
      </c>
      <c r="B118559">
        <v>241.32</v>
      </c>
      <c r="C118559">
        <f t="shared" si="4345"/>
        <v>243.45314647453327</v>
      </c>
      <c r="D118559">
        <f t="shared" si="4346"/>
        <v>4.5503138818137474</v>
      </c>
    </row>
    <row r="118560" spans="1:4" x14ac:dyDescent="0.45">
      <c r="A118560">
        <v>119388</v>
      </c>
      <c r="B118560">
        <v>241.32</v>
      </c>
      <c r="C118560">
        <f t="shared" si="4345"/>
        <v>243.4534830670444</v>
      </c>
      <c r="D118560">
        <f t="shared" si="4346"/>
        <v>4.5517499973652189</v>
      </c>
    </row>
    <row r="118561" spans="1:4" x14ac:dyDescent="0.45">
      <c r="A118561">
        <v>119389</v>
      </c>
      <c r="B118561">
        <v>241.32</v>
      </c>
      <c r="C118561">
        <f t="shared" si="4345"/>
        <v>243.45381965456602</v>
      </c>
      <c r="D118561">
        <f t="shared" si="4346"/>
        <v>4.5531863182122718</v>
      </c>
    </row>
    <row r="118562" spans="1:4" x14ac:dyDescent="0.45">
      <c r="A118562">
        <v>119390</v>
      </c>
      <c r="B118562">
        <v>241.32</v>
      </c>
      <c r="C118562">
        <f t="shared" si="4345"/>
        <v>243.4541562370982</v>
      </c>
      <c r="D118562">
        <f t="shared" si="4346"/>
        <v>4.5546228443451922</v>
      </c>
    </row>
    <row r="118563" spans="1:4" x14ac:dyDescent="0.45">
      <c r="A118563">
        <v>119391</v>
      </c>
      <c r="B118563">
        <v>241.32</v>
      </c>
      <c r="C118563">
        <f t="shared" si="4345"/>
        <v>243.45449281464104</v>
      </c>
      <c r="D118563">
        <f t="shared" si="4346"/>
        <v>4.5560595757542703</v>
      </c>
    </row>
    <row r="118564" spans="1:4" x14ac:dyDescent="0.45">
      <c r="A118564">
        <v>119392</v>
      </c>
      <c r="B118564">
        <v>241.32</v>
      </c>
      <c r="C118564">
        <f t="shared" si="4345"/>
        <v>243.45482938719459</v>
      </c>
      <c r="D118564">
        <f t="shared" si="4346"/>
        <v>4.5574965124296707</v>
      </c>
    </row>
    <row r="118565" spans="1:4" x14ac:dyDescent="0.45">
      <c r="A118565">
        <v>119393</v>
      </c>
      <c r="B118565">
        <v>241.32</v>
      </c>
      <c r="C118565">
        <f t="shared" si="4345"/>
        <v>243.45516595475894</v>
      </c>
      <c r="D118565">
        <f t="shared" si="4346"/>
        <v>4.5589336543616827</v>
      </c>
    </row>
    <row r="118566" spans="1:4" x14ac:dyDescent="0.45">
      <c r="A118566">
        <v>119394</v>
      </c>
      <c r="B118566">
        <v>241.32</v>
      </c>
      <c r="C118566">
        <f t="shared" si="4345"/>
        <v>243.45550251733414</v>
      </c>
      <c r="D118566">
        <f t="shared" si="4346"/>
        <v>4.5603710015404744</v>
      </c>
    </row>
    <row r="118567" spans="1:4" x14ac:dyDescent="0.45">
      <c r="A118567">
        <v>119395</v>
      </c>
      <c r="B118567">
        <v>241.32</v>
      </c>
      <c r="C118567">
        <f t="shared" si="4345"/>
        <v>243.45583907492031</v>
      </c>
      <c r="D118567">
        <f t="shared" si="4346"/>
        <v>4.5618085539564559</v>
      </c>
    </row>
    <row r="118568" spans="1:4" x14ac:dyDescent="0.45">
      <c r="A118568">
        <v>119396</v>
      </c>
      <c r="B118568">
        <v>241.32</v>
      </c>
      <c r="C118568">
        <f t="shared" si="4345"/>
        <v>243.45617562751747</v>
      </c>
      <c r="D118568">
        <f t="shared" si="4346"/>
        <v>4.5632463115996744</v>
      </c>
    </row>
    <row r="118569" spans="1:4" x14ac:dyDescent="0.45">
      <c r="A118569">
        <v>119397</v>
      </c>
      <c r="B118569">
        <v>241.32</v>
      </c>
      <c r="C118569">
        <f t="shared" si="4345"/>
        <v>243.45651217512571</v>
      </c>
      <c r="D118569">
        <f t="shared" si="4346"/>
        <v>4.5646842744604195</v>
      </c>
    </row>
    <row r="118570" spans="1:4" x14ac:dyDescent="0.45">
      <c r="A118570">
        <v>119398</v>
      </c>
      <c r="B118570">
        <v>241.32</v>
      </c>
      <c r="C118570">
        <f t="shared" si="4345"/>
        <v>243.45684871774512</v>
      </c>
      <c r="D118570">
        <f t="shared" si="4346"/>
        <v>4.5661224425289815</v>
      </c>
    </row>
    <row r="118571" spans="1:4" x14ac:dyDescent="0.45">
      <c r="A118571">
        <v>119399</v>
      </c>
      <c r="B118571">
        <v>241.32</v>
      </c>
      <c r="C118571">
        <f t="shared" si="4345"/>
        <v>243.45718525537578</v>
      </c>
      <c r="D118571">
        <f t="shared" si="4346"/>
        <v>4.5675608157956518</v>
      </c>
    </row>
    <row r="118572" spans="1:4" x14ac:dyDescent="0.45">
      <c r="A118572">
        <v>119400</v>
      </c>
      <c r="B118572">
        <v>241.32</v>
      </c>
      <c r="C118572">
        <f t="shared" si="4345"/>
        <v>243.45752178801771</v>
      </c>
      <c r="D118572">
        <f t="shared" si="4346"/>
        <v>4.5689993942504783</v>
      </c>
    </row>
    <row r="118573" spans="1:4" x14ac:dyDescent="0.45">
      <c r="A118573">
        <v>119401</v>
      </c>
      <c r="B118573">
        <v>241.32</v>
      </c>
      <c r="C118573">
        <f t="shared" si="4345"/>
        <v>243.45785831567105</v>
      </c>
      <c r="D118573">
        <f t="shared" si="4346"/>
        <v>4.5704381778838732</v>
      </c>
    </row>
    <row r="118574" spans="1:4" x14ac:dyDescent="0.45">
      <c r="A118574">
        <v>119402</v>
      </c>
      <c r="B118574">
        <v>241.32</v>
      </c>
      <c r="C118574">
        <f t="shared" si="4345"/>
        <v>243.45819483833586</v>
      </c>
      <c r="D118574">
        <f t="shared" si="4346"/>
        <v>4.5718771666861286</v>
      </c>
    </row>
    <row r="118575" spans="1:4" x14ac:dyDescent="0.45">
      <c r="A118575">
        <v>119403</v>
      </c>
      <c r="B118575">
        <v>241.32</v>
      </c>
      <c r="C118575">
        <f t="shared" si="4345"/>
        <v>243.45853135601217</v>
      </c>
      <c r="D118575">
        <f t="shared" si="4346"/>
        <v>4.5733163606472935</v>
      </c>
    </row>
    <row r="118576" spans="1:4" x14ac:dyDescent="0.45">
      <c r="A118576">
        <v>119404</v>
      </c>
      <c r="B118576">
        <v>241.32</v>
      </c>
      <c r="C118576">
        <f t="shared" si="4345"/>
        <v>243.45886786870011</v>
      </c>
      <c r="D118576">
        <f t="shared" si="4346"/>
        <v>4.5747557597577826</v>
      </c>
    </row>
    <row r="118577" spans="1:4" x14ac:dyDescent="0.45">
      <c r="A118577">
        <v>119405</v>
      </c>
      <c r="B118577">
        <v>241.32</v>
      </c>
      <c r="C118577">
        <f t="shared" si="4345"/>
        <v>243.45920437639973</v>
      </c>
      <c r="D118577">
        <f t="shared" si="4346"/>
        <v>4.5761953640077673</v>
      </c>
    </row>
    <row r="118578" spans="1:4" x14ac:dyDescent="0.45">
      <c r="A118578">
        <v>119406</v>
      </c>
      <c r="B118578">
        <v>241.32</v>
      </c>
      <c r="C118578">
        <f t="shared" si="4345"/>
        <v>243.4595408791111</v>
      </c>
      <c r="D118578">
        <f t="shared" si="4346"/>
        <v>4.5776351733875389</v>
      </c>
    </row>
    <row r="118579" spans="1:4" x14ac:dyDescent="0.45">
      <c r="A118579">
        <v>119407</v>
      </c>
      <c r="B118579">
        <v>241.32</v>
      </c>
      <c r="C118579">
        <f t="shared" si="4345"/>
        <v>243.45987737683427</v>
      </c>
      <c r="D118579">
        <f t="shared" si="4346"/>
        <v>4.5790751878871498</v>
      </c>
    </row>
    <row r="118580" spans="1:4" x14ac:dyDescent="0.45">
      <c r="A118580">
        <v>119408</v>
      </c>
      <c r="B118580">
        <v>241.32</v>
      </c>
      <c r="C118580">
        <f t="shared" si="4345"/>
        <v>243.46021386956937</v>
      </c>
      <c r="D118580">
        <f t="shared" si="4346"/>
        <v>4.5805154074971366</v>
      </c>
    </row>
    <row r="118581" spans="1:4" x14ac:dyDescent="0.45">
      <c r="A118581">
        <v>119409</v>
      </c>
      <c r="B118581">
        <v>241.32</v>
      </c>
      <c r="C118581">
        <f t="shared" si="4345"/>
        <v>243.46055035731644</v>
      </c>
      <c r="D118581">
        <f t="shared" si="4346"/>
        <v>4.5819558322075489</v>
      </c>
    </row>
    <row r="118582" spans="1:4" x14ac:dyDescent="0.45">
      <c r="A118582">
        <v>119410</v>
      </c>
      <c r="B118582">
        <v>241.32</v>
      </c>
      <c r="C118582">
        <f t="shared" si="4345"/>
        <v>243.46088684007555</v>
      </c>
      <c r="D118582">
        <f t="shared" si="4346"/>
        <v>4.5833964620086833</v>
      </c>
    </row>
    <row r="118583" spans="1:4" x14ac:dyDescent="0.45">
      <c r="A118583">
        <v>119411</v>
      </c>
      <c r="B118583">
        <v>241.32</v>
      </c>
      <c r="C118583">
        <f t="shared" si="4345"/>
        <v>243.46122331784679</v>
      </c>
      <c r="D118583">
        <f t="shared" si="4346"/>
        <v>4.584837296890834</v>
      </c>
    </row>
    <row r="118584" spans="1:4" x14ac:dyDescent="0.45">
      <c r="A118584">
        <v>119412</v>
      </c>
      <c r="B118584">
        <v>241.32</v>
      </c>
      <c r="C118584">
        <f t="shared" si="4345"/>
        <v>243.46155979063022</v>
      </c>
      <c r="D118584">
        <f t="shared" si="4346"/>
        <v>4.586278336844174</v>
      </c>
    </row>
    <row r="118585" spans="1:4" x14ac:dyDescent="0.45">
      <c r="A118585">
        <v>119413</v>
      </c>
      <c r="B118585">
        <v>241.32</v>
      </c>
      <c r="C118585">
        <f t="shared" si="4345"/>
        <v>243.46189625842592</v>
      </c>
      <c r="D118585">
        <f t="shared" si="4346"/>
        <v>4.587719581859</v>
      </c>
    </row>
    <row r="118586" spans="1:4" x14ac:dyDescent="0.45">
      <c r="A118586">
        <v>119414</v>
      </c>
      <c r="B118586">
        <v>241.32</v>
      </c>
      <c r="C118586">
        <f t="shared" si="4345"/>
        <v>243.46223272123399</v>
      </c>
      <c r="D118586">
        <f t="shared" si="4346"/>
        <v>4.5891610319256078</v>
      </c>
    </row>
    <row r="118587" spans="1:4" x14ac:dyDescent="0.45">
      <c r="A118587">
        <v>119415</v>
      </c>
      <c r="B118587">
        <v>241.32</v>
      </c>
      <c r="C118587">
        <f t="shared" si="4345"/>
        <v>243.46256917905444</v>
      </c>
      <c r="D118587">
        <f t="shared" si="4346"/>
        <v>4.5906026870340497</v>
      </c>
    </row>
    <row r="118588" spans="1:4" x14ac:dyDescent="0.45">
      <c r="A118588">
        <v>119416</v>
      </c>
      <c r="B118588">
        <v>241.32</v>
      </c>
      <c r="C118588">
        <f t="shared" si="4345"/>
        <v>243.46290563188742</v>
      </c>
      <c r="D118588">
        <f t="shared" si="4346"/>
        <v>4.5920445471748668</v>
      </c>
    </row>
    <row r="118589" spans="1:4" x14ac:dyDescent="0.45">
      <c r="A118589">
        <v>119417</v>
      </c>
      <c r="B118589">
        <v>241.32</v>
      </c>
      <c r="C118589">
        <f t="shared" si="4345"/>
        <v>243.46324207973294</v>
      </c>
      <c r="D118589">
        <f t="shared" si="4346"/>
        <v>4.5934866123379896</v>
      </c>
    </row>
    <row r="118590" spans="1:4" x14ac:dyDescent="0.45">
      <c r="A118590">
        <v>119418</v>
      </c>
      <c r="B118590">
        <v>241.32</v>
      </c>
      <c r="C118590">
        <f t="shared" si="4345"/>
        <v>243.46357852259109</v>
      </c>
      <c r="D118590">
        <f t="shared" si="4346"/>
        <v>4.5949288825138392</v>
      </c>
    </row>
    <row r="118591" spans="1:4" x14ac:dyDescent="0.45">
      <c r="A118591">
        <v>119419</v>
      </c>
      <c r="B118591">
        <v>241.32</v>
      </c>
      <c r="C118591">
        <f t="shared" si="4345"/>
        <v>243.46391496046198</v>
      </c>
      <c r="D118591">
        <f t="shared" si="4346"/>
        <v>4.5963713576927114</v>
      </c>
    </row>
    <row r="118592" spans="1:4" x14ac:dyDescent="0.45">
      <c r="A118592">
        <v>119420</v>
      </c>
      <c r="B118592">
        <v>241.32</v>
      </c>
      <c r="C118592">
        <f t="shared" si="4345"/>
        <v>243.46425139334565</v>
      </c>
      <c r="D118592">
        <f t="shared" si="4346"/>
        <v>4.5978140378647838</v>
      </c>
    </row>
    <row r="118593" spans="1:4" x14ac:dyDescent="0.45">
      <c r="A118593">
        <v>119421</v>
      </c>
      <c r="B118593">
        <v>241.32</v>
      </c>
      <c r="C118593">
        <f t="shared" si="4345"/>
        <v>243.46458782124219</v>
      </c>
      <c r="D118593">
        <f t="shared" si="4346"/>
        <v>4.5992569230203548</v>
      </c>
    </row>
    <row r="118594" spans="1:4" x14ac:dyDescent="0.45">
      <c r="A118594">
        <v>119422</v>
      </c>
      <c r="B118594">
        <v>241.32</v>
      </c>
      <c r="C118594">
        <f t="shared" si="4345"/>
        <v>243.46492424415166</v>
      </c>
      <c r="D118594">
        <f t="shared" si="4346"/>
        <v>4.6007000131496012</v>
      </c>
    </row>
    <row r="118595" spans="1:4" x14ac:dyDescent="0.45">
      <c r="A118595">
        <v>119423</v>
      </c>
      <c r="B118595">
        <v>241.32</v>
      </c>
      <c r="C118595">
        <f t="shared" si="4345"/>
        <v>243.46526066207412</v>
      </c>
      <c r="D118595">
        <f t="shared" si="4346"/>
        <v>4.6021433082427006</v>
      </c>
    </row>
    <row r="118596" spans="1:4" x14ac:dyDescent="0.45">
      <c r="A118596">
        <v>119424</v>
      </c>
      <c r="B118596">
        <v>241.32</v>
      </c>
      <c r="C118596">
        <f t="shared" ref="C118596:C118659" si="4347">$H$4 - $I$4*EXP(-A118596/$J$4)</f>
        <v>243.4655970750097</v>
      </c>
      <c r="D118596">
        <f t="shared" ref="D118596:D118659" si="4348">(B118596-C118596)^2</f>
        <v>4.6035868082901965</v>
      </c>
    </row>
    <row r="118597" spans="1:4" x14ac:dyDescent="0.45">
      <c r="A118597">
        <v>119425</v>
      </c>
      <c r="B118597">
        <v>241.32</v>
      </c>
      <c r="C118597">
        <f t="shared" si="4347"/>
        <v>243.46593348295841</v>
      </c>
      <c r="D118597">
        <f t="shared" si="4348"/>
        <v>4.6050305132820224</v>
      </c>
    </row>
    <row r="118598" spans="1:4" x14ac:dyDescent="0.45">
      <c r="A118598">
        <v>119426</v>
      </c>
      <c r="B118598">
        <v>241.32</v>
      </c>
      <c r="C118598">
        <f t="shared" si="4347"/>
        <v>243.46626988592035</v>
      </c>
      <c r="D118598">
        <f t="shared" si="4348"/>
        <v>4.606474423208601</v>
      </c>
    </row>
    <row r="118599" spans="1:4" x14ac:dyDescent="0.45">
      <c r="A118599">
        <v>119427</v>
      </c>
      <c r="B118599">
        <v>241.32</v>
      </c>
      <c r="C118599">
        <f t="shared" si="4347"/>
        <v>243.4666062838956</v>
      </c>
      <c r="D118599">
        <f t="shared" si="4348"/>
        <v>4.60791853806011</v>
      </c>
    </row>
    <row r="118600" spans="1:4" x14ac:dyDescent="0.45">
      <c r="A118600">
        <v>119428</v>
      </c>
      <c r="B118600">
        <v>241.32</v>
      </c>
      <c r="C118600">
        <f t="shared" si="4347"/>
        <v>243.46694267688423</v>
      </c>
      <c r="D118600">
        <f t="shared" si="4348"/>
        <v>4.6093628578268522</v>
      </c>
    </row>
    <row r="118601" spans="1:4" x14ac:dyDescent="0.45">
      <c r="A118601">
        <v>119429</v>
      </c>
      <c r="B118601">
        <v>241.32</v>
      </c>
      <c r="C118601">
        <f t="shared" si="4347"/>
        <v>243.46727906488633</v>
      </c>
      <c r="D118601">
        <f t="shared" si="4348"/>
        <v>4.6108073824991278</v>
      </c>
    </row>
    <row r="118602" spans="1:4" x14ac:dyDescent="0.45">
      <c r="A118602">
        <v>119430</v>
      </c>
      <c r="B118602">
        <v>241.32</v>
      </c>
      <c r="C118602">
        <f t="shared" si="4347"/>
        <v>243.46761544790195</v>
      </c>
      <c r="D118602">
        <f t="shared" si="4348"/>
        <v>4.6122521120671172</v>
      </c>
    </row>
    <row r="118603" spans="1:4" x14ac:dyDescent="0.45">
      <c r="A118603">
        <v>119431</v>
      </c>
      <c r="B118603">
        <v>241.32</v>
      </c>
      <c r="C118603">
        <f t="shared" si="4347"/>
        <v>243.46795182593115</v>
      </c>
      <c r="D118603">
        <f t="shared" si="4348"/>
        <v>4.6136970465209997</v>
      </c>
    </row>
    <row r="118604" spans="1:4" x14ac:dyDescent="0.45">
      <c r="A118604">
        <v>119432</v>
      </c>
      <c r="B118604">
        <v>241.32</v>
      </c>
      <c r="C118604">
        <f t="shared" si="4347"/>
        <v>243.46828819897405</v>
      </c>
      <c r="D118604">
        <f t="shared" si="4348"/>
        <v>4.6151421858512007</v>
      </c>
    </row>
    <row r="118605" spans="1:4" x14ac:dyDescent="0.45">
      <c r="A118605">
        <v>119433</v>
      </c>
      <c r="B118605">
        <v>241.32</v>
      </c>
      <c r="C118605">
        <f t="shared" si="4347"/>
        <v>243.4686245670307</v>
      </c>
      <c r="D118605">
        <f t="shared" si="4348"/>
        <v>4.6165875300478998</v>
      </c>
    </row>
    <row r="118606" spans="1:4" x14ac:dyDescent="0.45">
      <c r="A118606">
        <v>119434</v>
      </c>
      <c r="B118606">
        <v>241.32</v>
      </c>
      <c r="C118606">
        <f t="shared" si="4347"/>
        <v>243.46896093010116</v>
      </c>
      <c r="D118606">
        <f t="shared" si="4348"/>
        <v>4.618033079101278</v>
      </c>
    </row>
    <row r="118607" spans="1:4" x14ac:dyDescent="0.45">
      <c r="A118607">
        <v>119435</v>
      </c>
      <c r="B118607">
        <v>241.32</v>
      </c>
      <c r="C118607">
        <f t="shared" si="4347"/>
        <v>243.46929728818552</v>
      </c>
      <c r="D118607">
        <f t="shared" si="4348"/>
        <v>4.6194788330016401</v>
      </c>
    </row>
    <row r="118608" spans="1:4" x14ac:dyDescent="0.45">
      <c r="A118608">
        <v>119436</v>
      </c>
      <c r="B118608">
        <v>241.32</v>
      </c>
      <c r="C118608">
        <f t="shared" si="4347"/>
        <v>243.46963364128385</v>
      </c>
      <c r="D118608">
        <f t="shared" si="4348"/>
        <v>4.6209247917392897</v>
      </c>
    </row>
    <row r="118609" spans="1:4" x14ac:dyDescent="0.45">
      <c r="A118609">
        <v>119437</v>
      </c>
      <c r="B118609">
        <v>241.32</v>
      </c>
      <c r="C118609">
        <f t="shared" si="4347"/>
        <v>243.46996998939622</v>
      </c>
      <c r="D118609">
        <f t="shared" si="4348"/>
        <v>4.6223709553044072</v>
      </c>
    </row>
    <row r="118610" spans="1:4" x14ac:dyDescent="0.45">
      <c r="A118610">
        <v>119438</v>
      </c>
      <c r="B118610">
        <v>241.32</v>
      </c>
      <c r="C118610">
        <f t="shared" si="4347"/>
        <v>243.47030633252271</v>
      </c>
      <c r="D118610">
        <f t="shared" si="4348"/>
        <v>4.623817323687299</v>
      </c>
    </row>
    <row r="118611" spans="1:4" x14ac:dyDescent="0.45">
      <c r="A118611">
        <v>119439</v>
      </c>
      <c r="B118611">
        <v>241.32</v>
      </c>
      <c r="C118611">
        <f t="shared" si="4347"/>
        <v>243.47064267066341</v>
      </c>
      <c r="D118611">
        <f t="shared" si="4348"/>
        <v>4.6252638968782698</v>
      </c>
    </row>
    <row r="118612" spans="1:4" x14ac:dyDescent="0.45">
      <c r="A118612">
        <v>119440</v>
      </c>
      <c r="B118612">
        <v>241.32</v>
      </c>
      <c r="C118612">
        <f t="shared" si="4347"/>
        <v>243.47097900381834</v>
      </c>
      <c r="D118612">
        <f t="shared" si="4348"/>
        <v>4.6267106748673799</v>
      </c>
    </row>
    <row r="118613" spans="1:4" x14ac:dyDescent="0.45">
      <c r="A118613">
        <v>119441</v>
      </c>
      <c r="B118613">
        <v>241.72</v>
      </c>
      <c r="C118613">
        <f t="shared" si="4347"/>
        <v>243.47131533198765</v>
      </c>
      <c r="D118613">
        <f t="shared" si="4348"/>
        <v>3.0671053920550304</v>
      </c>
    </row>
    <row r="118614" spans="1:4" x14ac:dyDescent="0.45">
      <c r="A118614">
        <v>119442</v>
      </c>
      <c r="B118614">
        <v>241.32</v>
      </c>
      <c r="C118614">
        <f t="shared" si="4347"/>
        <v>243.47165165517134</v>
      </c>
      <c r="D118614">
        <f t="shared" si="4348"/>
        <v>4.629604845201607</v>
      </c>
    </row>
    <row r="118615" spans="1:4" x14ac:dyDescent="0.45">
      <c r="A118615">
        <v>119443</v>
      </c>
      <c r="B118615">
        <v>241.32</v>
      </c>
      <c r="C118615">
        <f t="shared" si="4347"/>
        <v>243.47198797336955</v>
      </c>
      <c r="D118615">
        <f t="shared" si="4348"/>
        <v>4.6310522375272152</v>
      </c>
    </row>
    <row r="118616" spans="1:4" x14ac:dyDescent="0.45">
      <c r="A118616">
        <v>119444</v>
      </c>
      <c r="B118616">
        <v>241.32</v>
      </c>
      <c r="C118616">
        <f t="shared" si="4347"/>
        <v>243.47232428658231</v>
      </c>
      <c r="D118616">
        <f t="shared" si="4348"/>
        <v>4.6324998346120649</v>
      </c>
    </row>
    <row r="118617" spans="1:4" x14ac:dyDescent="0.45">
      <c r="A118617">
        <v>119445</v>
      </c>
      <c r="B118617">
        <v>241.32</v>
      </c>
      <c r="C118617">
        <f t="shared" si="4347"/>
        <v>243.4726605948097</v>
      </c>
      <c r="D118617">
        <f t="shared" si="4348"/>
        <v>4.6339476364464636</v>
      </c>
    </row>
    <row r="118618" spans="1:4" x14ac:dyDescent="0.45">
      <c r="A118618">
        <v>119446</v>
      </c>
      <c r="B118618">
        <v>241.32</v>
      </c>
      <c r="C118618">
        <f t="shared" si="4347"/>
        <v>243.4729968980518</v>
      </c>
      <c r="D118618">
        <f t="shared" si="4348"/>
        <v>4.6353956430207184</v>
      </c>
    </row>
    <row r="118619" spans="1:4" x14ac:dyDescent="0.45">
      <c r="A118619">
        <v>119447</v>
      </c>
      <c r="B118619">
        <v>241.32</v>
      </c>
      <c r="C118619">
        <f t="shared" si="4347"/>
        <v>243.47333319630869</v>
      </c>
      <c r="D118619">
        <f t="shared" si="4348"/>
        <v>4.636843854325015</v>
      </c>
    </row>
    <row r="118620" spans="1:4" x14ac:dyDescent="0.45">
      <c r="A118620">
        <v>119448</v>
      </c>
      <c r="B118620">
        <v>241.32</v>
      </c>
      <c r="C118620">
        <f t="shared" si="4347"/>
        <v>243.47366948958043</v>
      </c>
      <c r="D118620">
        <f t="shared" si="4348"/>
        <v>4.6382922703496616</v>
      </c>
    </row>
    <row r="118621" spans="1:4" x14ac:dyDescent="0.45">
      <c r="A118621">
        <v>119449</v>
      </c>
      <c r="B118621">
        <v>241.32</v>
      </c>
      <c r="C118621">
        <f t="shared" si="4347"/>
        <v>243.47400577786712</v>
      </c>
      <c r="D118621">
        <f t="shared" si="4348"/>
        <v>4.6397408910849665</v>
      </c>
    </row>
    <row r="118622" spans="1:4" x14ac:dyDescent="0.45">
      <c r="A118622">
        <v>119450</v>
      </c>
      <c r="B118622">
        <v>241.32</v>
      </c>
      <c r="C118622">
        <f t="shared" si="4347"/>
        <v>243.47434206116878</v>
      </c>
      <c r="D118622">
        <f t="shared" si="4348"/>
        <v>4.6411897165209934</v>
      </c>
    </row>
    <row r="118623" spans="1:4" x14ac:dyDescent="0.45">
      <c r="A118623">
        <v>119451</v>
      </c>
      <c r="B118623">
        <v>241.32</v>
      </c>
      <c r="C118623">
        <f t="shared" si="4347"/>
        <v>243.47467833948556</v>
      </c>
      <c r="D118623">
        <f t="shared" si="4348"/>
        <v>4.6426387466482968</v>
      </c>
    </row>
    <row r="118624" spans="1:4" x14ac:dyDescent="0.45">
      <c r="A118624">
        <v>119452</v>
      </c>
      <c r="B118624">
        <v>241.32</v>
      </c>
      <c r="C118624">
        <f t="shared" si="4347"/>
        <v>243.47501461281746</v>
      </c>
      <c r="D118624">
        <f t="shared" si="4348"/>
        <v>4.6440879814568188</v>
      </c>
    </row>
    <row r="118625" spans="1:4" x14ac:dyDescent="0.45">
      <c r="A118625">
        <v>119453</v>
      </c>
      <c r="B118625">
        <v>241.32</v>
      </c>
      <c r="C118625">
        <f t="shared" si="4347"/>
        <v>243.47535088116462</v>
      </c>
      <c r="D118625">
        <f t="shared" si="4348"/>
        <v>4.6455374209371145</v>
      </c>
    </row>
    <row r="118626" spans="1:4" x14ac:dyDescent="0.45">
      <c r="A118626">
        <v>119454</v>
      </c>
      <c r="B118626">
        <v>241.32</v>
      </c>
      <c r="C118626">
        <f t="shared" si="4347"/>
        <v>243.47568714452706</v>
      </c>
      <c r="D118626">
        <f t="shared" si="4348"/>
        <v>4.6469870650792489</v>
      </c>
    </row>
    <row r="118627" spans="1:4" x14ac:dyDescent="0.45">
      <c r="A118627">
        <v>119455</v>
      </c>
      <c r="B118627">
        <v>241.32</v>
      </c>
      <c r="C118627">
        <f t="shared" si="4347"/>
        <v>243.47602340290487</v>
      </c>
      <c r="D118627">
        <f t="shared" si="4348"/>
        <v>4.6484369138735326</v>
      </c>
    </row>
    <row r="118628" spans="1:4" x14ac:dyDescent="0.45">
      <c r="A118628">
        <v>119456</v>
      </c>
      <c r="B118628">
        <v>241.32</v>
      </c>
      <c r="C118628">
        <f t="shared" si="4347"/>
        <v>243.47635965629814</v>
      </c>
      <c r="D118628">
        <f t="shared" si="4348"/>
        <v>4.6498869673102767</v>
      </c>
    </row>
    <row r="118629" spans="1:4" x14ac:dyDescent="0.45">
      <c r="A118629">
        <v>119457</v>
      </c>
      <c r="B118629">
        <v>241.32</v>
      </c>
      <c r="C118629">
        <f t="shared" si="4347"/>
        <v>243.47669590470693</v>
      </c>
      <c r="D118629">
        <f t="shared" si="4348"/>
        <v>4.6513372253796694</v>
      </c>
    </row>
    <row r="118630" spans="1:4" x14ac:dyDescent="0.45">
      <c r="A118630">
        <v>119458</v>
      </c>
      <c r="B118630">
        <v>241.32</v>
      </c>
      <c r="C118630">
        <f t="shared" si="4347"/>
        <v>243.47703214813131</v>
      </c>
      <c r="D118630">
        <f t="shared" si="4348"/>
        <v>4.6527876880720234</v>
      </c>
    </row>
    <row r="118631" spans="1:4" x14ac:dyDescent="0.45">
      <c r="A118631">
        <v>119459</v>
      </c>
      <c r="B118631">
        <v>241.32</v>
      </c>
      <c r="C118631">
        <f t="shared" si="4347"/>
        <v>243.47736838657138</v>
      </c>
      <c r="D118631">
        <f t="shared" si="4348"/>
        <v>4.6542383553776503</v>
      </c>
    </row>
    <row r="118632" spans="1:4" x14ac:dyDescent="0.45">
      <c r="A118632">
        <v>119460</v>
      </c>
      <c r="B118632">
        <v>241.32</v>
      </c>
      <c r="C118632">
        <f t="shared" si="4347"/>
        <v>243.47770462002717</v>
      </c>
      <c r="D118632">
        <f t="shared" si="4348"/>
        <v>4.6556892272866168</v>
      </c>
    </row>
    <row r="118633" spans="1:4" x14ac:dyDescent="0.45">
      <c r="A118633">
        <v>119461</v>
      </c>
      <c r="B118633">
        <v>241.32</v>
      </c>
      <c r="C118633">
        <f t="shared" si="4347"/>
        <v>243.47804084849878</v>
      </c>
      <c r="D118633">
        <f t="shared" si="4348"/>
        <v>4.6571403037893591</v>
      </c>
    </row>
    <row r="118634" spans="1:4" x14ac:dyDescent="0.45">
      <c r="A118634">
        <v>119462</v>
      </c>
      <c r="B118634">
        <v>241.32</v>
      </c>
      <c r="C118634">
        <f t="shared" si="4347"/>
        <v>243.4783770719863</v>
      </c>
      <c r="D118634">
        <f t="shared" si="4348"/>
        <v>4.6585915848761896</v>
      </c>
    </row>
    <row r="118635" spans="1:4" x14ac:dyDescent="0.45">
      <c r="A118635">
        <v>119463</v>
      </c>
      <c r="B118635">
        <v>241.32</v>
      </c>
      <c r="C118635">
        <f t="shared" si="4347"/>
        <v>243.47871329048979</v>
      </c>
      <c r="D118635">
        <f t="shared" si="4348"/>
        <v>4.6600430705372995</v>
      </c>
    </row>
    <row r="118636" spans="1:4" x14ac:dyDescent="0.45">
      <c r="A118636">
        <v>119464</v>
      </c>
      <c r="B118636">
        <v>241.32</v>
      </c>
      <c r="C118636">
        <f t="shared" si="4347"/>
        <v>243.47904950400928</v>
      </c>
      <c r="D118636">
        <f t="shared" si="4348"/>
        <v>4.661494760762757</v>
      </c>
    </row>
    <row r="118637" spans="1:4" x14ac:dyDescent="0.45">
      <c r="A118637">
        <v>119465</v>
      </c>
      <c r="B118637">
        <v>241.32</v>
      </c>
      <c r="C118637">
        <f t="shared" si="4347"/>
        <v>243.47938571254491</v>
      </c>
      <c r="D118637">
        <f t="shared" si="4348"/>
        <v>4.6629466555431218</v>
      </c>
    </row>
    <row r="118638" spans="1:4" x14ac:dyDescent="0.45">
      <c r="A118638">
        <v>119466</v>
      </c>
      <c r="B118638">
        <v>241.32</v>
      </c>
      <c r="C118638">
        <f t="shared" si="4347"/>
        <v>243.47972191609674</v>
      </c>
      <c r="D118638">
        <f t="shared" si="4348"/>
        <v>4.6643987548685857</v>
      </c>
    </row>
    <row r="118639" spans="1:4" x14ac:dyDescent="0.45">
      <c r="A118639">
        <v>119467</v>
      </c>
      <c r="B118639">
        <v>241.32</v>
      </c>
      <c r="C118639">
        <f t="shared" si="4347"/>
        <v>243.48005811466481</v>
      </c>
      <c r="D118639">
        <f t="shared" si="4348"/>
        <v>4.6658510587293414</v>
      </c>
    </row>
    <row r="118640" spans="1:4" x14ac:dyDescent="0.45">
      <c r="A118640">
        <v>119468</v>
      </c>
      <c r="B118640">
        <v>241.32</v>
      </c>
      <c r="C118640">
        <f t="shared" si="4347"/>
        <v>243.48039430824923</v>
      </c>
      <c r="D118640">
        <f t="shared" si="4348"/>
        <v>4.6673035671157033</v>
      </c>
    </row>
    <row r="118641" spans="1:4" x14ac:dyDescent="0.45">
      <c r="A118641">
        <v>119469</v>
      </c>
      <c r="B118641">
        <v>241.32</v>
      </c>
      <c r="C118641">
        <f t="shared" si="4347"/>
        <v>243.48073049685007</v>
      </c>
      <c r="D118641">
        <f t="shared" si="4348"/>
        <v>4.6687562800179867</v>
      </c>
    </row>
    <row r="118642" spans="1:4" x14ac:dyDescent="0.45">
      <c r="A118642">
        <v>119470</v>
      </c>
      <c r="B118642">
        <v>241.32</v>
      </c>
      <c r="C118642">
        <f t="shared" si="4347"/>
        <v>243.48106668046736</v>
      </c>
      <c r="D118642">
        <f t="shared" si="4348"/>
        <v>4.6702091974262636</v>
      </c>
    </row>
    <row r="118643" spans="1:4" x14ac:dyDescent="0.45">
      <c r="A118643">
        <v>119471</v>
      </c>
      <c r="B118643">
        <v>241.32</v>
      </c>
      <c r="C118643">
        <f t="shared" si="4347"/>
        <v>243.48140285910122</v>
      </c>
      <c r="D118643">
        <f t="shared" si="4348"/>
        <v>4.671662319330971</v>
      </c>
    </row>
    <row r="118644" spans="1:4" x14ac:dyDescent="0.45">
      <c r="A118644">
        <v>119472</v>
      </c>
      <c r="B118644">
        <v>241.32</v>
      </c>
      <c r="C118644">
        <f t="shared" si="4347"/>
        <v>243.48173903275173</v>
      </c>
      <c r="D118644">
        <f t="shared" si="4348"/>
        <v>4.6731156457224277</v>
      </c>
    </row>
    <row r="118645" spans="1:4" x14ac:dyDescent="0.45">
      <c r="A118645">
        <v>119473</v>
      </c>
      <c r="B118645">
        <v>241.32</v>
      </c>
      <c r="C118645">
        <f t="shared" si="4347"/>
        <v>243.48207520141892</v>
      </c>
      <c r="D118645">
        <f t="shared" si="4348"/>
        <v>4.6745691765907038</v>
      </c>
    </row>
    <row r="118646" spans="1:4" x14ac:dyDescent="0.45">
      <c r="A118646">
        <v>119474</v>
      </c>
      <c r="B118646">
        <v>241.32</v>
      </c>
      <c r="C118646">
        <f t="shared" si="4347"/>
        <v>243.48241136510291</v>
      </c>
      <c r="D118646">
        <f t="shared" si="4348"/>
        <v>4.6760229119262391</v>
      </c>
    </row>
    <row r="118647" spans="1:4" x14ac:dyDescent="0.45">
      <c r="A118647">
        <v>119475</v>
      </c>
      <c r="B118647">
        <v>241.32</v>
      </c>
      <c r="C118647">
        <f t="shared" si="4347"/>
        <v>243.48274752380374</v>
      </c>
      <c r="D118647">
        <f t="shared" si="4348"/>
        <v>4.6774768517192298</v>
      </c>
    </row>
    <row r="118648" spans="1:4" x14ac:dyDescent="0.45">
      <c r="A118648">
        <v>119476</v>
      </c>
      <c r="B118648">
        <v>241.32</v>
      </c>
      <c r="C118648">
        <f t="shared" si="4347"/>
        <v>243.48308367752148</v>
      </c>
      <c r="D118648">
        <f t="shared" si="4348"/>
        <v>4.6789309959598695</v>
      </c>
    </row>
    <row r="118649" spans="1:4" x14ac:dyDescent="0.45">
      <c r="A118649">
        <v>119477</v>
      </c>
      <c r="B118649">
        <v>241.32</v>
      </c>
      <c r="C118649">
        <f t="shared" si="4347"/>
        <v>243.48341982625624</v>
      </c>
      <c r="D118649">
        <f t="shared" si="4348"/>
        <v>4.6803853446386015</v>
      </c>
    </row>
    <row r="118650" spans="1:4" x14ac:dyDescent="0.45">
      <c r="A118650">
        <v>119478</v>
      </c>
      <c r="B118650">
        <v>241.32</v>
      </c>
      <c r="C118650">
        <f t="shared" si="4347"/>
        <v>243.48375597000808</v>
      </c>
      <c r="D118650">
        <f t="shared" si="4348"/>
        <v>4.6818398977456193</v>
      </c>
    </row>
    <row r="118651" spans="1:4" x14ac:dyDescent="0.45">
      <c r="A118651">
        <v>119479</v>
      </c>
      <c r="B118651">
        <v>241.32</v>
      </c>
      <c r="C118651">
        <f t="shared" si="4347"/>
        <v>243.48409210877705</v>
      </c>
      <c r="D118651">
        <f t="shared" si="4348"/>
        <v>4.683294655271121</v>
      </c>
    </row>
    <row r="118652" spans="1:4" x14ac:dyDescent="0.45">
      <c r="A118652">
        <v>119480</v>
      </c>
      <c r="B118652">
        <v>241.32</v>
      </c>
      <c r="C118652">
        <f t="shared" si="4347"/>
        <v>243.48442824256324</v>
      </c>
      <c r="D118652">
        <f t="shared" si="4348"/>
        <v>4.6847496172054255</v>
      </c>
    </row>
    <row r="118653" spans="1:4" x14ac:dyDescent="0.45">
      <c r="A118653">
        <v>119481</v>
      </c>
      <c r="B118653">
        <v>241.32</v>
      </c>
      <c r="C118653">
        <f t="shared" si="4347"/>
        <v>243.48476437136674</v>
      </c>
      <c r="D118653">
        <f t="shared" si="4348"/>
        <v>4.6862047835388525</v>
      </c>
    </row>
    <row r="118654" spans="1:4" x14ac:dyDescent="0.45">
      <c r="A118654">
        <v>119482</v>
      </c>
      <c r="B118654">
        <v>241.32</v>
      </c>
      <c r="C118654">
        <f t="shared" si="4347"/>
        <v>243.48510049518762</v>
      </c>
      <c r="D118654">
        <f t="shared" si="4348"/>
        <v>4.6876601542617218</v>
      </c>
    </row>
    <row r="118655" spans="1:4" x14ac:dyDescent="0.45">
      <c r="A118655">
        <v>119483</v>
      </c>
      <c r="B118655">
        <v>241.32</v>
      </c>
      <c r="C118655">
        <f t="shared" si="4347"/>
        <v>243.48543661402593</v>
      </c>
      <c r="D118655">
        <f t="shared" si="4348"/>
        <v>4.6891157293641088</v>
      </c>
    </row>
    <row r="118656" spans="1:4" x14ac:dyDescent="0.45">
      <c r="A118656">
        <v>119484</v>
      </c>
      <c r="B118656">
        <v>241.32</v>
      </c>
      <c r="C118656">
        <f t="shared" si="4347"/>
        <v>243.48577272788174</v>
      </c>
      <c r="D118656">
        <f t="shared" si="4348"/>
        <v>4.6905715088363333</v>
      </c>
    </row>
    <row r="118657" spans="1:4" x14ac:dyDescent="0.45">
      <c r="A118657">
        <v>119485</v>
      </c>
      <c r="B118657">
        <v>241.32</v>
      </c>
      <c r="C118657">
        <f t="shared" si="4347"/>
        <v>243.48610883675516</v>
      </c>
      <c r="D118657">
        <f t="shared" si="4348"/>
        <v>4.6920274926688412</v>
      </c>
    </row>
    <row r="118658" spans="1:4" x14ac:dyDescent="0.45">
      <c r="A118658">
        <v>119486</v>
      </c>
      <c r="B118658">
        <v>241.72</v>
      </c>
      <c r="C118658">
        <f t="shared" si="4347"/>
        <v>243.48644494064627</v>
      </c>
      <c r="D118658">
        <f t="shared" si="4348"/>
        <v>3.1203277283347921</v>
      </c>
    </row>
    <row r="118659" spans="1:4" x14ac:dyDescent="0.45">
      <c r="A118659">
        <v>119487</v>
      </c>
      <c r="B118659">
        <v>241.32</v>
      </c>
      <c r="C118659">
        <f t="shared" si="4347"/>
        <v>243.48678103955507</v>
      </c>
      <c r="D118659">
        <f t="shared" si="4348"/>
        <v>4.6949400733753759</v>
      </c>
    </row>
    <row r="118660" spans="1:4" x14ac:dyDescent="0.45">
      <c r="A118660">
        <v>119488</v>
      </c>
      <c r="B118660">
        <v>241.32</v>
      </c>
      <c r="C118660">
        <f t="shared" ref="C118660:C118723" si="4349">$H$4 - $I$4*EXP(-A118660/$J$4)</f>
        <v>243.48711713348172</v>
      </c>
      <c r="D118660">
        <f t="shared" ref="D118660:D118723" si="4350">(B118660-C118660)^2</f>
        <v>4.6963966702300466</v>
      </c>
    </row>
    <row r="118661" spans="1:4" x14ac:dyDescent="0.45">
      <c r="A118661">
        <v>119489</v>
      </c>
      <c r="B118661">
        <v>241.32</v>
      </c>
      <c r="C118661">
        <f t="shared" si="4349"/>
        <v>243.48745322242624</v>
      </c>
      <c r="D118661">
        <f t="shared" si="4350"/>
        <v>4.6978534714059199</v>
      </c>
    </row>
    <row r="118662" spans="1:4" x14ac:dyDescent="0.45">
      <c r="A118662">
        <v>119490</v>
      </c>
      <c r="B118662">
        <v>241.32</v>
      </c>
      <c r="C118662">
        <f t="shared" si="4349"/>
        <v>243.48778930638872</v>
      </c>
      <c r="D118662">
        <f t="shared" si="4350"/>
        <v>4.6993104768933174</v>
      </c>
    </row>
    <row r="118663" spans="1:4" x14ac:dyDescent="0.45">
      <c r="A118663">
        <v>119491</v>
      </c>
      <c r="B118663">
        <v>241.32</v>
      </c>
      <c r="C118663">
        <f t="shared" si="4349"/>
        <v>243.48812538536924</v>
      </c>
      <c r="D118663">
        <f t="shared" si="4350"/>
        <v>4.7007676866825632</v>
      </c>
    </row>
    <row r="118664" spans="1:4" x14ac:dyDescent="0.45">
      <c r="A118664">
        <v>119492</v>
      </c>
      <c r="B118664">
        <v>241.32</v>
      </c>
      <c r="C118664">
        <f t="shared" si="4349"/>
        <v>243.48846145936784</v>
      </c>
      <c r="D118664">
        <f t="shared" si="4350"/>
        <v>4.7022251007637346</v>
      </c>
    </row>
    <row r="118665" spans="1:4" x14ac:dyDescent="0.45">
      <c r="A118665">
        <v>119493</v>
      </c>
      <c r="B118665">
        <v>241.32</v>
      </c>
      <c r="C118665">
        <f t="shared" si="4349"/>
        <v>243.48879752838465</v>
      </c>
      <c r="D118665">
        <f t="shared" si="4350"/>
        <v>4.7036827191274027</v>
      </c>
    </row>
    <row r="118666" spans="1:4" x14ac:dyDescent="0.45">
      <c r="A118666">
        <v>119494</v>
      </c>
      <c r="B118666">
        <v>241.32</v>
      </c>
      <c r="C118666">
        <f t="shared" si="4349"/>
        <v>243.48913359241971</v>
      </c>
      <c r="D118666">
        <f t="shared" si="4350"/>
        <v>4.7051405417636447</v>
      </c>
    </row>
    <row r="118667" spans="1:4" x14ac:dyDescent="0.45">
      <c r="A118667">
        <v>119495</v>
      </c>
      <c r="B118667">
        <v>241.72</v>
      </c>
      <c r="C118667">
        <f t="shared" si="4349"/>
        <v>243.48946965147312</v>
      </c>
      <c r="D118667">
        <f t="shared" si="4350"/>
        <v>3.1310228474843917</v>
      </c>
    </row>
    <row r="118668" spans="1:4" x14ac:dyDescent="0.45">
      <c r="A118668">
        <v>119496</v>
      </c>
      <c r="B118668">
        <v>241.32</v>
      </c>
      <c r="C118668">
        <f t="shared" si="4349"/>
        <v>243.48980570554491</v>
      </c>
      <c r="D118668">
        <f t="shared" si="4350"/>
        <v>4.7080567998152745</v>
      </c>
    </row>
    <row r="118669" spans="1:4" x14ac:dyDescent="0.45">
      <c r="A118669">
        <v>119497</v>
      </c>
      <c r="B118669">
        <v>241.32</v>
      </c>
      <c r="C118669">
        <f t="shared" si="4349"/>
        <v>243.49014175463518</v>
      </c>
      <c r="D118669">
        <f t="shared" si="4350"/>
        <v>4.7095152352110663</v>
      </c>
    </row>
    <row r="118670" spans="1:4" x14ac:dyDescent="0.45">
      <c r="A118670">
        <v>119498</v>
      </c>
      <c r="B118670">
        <v>241.32</v>
      </c>
      <c r="C118670">
        <f t="shared" si="4349"/>
        <v>243.490477798744</v>
      </c>
      <c r="D118670">
        <f t="shared" si="4350"/>
        <v>4.7109738748406107</v>
      </c>
    </row>
    <row r="118671" spans="1:4" x14ac:dyDescent="0.45">
      <c r="A118671">
        <v>119499</v>
      </c>
      <c r="B118671">
        <v>241.32</v>
      </c>
      <c r="C118671">
        <f t="shared" si="4349"/>
        <v>243.49081383787143</v>
      </c>
      <c r="D118671">
        <f t="shared" si="4350"/>
        <v>4.7124327186941102</v>
      </c>
    </row>
    <row r="118672" spans="1:4" x14ac:dyDescent="0.45">
      <c r="A118672">
        <v>119500</v>
      </c>
      <c r="B118672">
        <v>241.32</v>
      </c>
      <c r="C118672">
        <f t="shared" si="4349"/>
        <v>243.49114987201759</v>
      </c>
      <c r="D118672">
        <f t="shared" si="4350"/>
        <v>4.7138917667620142</v>
      </c>
    </row>
    <row r="118673" spans="1:4" x14ac:dyDescent="0.45">
      <c r="A118673">
        <v>119501</v>
      </c>
      <c r="B118673">
        <v>241.32</v>
      </c>
      <c r="C118673">
        <f t="shared" si="4349"/>
        <v>243.4914859011825</v>
      </c>
      <c r="D118673">
        <f t="shared" si="4350"/>
        <v>4.7153510190344043</v>
      </c>
    </row>
    <row r="118674" spans="1:4" x14ac:dyDescent="0.45">
      <c r="A118674">
        <v>119502</v>
      </c>
      <c r="B118674">
        <v>241.72</v>
      </c>
      <c r="C118674">
        <f t="shared" si="4349"/>
        <v>243.49182192536628</v>
      </c>
      <c r="D118674">
        <f t="shared" si="4350"/>
        <v>3.13935293520868</v>
      </c>
    </row>
    <row r="118675" spans="1:4" x14ac:dyDescent="0.45">
      <c r="A118675">
        <v>119503</v>
      </c>
      <c r="B118675">
        <v>241.32</v>
      </c>
      <c r="C118675">
        <f t="shared" si="4349"/>
        <v>243.49215794456896</v>
      </c>
      <c r="D118675">
        <f t="shared" si="4350"/>
        <v>4.7182701361540733</v>
      </c>
    </row>
    <row r="118676" spans="1:4" x14ac:dyDescent="0.45">
      <c r="A118676">
        <v>119504</v>
      </c>
      <c r="B118676">
        <v>241.32</v>
      </c>
      <c r="C118676">
        <f t="shared" si="4349"/>
        <v>243.49249395879065</v>
      </c>
      <c r="D118676">
        <f t="shared" si="4350"/>
        <v>4.719730000981885</v>
      </c>
    </row>
    <row r="118677" spans="1:4" x14ac:dyDescent="0.45">
      <c r="A118677">
        <v>119505</v>
      </c>
      <c r="B118677">
        <v>241.32</v>
      </c>
      <c r="C118677">
        <f t="shared" si="4349"/>
        <v>243.4928299680314</v>
      </c>
      <c r="D118677">
        <f t="shared" si="4350"/>
        <v>4.7211900699753695</v>
      </c>
    </row>
    <row r="118678" spans="1:4" x14ac:dyDescent="0.45">
      <c r="A118678">
        <v>119506</v>
      </c>
      <c r="B118678">
        <v>241.32</v>
      </c>
      <c r="C118678">
        <f t="shared" si="4349"/>
        <v>243.49316597229128</v>
      </c>
      <c r="D118678">
        <f t="shared" si="4350"/>
        <v>4.7226503431247329</v>
      </c>
    </row>
    <row r="118679" spans="1:4" x14ac:dyDescent="0.45">
      <c r="A118679">
        <v>119507</v>
      </c>
      <c r="B118679">
        <v>241.32</v>
      </c>
      <c r="C118679">
        <f t="shared" si="4349"/>
        <v>243.4935019715704</v>
      </c>
      <c r="D118679">
        <f t="shared" si="4350"/>
        <v>4.7241108204204281</v>
      </c>
    </row>
    <row r="118680" spans="1:4" x14ac:dyDescent="0.45">
      <c r="A118680">
        <v>119508</v>
      </c>
      <c r="B118680">
        <v>241.32</v>
      </c>
      <c r="C118680">
        <f t="shared" si="4349"/>
        <v>243.49383796586878</v>
      </c>
      <c r="D118680">
        <f t="shared" si="4350"/>
        <v>4.7255715018525359</v>
      </c>
    </row>
    <row r="118681" spans="1:4" x14ac:dyDescent="0.45">
      <c r="A118681">
        <v>119509</v>
      </c>
      <c r="B118681">
        <v>241.32</v>
      </c>
      <c r="C118681">
        <f t="shared" si="4349"/>
        <v>243.49417395518654</v>
      </c>
      <c r="D118681">
        <f t="shared" si="4350"/>
        <v>4.7270323874115112</v>
      </c>
    </row>
    <row r="118682" spans="1:4" x14ac:dyDescent="0.45">
      <c r="A118682">
        <v>119510</v>
      </c>
      <c r="B118682">
        <v>241.32</v>
      </c>
      <c r="C118682">
        <f t="shared" si="4349"/>
        <v>243.49450993952374</v>
      </c>
      <c r="D118682">
        <f t="shared" si="4350"/>
        <v>4.7284934770875591</v>
      </c>
    </row>
    <row r="118683" spans="1:4" x14ac:dyDescent="0.45">
      <c r="A118683">
        <v>119511</v>
      </c>
      <c r="B118683">
        <v>241.32</v>
      </c>
      <c r="C118683">
        <f t="shared" si="4349"/>
        <v>243.49484591888046</v>
      </c>
      <c r="D118683">
        <f t="shared" si="4350"/>
        <v>4.7299547708710117</v>
      </c>
    </row>
    <row r="118684" spans="1:4" x14ac:dyDescent="0.45">
      <c r="A118684">
        <v>119512</v>
      </c>
      <c r="B118684">
        <v>241.32</v>
      </c>
      <c r="C118684">
        <f t="shared" si="4349"/>
        <v>243.49518189325673</v>
      </c>
      <c r="D118684">
        <f t="shared" si="4350"/>
        <v>4.7314162687519525</v>
      </c>
    </row>
    <row r="118685" spans="1:4" x14ac:dyDescent="0.45">
      <c r="A118685">
        <v>119513</v>
      </c>
      <c r="B118685">
        <v>241.72</v>
      </c>
      <c r="C118685">
        <f t="shared" si="4349"/>
        <v>243.49551786265269</v>
      </c>
      <c r="D118685">
        <f t="shared" si="4350"/>
        <v>3.1524636805987813</v>
      </c>
    </row>
    <row r="118686" spans="1:4" x14ac:dyDescent="0.45">
      <c r="A118686">
        <v>119514</v>
      </c>
      <c r="B118686">
        <v>241.32</v>
      </c>
      <c r="C118686">
        <f t="shared" si="4349"/>
        <v>243.49585382706837</v>
      </c>
      <c r="D118686">
        <f t="shared" si="4350"/>
        <v>4.7343398767681162</v>
      </c>
    </row>
    <row r="118687" spans="1:4" x14ac:dyDescent="0.45">
      <c r="A118687">
        <v>119515</v>
      </c>
      <c r="B118687">
        <v>241.72</v>
      </c>
      <c r="C118687">
        <f t="shared" si="4349"/>
        <v>243.49618978650386</v>
      </c>
      <c r="D118687">
        <f t="shared" si="4350"/>
        <v>3.1548501576806398</v>
      </c>
    </row>
    <row r="118688" spans="1:4" x14ac:dyDescent="0.45">
      <c r="A118688">
        <v>119516</v>
      </c>
      <c r="B118688">
        <v>241.32</v>
      </c>
      <c r="C118688">
        <f t="shared" si="4349"/>
        <v>243.49652574095924</v>
      </c>
      <c r="D118688">
        <f t="shared" si="4350"/>
        <v>4.7372643010582092</v>
      </c>
    </row>
    <row r="118689" spans="1:4" x14ac:dyDescent="0.45">
      <c r="A118689">
        <v>119517</v>
      </c>
      <c r="B118689">
        <v>241.32</v>
      </c>
      <c r="C118689">
        <f t="shared" si="4349"/>
        <v>243.49686169043457</v>
      </c>
      <c r="D118689">
        <f t="shared" si="4350"/>
        <v>4.7387268192816867</v>
      </c>
    </row>
    <row r="118690" spans="1:4" x14ac:dyDescent="0.45">
      <c r="A118690">
        <v>119518</v>
      </c>
      <c r="B118690">
        <v>241.32</v>
      </c>
      <c r="C118690">
        <f t="shared" si="4349"/>
        <v>243.4971976349299</v>
      </c>
      <c r="D118690">
        <f t="shared" si="4350"/>
        <v>4.7401895415443978</v>
      </c>
    </row>
    <row r="118691" spans="1:4" x14ac:dyDescent="0.45">
      <c r="A118691">
        <v>119519</v>
      </c>
      <c r="B118691">
        <v>241.72</v>
      </c>
      <c r="C118691">
        <f t="shared" si="4349"/>
        <v>243.49753357444536</v>
      </c>
      <c r="D118691">
        <f t="shared" si="4350"/>
        <v>3.1596256082804879</v>
      </c>
    </row>
    <row r="118692" spans="1:4" x14ac:dyDescent="0.45">
      <c r="A118692">
        <v>119520</v>
      </c>
      <c r="B118692">
        <v>241.72</v>
      </c>
      <c r="C118692">
        <f t="shared" si="4349"/>
        <v>243.49786950898098</v>
      </c>
      <c r="D118692">
        <f t="shared" si="4350"/>
        <v>3.1608199909642867</v>
      </c>
    </row>
    <row r="118693" spans="1:4" x14ac:dyDescent="0.45">
      <c r="A118693">
        <v>119521</v>
      </c>
      <c r="B118693">
        <v>241.72</v>
      </c>
      <c r="C118693">
        <f t="shared" si="4349"/>
        <v>243.49820543853687</v>
      </c>
      <c r="D118693">
        <f t="shared" si="4350"/>
        <v>3.1620145816421106</v>
      </c>
    </row>
    <row r="118694" spans="1:4" x14ac:dyDescent="0.45">
      <c r="A118694">
        <v>119522</v>
      </c>
      <c r="B118694">
        <v>241.32</v>
      </c>
      <c r="C118694">
        <f t="shared" si="4349"/>
        <v>243.49854136311308</v>
      </c>
      <c r="D118694">
        <f t="shared" si="4350"/>
        <v>4.7460424707946123</v>
      </c>
    </row>
    <row r="118695" spans="1:4" x14ac:dyDescent="0.45">
      <c r="A118695">
        <v>119523</v>
      </c>
      <c r="B118695">
        <v>241.32</v>
      </c>
      <c r="C118695">
        <f t="shared" si="4349"/>
        <v>243.49887728270966</v>
      </c>
      <c r="D118695">
        <f t="shared" si="4350"/>
        <v>4.7475062131082471</v>
      </c>
    </row>
    <row r="118696" spans="1:4" x14ac:dyDescent="0.45">
      <c r="A118696">
        <v>119524</v>
      </c>
      <c r="B118696">
        <v>241.72</v>
      </c>
      <c r="C118696">
        <f t="shared" si="4349"/>
        <v>243.49921319732675</v>
      </c>
      <c r="D118696">
        <f t="shared" si="4350"/>
        <v>3.1655996015416923</v>
      </c>
    </row>
    <row r="118697" spans="1:4" x14ac:dyDescent="0.45">
      <c r="A118697">
        <v>119525</v>
      </c>
      <c r="B118697">
        <v>241.32</v>
      </c>
      <c r="C118697">
        <f t="shared" si="4349"/>
        <v>243.49954910696434</v>
      </c>
      <c r="D118697">
        <f t="shared" si="4350"/>
        <v>4.750434309669072</v>
      </c>
    </row>
    <row r="118698" spans="1:4" x14ac:dyDescent="0.45">
      <c r="A118698">
        <v>119526</v>
      </c>
      <c r="B118698">
        <v>241.32</v>
      </c>
      <c r="C118698">
        <f t="shared" si="4349"/>
        <v>243.49988501162258</v>
      </c>
      <c r="D118698">
        <f t="shared" si="4350"/>
        <v>4.7518986638968101</v>
      </c>
    </row>
    <row r="118699" spans="1:4" x14ac:dyDescent="0.45">
      <c r="A118699">
        <v>119527</v>
      </c>
      <c r="B118699">
        <v>241.32</v>
      </c>
      <c r="C118699">
        <f t="shared" si="4349"/>
        <v>243.50022091130151</v>
      </c>
      <c r="D118699">
        <f t="shared" si="4350"/>
        <v>4.7533632220764224</v>
      </c>
    </row>
    <row r="118700" spans="1:4" x14ac:dyDescent="0.45">
      <c r="A118700">
        <v>119528</v>
      </c>
      <c r="B118700">
        <v>241.32</v>
      </c>
      <c r="C118700">
        <f t="shared" si="4349"/>
        <v>243.50055680600119</v>
      </c>
      <c r="D118700">
        <f t="shared" si="4350"/>
        <v>4.7548279841981209</v>
      </c>
    </row>
    <row r="118701" spans="1:4" x14ac:dyDescent="0.45">
      <c r="A118701">
        <v>119529</v>
      </c>
      <c r="B118701">
        <v>241.72</v>
      </c>
      <c r="C118701">
        <f t="shared" si="4349"/>
        <v>243.50089269572172</v>
      </c>
      <c r="D118701">
        <f t="shared" si="4350"/>
        <v>3.1715787936749682</v>
      </c>
    </row>
    <row r="118702" spans="1:4" x14ac:dyDescent="0.45">
      <c r="A118702">
        <v>119530</v>
      </c>
      <c r="B118702">
        <v>241.32</v>
      </c>
      <c r="C118702">
        <f t="shared" si="4349"/>
        <v>243.50122858046316</v>
      </c>
      <c r="D118702">
        <f t="shared" si="4350"/>
        <v>4.7577581202293757</v>
      </c>
    </row>
    <row r="118703" spans="1:4" x14ac:dyDescent="0.45">
      <c r="A118703">
        <v>119531</v>
      </c>
      <c r="B118703">
        <v>241.32</v>
      </c>
      <c r="C118703">
        <f t="shared" si="4349"/>
        <v>243.50156446022561</v>
      </c>
      <c r="D118703">
        <f t="shared" si="4350"/>
        <v>4.7592234941194818</v>
      </c>
    </row>
    <row r="118704" spans="1:4" x14ac:dyDescent="0.45">
      <c r="A118704">
        <v>119532</v>
      </c>
      <c r="B118704">
        <v>241.32</v>
      </c>
      <c r="C118704">
        <f t="shared" si="4349"/>
        <v>243.50190033500908</v>
      </c>
      <c r="D118704">
        <f t="shared" si="4350"/>
        <v>4.7606890719127772</v>
      </c>
    </row>
    <row r="118705" spans="1:4" x14ac:dyDescent="0.45">
      <c r="A118705">
        <v>119533</v>
      </c>
      <c r="B118705">
        <v>241.32</v>
      </c>
      <c r="C118705">
        <f t="shared" si="4349"/>
        <v>243.5022362048137</v>
      </c>
      <c r="D118705">
        <f t="shared" si="4350"/>
        <v>4.7621548535997231</v>
      </c>
    </row>
    <row r="118706" spans="1:4" x14ac:dyDescent="0.45">
      <c r="A118706">
        <v>119534</v>
      </c>
      <c r="B118706">
        <v>241.32</v>
      </c>
      <c r="C118706">
        <f t="shared" si="4349"/>
        <v>243.50257206963954</v>
      </c>
      <c r="D118706">
        <f t="shared" si="4350"/>
        <v>4.7636208391706596</v>
      </c>
    </row>
    <row r="118707" spans="1:4" x14ac:dyDescent="0.45">
      <c r="A118707">
        <v>119535</v>
      </c>
      <c r="B118707">
        <v>241.32</v>
      </c>
      <c r="C118707">
        <f t="shared" si="4349"/>
        <v>243.50290792948667</v>
      </c>
      <c r="D118707">
        <f t="shared" si="4350"/>
        <v>4.7650870286157998</v>
      </c>
    </row>
    <row r="118708" spans="1:4" x14ac:dyDescent="0.45">
      <c r="A118708">
        <v>119536</v>
      </c>
      <c r="B118708">
        <v>241.32</v>
      </c>
      <c r="C118708">
        <f t="shared" si="4349"/>
        <v>243.50324378435513</v>
      </c>
      <c r="D118708">
        <f t="shared" si="4350"/>
        <v>4.7665534219253605</v>
      </c>
    </row>
    <row r="118709" spans="1:4" x14ac:dyDescent="0.45">
      <c r="A118709">
        <v>119537</v>
      </c>
      <c r="B118709">
        <v>241.72</v>
      </c>
      <c r="C118709">
        <f t="shared" si="4349"/>
        <v>243.50357963424506</v>
      </c>
      <c r="D118709">
        <f t="shared" si="4350"/>
        <v>3.1811563116937345</v>
      </c>
    </row>
    <row r="118710" spans="1:4" x14ac:dyDescent="0.45">
      <c r="A118710">
        <v>119538</v>
      </c>
      <c r="B118710">
        <v>241.32</v>
      </c>
      <c r="C118710">
        <f t="shared" si="4349"/>
        <v>243.50391547915646</v>
      </c>
      <c r="D118710">
        <f t="shared" si="4350"/>
        <v>4.7694868200992255</v>
      </c>
    </row>
    <row r="118711" spans="1:4" x14ac:dyDescent="0.45">
      <c r="A118711">
        <v>119539</v>
      </c>
      <c r="B118711">
        <v>241.32</v>
      </c>
      <c r="C118711">
        <f t="shared" si="4349"/>
        <v>243.50425131908943</v>
      </c>
      <c r="D118711">
        <f t="shared" si="4350"/>
        <v>4.7709538249439625</v>
      </c>
    </row>
    <row r="118712" spans="1:4" x14ac:dyDescent="0.45">
      <c r="A118712">
        <v>119540</v>
      </c>
      <c r="B118712">
        <v>241.32</v>
      </c>
      <c r="C118712">
        <f t="shared" si="4349"/>
        <v>243.50458715404409</v>
      </c>
      <c r="D118712">
        <f t="shared" si="4350"/>
        <v>4.7724210336144797</v>
      </c>
    </row>
    <row r="118713" spans="1:4" x14ac:dyDescent="0.45">
      <c r="A118713">
        <v>119541</v>
      </c>
      <c r="B118713">
        <v>241.72</v>
      </c>
      <c r="C118713">
        <f t="shared" si="4349"/>
        <v>243.50492298402045</v>
      </c>
      <c r="D118713">
        <f t="shared" si="4350"/>
        <v>3.1859500588844831</v>
      </c>
    </row>
    <row r="118714" spans="1:4" x14ac:dyDescent="0.45">
      <c r="A118714">
        <v>119542</v>
      </c>
      <c r="B118714">
        <v>241.32</v>
      </c>
      <c r="C118714">
        <f t="shared" si="4349"/>
        <v>243.50525880901861</v>
      </c>
      <c r="D118714">
        <f t="shared" si="4350"/>
        <v>4.7753560623934783</v>
      </c>
    </row>
    <row r="118715" spans="1:4" x14ac:dyDescent="0.45">
      <c r="A118715">
        <v>119543</v>
      </c>
      <c r="B118715">
        <v>241.32</v>
      </c>
      <c r="C118715">
        <f t="shared" si="4349"/>
        <v>243.50559462903865</v>
      </c>
      <c r="D118715">
        <f t="shared" si="4350"/>
        <v>4.7768238824826428</v>
      </c>
    </row>
    <row r="118716" spans="1:4" x14ac:dyDescent="0.45">
      <c r="A118716">
        <v>119544</v>
      </c>
      <c r="B118716">
        <v>241.32</v>
      </c>
      <c r="C118716">
        <f t="shared" si="4349"/>
        <v>243.50593044408063</v>
      </c>
      <c r="D118716">
        <f t="shared" si="4350"/>
        <v>4.7782919063585831</v>
      </c>
    </row>
    <row r="118717" spans="1:4" x14ac:dyDescent="0.45">
      <c r="A118717">
        <v>119545</v>
      </c>
      <c r="B118717">
        <v>241.32</v>
      </c>
      <c r="C118717">
        <f t="shared" si="4349"/>
        <v>243.50626625414463</v>
      </c>
      <c r="D118717">
        <f t="shared" si="4350"/>
        <v>4.7797601340116405</v>
      </c>
    </row>
    <row r="118718" spans="1:4" x14ac:dyDescent="0.45">
      <c r="A118718">
        <v>119546</v>
      </c>
      <c r="B118718">
        <v>241.72</v>
      </c>
      <c r="C118718">
        <f t="shared" si="4349"/>
        <v>243.50660205923072</v>
      </c>
      <c r="D118718">
        <f t="shared" si="4350"/>
        <v>3.1919469180474369</v>
      </c>
    </row>
    <row r="118719" spans="1:4" x14ac:dyDescent="0.45">
      <c r="A118719">
        <v>119547</v>
      </c>
      <c r="B118719">
        <v>241.72</v>
      </c>
      <c r="C118719">
        <f t="shared" si="4349"/>
        <v>243.50693785933899</v>
      </c>
      <c r="D118719">
        <f t="shared" si="4350"/>
        <v>3.193146913139016</v>
      </c>
    </row>
    <row r="118720" spans="1:4" x14ac:dyDescent="0.45">
      <c r="A118720">
        <v>119548</v>
      </c>
      <c r="B118720">
        <v>241.72</v>
      </c>
      <c r="C118720">
        <f t="shared" si="4349"/>
        <v>243.50727365446951</v>
      </c>
      <c r="D118720">
        <f t="shared" si="4350"/>
        <v>3.1943471159608183</v>
      </c>
    </row>
    <row r="118721" spans="1:4" x14ac:dyDescent="0.45">
      <c r="A118721">
        <v>119549</v>
      </c>
      <c r="B118721">
        <v>241.32</v>
      </c>
      <c r="C118721">
        <f t="shared" si="4349"/>
        <v>243.50760944462232</v>
      </c>
      <c r="D118721">
        <f t="shared" si="4350"/>
        <v>4.7856350822007965</v>
      </c>
    </row>
    <row r="118722" spans="1:4" x14ac:dyDescent="0.45">
      <c r="A118722">
        <v>119550</v>
      </c>
      <c r="B118722">
        <v>241.32</v>
      </c>
      <c r="C118722">
        <f t="shared" si="4349"/>
        <v>243.50794522979754</v>
      </c>
      <c r="D118722">
        <f t="shared" si="4350"/>
        <v>4.7871043285938493</v>
      </c>
    </row>
    <row r="118723" spans="1:4" x14ac:dyDescent="0.45">
      <c r="A118723">
        <v>119551</v>
      </c>
      <c r="B118723">
        <v>241.32</v>
      </c>
      <c r="C118723">
        <f t="shared" si="4349"/>
        <v>243.50828100999522</v>
      </c>
      <c r="D118723">
        <f t="shared" si="4350"/>
        <v>4.7885737787057101</v>
      </c>
    </row>
    <row r="118724" spans="1:4" x14ac:dyDescent="0.45">
      <c r="A118724">
        <v>119552</v>
      </c>
      <c r="B118724">
        <v>241.32</v>
      </c>
      <c r="C118724">
        <f t="shared" ref="C118724:C118787" si="4351">$H$4 - $I$4*EXP(-A118724/$J$4)</f>
        <v>243.50861678521542</v>
      </c>
      <c r="D118724">
        <f t="shared" ref="D118724:D118787" si="4352">(B118724-C118724)^2</f>
        <v>4.7900434325267245</v>
      </c>
    </row>
    <row r="118725" spans="1:4" x14ac:dyDescent="0.45">
      <c r="A118725">
        <v>119553</v>
      </c>
      <c r="B118725">
        <v>241.32</v>
      </c>
      <c r="C118725">
        <f t="shared" si="4351"/>
        <v>243.50895255545825</v>
      </c>
      <c r="D118725">
        <f t="shared" si="4352"/>
        <v>4.7915132900472361</v>
      </c>
    </row>
    <row r="118726" spans="1:4" x14ac:dyDescent="0.45">
      <c r="A118726">
        <v>119554</v>
      </c>
      <c r="B118726">
        <v>241.32</v>
      </c>
      <c r="C118726">
        <f t="shared" si="4351"/>
        <v>243.50928832072375</v>
      </c>
      <c r="D118726">
        <f t="shared" si="4352"/>
        <v>4.792983351257468</v>
      </c>
    </row>
    <row r="118727" spans="1:4" x14ac:dyDescent="0.45">
      <c r="A118727">
        <v>119555</v>
      </c>
      <c r="B118727">
        <v>241.32</v>
      </c>
      <c r="C118727">
        <f t="shared" si="4351"/>
        <v>243.50962408101202</v>
      </c>
      <c r="D118727">
        <f t="shared" si="4352"/>
        <v>4.7944536161477664</v>
      </c>
    </row>
    <row r="118728" spans="1:4" x14ac:dyDescent="0.45">
      <c r="A118728">
        <v>119556</v>
      </c>
      <c r="B118728">
        <v>241.32</v>
      </c>
      <c r="C118728">
        <f t="shared" si="4351"/>
        <v>243.50995983632313</v>
      </c>
      <c r="D118728">
        <f t="shared" si="4352"/>
        <v>4.7959240847084761</v>
      </c>
    </row>
    <row r="118729" spans="1:4" x14ac:dyDescent="0.45">
      <c r="A118729">
        <v>119557</v>
      </c>
      <c r="B118729">
        <v>241.32</v>
      </c>
      <c r="C118729">
        <f t="shared" si="4351"/>
        <v>243.51029558665715</v>
      </c>
      <c r="D118729">
        <f t="shared" si="4352"/>
        <v>4.7973947569298216</v>
      </c>
    </row>
    <row r="118730" spans="1:4" x14ac:dyDescent="0.45">
      <c r="A118730">
        <v>119558</v>
      </c>
      <c r="B118730">
        <v>241.32</v>
      </c>
      <c r="C118730">
        <f t="shared" si="4351"/>
        <v>243.51063133201413</v>
      </c>
      <c r="D118730">
        <f t="shared" si="4352"/>
        <v>4.7988656328020234</v>
      </c>
    </row>
    <row r="118731" spans="1:4" x14ac:dyDescent="0.45">
      <c r="A118731">
        <v>119559</v>
      </c>
      <c r="B118731">
        <v>241.32</v>
      </c>
      <c r="C118731">
        <f t="shared" si="4351"/>
        <v>243.51096707239415</v>
      </c>
      <c r="D118731">
        <f t="shared" si="4352"/>
        <v>4.8003367123154312</v>
      </c>
    </row>
    <row r="118732" spans="1:4" x14ac:dyDescent="0.45">
      <c r="A118732">
        <v>119560</v>
      </c>
      <c r="B118732">
        <v>241.32</v>
      </c>
      <c r="C118732">
        <f t="shared" si="4351"/>
        <v>243.51130280779734</v>
      </c>
      <c r="D118732">
        <f t="shared" si="4352"/>
        <v>4.801807995460516</v>
      </c>
    </row>
    <row r="118733" spans="1:4" x14ac:dyDescent="0.45">
      <c r="A118733">
        <v>119561</v>
      </c>
      <c r="B118733">
        <v>241.32</v>
      </c>
      <c r="C118733">
        <f t="shared" si="4351"/>
        <v>243.51163853822371</v>
      </c>
      <c r="D118733">
        <f t="shared" si="4352"/>
        <v>4.803279482227377</v>
      </c>
    </row>
    <row r="118734" spans="1:4" x14ac:dyDescent="0.45">
      <c r="A118734">
        <v>119562</v>
      </c>
      <c r="B118734">
        <v>241.32</v>
      </c>
      <c r="C118734">
        <f t="shared" si="4351"/>
        <v>243.51197426367332</v>
      </c>
      <c r="D118734">
        <f t="shared" si="4352"/>
        <v>4.8047511726062391</v>
      </c>
    </row>
    <row r="118735" spans="1:4" x14ac:dyDescent="0.45">
      <c r="A118735">
        <v>119563</v>
      </c>
      <c r="B118735">
        <v>241.32</v>
      </c>
      <c r="C118735">
        <f t="shared" si="4351"/>
        <v>243.51230998414633</v>
      </c>
      <c r="D118735">
        <f t="shared" si="4352"/>
        <v>4.806223066587699</v>
      </c>
    </row>
    <row r="118736" spans="1:4" x14ac:dyDescent="0.45">
      <c r="A118736">
        <v>119564</v>
      </c>
      <c r="B118736">
        <v>241.32</v>
      </c>
      <c r="C118736">
        <f t="shared" si="4351"/>
        <v>243.51264569964275</v>
      </c>
      <c r="D118736">
        <f t="shared" si="4352"/>
        <v>4.807695164161859</v>
      </c>
    </row>
    <row r="118737" spans="1:4" x14ac:dyDescent="0.45">
      <c r="A118737">
        <v>119565</v>
      </c>
      <c r="B118737">
        <v>241.32</v>
      </c>
      <c r="C118737">
        <f t="shared" si="4351"/>
        <v>243.51298141016264</v>
      </c>
      <c r="D118737">
        <f t="shared" si="4352"/>
        <v>4.809167465318942</v>
      </c>
    </row>
    <row r="118738" spans="1:4" x14ac:dyDescent="0.45">
      <c r="A118738">
        <v>119566</v>
      </c>
      <c r="B118738">
        <v>241.32</v>
      </c>
      <c r="C118738">
        <f t="shared" si="4351"/>
        <v>243.51331711570614</v>
      </c>
      <c r="D118738">
        <f t="shared" si="4352"/>
        <v>4.8106399700495484</v>
      </c>
    </row>
    <row r="118739" spans="1:4" x14ac:dyDescent="0.45">
      <c r="A118739">
        <v>119567</v>
      </c>
      <c r="B118739">
        <v>241.32</v>
      </c>
      <c r="C118739">
        <f t="shared" si="4351"/>
        <v>243.51365281627326</v>
      </c>
      <c r="D118739">
        <f t="shared" si="4352"/>
        <v>4.812112678343655</v>
      </c>
    </row>
    <row r="118740" spans="1:4" x14ac:dyDescent="0.45">
      <c r="A118740">
        <v>119568</v>
      </c>
      <c r="B118740">
        <v>241.32</v>
      </c>
      <c r="C118740">
        <f t="shared" si="4351"/>
        <v>243.51398851186411</v>
      </c>
      <c r="D118740">
        <f t="shared" si="4352"/>
        <v>4.8135855901917362</v>
      </c>
    </row>
    <row r="118741" spans="1:4" x14ac:dyDescent="0.45">
      <c r="A118741">
        <v>119569</v>
      </c>
      <c r="B118741">
        <v>241.72</v>
      </c>
      <c r="C118741">
        <f t="shared" si="4351"/>
        <v>243.51432420247875</v>
      </c>
      <c r="D118741">
        <f t="shared" si="4352"/>
        <v>3.2195993436009953</v>
      </c>
    </row>
    <row r="118742" spans="1:4" x14ac:dyDescent="0.45">
      <c r="A118742">
        <v>119570</v>
      </c>
      <c r="B118742">
        <v>241.32</v>
      </c>
      <c r="C118742">
        <f t="shared" si="4351"/>
        <v>243.51465988811725</v>
      </c>
      <c r="D118742">
        <f t="shared" si="4352"/>
        <v>4.8165320245108543</v>
      </c>
    </row>
    <row r="118743" spans="1:4" x14ac:dyDescent="0.45">
      <c r="A118743">
        <v>119571</v>
      </c>
      <c r="B118743">
        <v>241.32</v>
      </c>
      <c r="C118743">
        <f t="shared" si="4351"/>
        <v>243.51499556877968</v>
      </c>
      <c r="D118743">
        <f t="shared" si="4352"/>
        <v>4.8180055469624694</v>
      </c>
    </row>
    <row r="118744" spans="1:4" x14ac:dyDescent="0.45">
      <c r="A118744">
        <v>119572</v>
      </c>
      <c r="B118744">
        <v>241.32</v>
      </c>
      <c r="C118744">
        <f t="shared" si="4351"/>
        <v>243.51533124446613</v>
      </c>
      <c r="D118744">
        <f t="shared" si="4352"/>
        <v>4.8194792729292164</v>
      </c>
    </row>
    <row r="118745" spans="1:4" x14ac:dyDescent="0.45">
      <c r="A118745">
        <v>119573</v>
      </c>
      <c r="B118745">
        <v>241.32</v>
      </c>
      <c r="C118745">
        <f t="shared" si="4351"/>
        <v>243.51566691517667</v>
      </c>
      <c r="D118745">
        <f t="shared" si="4352"/>
        <v>4.8209532024014488</v>
      </c>
    </row>
    <row r="118746" spans="1:4" x14ac:dyDescent="0.45">
      <c r="A118746">
        <v>119574</v>
      </c>
      <c r="B118746">
        <v>241.32</v>
      </c>
      <c r="C118746">
        <f t="shared" si="4351"/>
        <v>243.51600258091133</v>
      </c>
      <c r="D118746">
        <f t="shared" si="4352"/>
        <v>4.8224273353692677</v>
      </c>
    </row>
    <row r="118747" spans="1:4" x14ac:dyDescent="0.45">
      <c r="A118747">
        <v>119575</v>
      </c>
      <c r="B118747">
        <v>241.32</v>
      </c>
      <c r="C118747">
        <f t="shared" si="4351"/>
        <v>243.51633824167027</v>
      </c>
      <c r="D118747">
        <f t="shared" si="4352"/>
        <v>4.8239016718232781</v>
      </c>
    </row>
    <row r="118748" spans="1:4" x14ac:dyDescent="0.45">
      <c r="A118748">
        <v>119576</v>
      </c>
      <c r="B118748">
        <v>241.72</v>
      </c>
      <c r="C118748">
        <f t="shared" si="4351"/>
        <v>243.51667389745353</v>
      </c>
      <c r="D118748">
        <f t="shared" si="4352"/>
        <v>3.2280370937908587</v>
      </c>
    </row>
    <row r="118749" spans="1:4" x14ac:dyDescent="0.45">
      <c r="A118749">
        <v>119577</v>
      </c>
      <c r="B118749">
        <v>241.72</v>
      </c>
      <c r="C118749">
        <f t="shared" si="4351"/>
        <v>243.51700954826114</v>
      </c>
      <c r="D118749">
        <f t="shared" si="4352"/>
        <v>3.2292433165417211</v>
      </c>
    </row>
    <row r="118750" spans="1:4" x14ac:dyDescent="0.45">
      <c r="A118750">
        <v>119578</v>
      </c>
      <c r="B118750">
        <v>241.72</v>
      </c>
      <c r="C118750">
        <f t="shared" si="4351"/>
        <v>243.5173451940932</v>
      </c>
      <c r="D118750">
        <f t="shared" si="4352"/>
        <v>3.2304497467299105</v>
      </c>
    </row>
    <row r="118751" spans="1:4" x14ac:dyDescent="0.45">
      <c r="A118751">
        <v>119579</v>
      </c>
      <c r="B118751">
        <v>241.32</v>
      </c>
      <c r="C118751">
        <f t="shared" si="4351"/>
        <v>243.5176808349498</v>
      </c>
      <c r="D118751">
        <f t="shared" si="4352"/>
        <v>4.8298010523056814</v>
      </c>
    </row>
    <row r="118752" spans="1:4" x14ac:dyDescent="0.45">
      <c r="A118752">
        <v>119580</v>
      </c>
      <c r="B118752">
        <v>241.32</v>
      </c>
      <c r="C118752">
        <f t="shared" si="4351"/>
        <v>243.51801647083101</v>
      </c>
      <c r="D118752">
        <f t="shared" si="4352"/>
        <v>4.8312764060444575</v>
      </c>
    </row>
    <row r="118753" spans="1:4" x14ac:dyDescent="0.45">
      <c r="A118753">
        <v>119581</v>
      </c>
      <c r="B118753">
        <v>241.32</v>
      </c>
      <c r="C118753">
        <f t="shared" si="4351"/>
        <v>243.51835210173689</v>
      </c>
      <c r="D118753">
        <f t="shared" si="4352"/>
        <v>4.8327519632110514</v>
      </c>
    </row>
    <row r="118754" spans="1:4" x14ac:dyDescent="0.45">
      <c r="A118754">
        <v>119582</v>
      </c>
      <c r="B118754">
        <v>241.32</v>
      </c>
      <c r="C118754">
        <f t="shared" si="4351"/>
        <v>243.51868772766753</v>
      </c>
      <c r="D118754">
        <f t="shared" si="4352"/>
        <v>4.83422772379582</v>
      </c>
    </row>
    <row r="118755" spans="1:4" x14ac:dyDescent="0.45">
      <c r="A118755">
        <v>119583</v>
      </c>
      <c r="B118755">
        <v>241.32</v>
      </c>
      <c r="C118755">
        <f t="shared" si="4351"/>
        <v>243.51902334862299</v>
      </c>
      <c r="D118755">
        <f t="shared" si="4352"/>
        <v>4.8357036877891169</v>
      </c>
    </row>
    <row r="118756" spans="1:4" x14ac:dyDescent="0.45">
      <c r="A118756">
        <v>119584</v>
      </c>
      <c r="B118756">
        <v>241.32</v>
      </c>
      <c r="C118756">
        <f t="shared" si="4351"/>
        <v>243.51935896460333</v>
      </c>
      <c r="D118756">
        <f t="shared" si="4352"/>
        <v>4.8371798551810503</v>
      </c>
    </row>
    <row r="118757" spans="1:4" x14ac:dyDescent="0.45">
      <c r="A118757">
        <v>119585</v>
      </c>
      <c r="B118757">
        <v>241.72</v>
      </c>
      <c r="C118757">
        <f t="shared" si="4351"/>
        <v>243.51969457560867</v>
      </c>
      <c r="D118757">
        <f t="shared" si="4352"/>
        <v>3.2389005654752667</v>
      </c>
    </row>
    <row r="118758" spans="1:4" x14ac:dyDescent="0.45">
      <c r="A118758">
        <v>119586</v>
      </c>
      <c r="B118758">
        <v>241.32</v>
      </c>
      <c r="C118758">
        <f t="shared" si="4351"/>
        <v>243.52003018163904</v>
      </c>
      <c r="D118758">
        <f t="shared" si="4352"/>
        <v>4.8401328001227535</v>
      </c>
    </row>
    <row r="118759" spans="1:4" x14ac:dyDescent="0.45">
      <c r="A118759">
        <v>119587</v>
      </c>
      <c r="B118759">
        <v>241.72</v>
      </c>
      <c r="C118759">
        <f t="shared" si="4351"/>
        <v>243.52036578269451</v>
      </c>
      <c r="D118759">
        <f t="shared" si="4352"/>
        <v>3.2413169514972262</v>
      </c>
    </row>
    <row r="118760" spans="1:4" x14ac:dyDescent="0.45">
      <c r="A118760">
        <v>119588</v>
      </c>
      <c r="B118760">
        <v>241.32</v>
      </c>
      <c r="C118760">
        <f t="shared" si="4351"/>
        <v>243.52070137877519</v>
      </c>
      <c r="D118760">
        <f t="shared" si="4352"/>
        <v>4.8430865585430354</v>
      </c>
    </row>
    <row r="118761" spans="1:4" x14ac:dyDescent="0.45">
      <c r="A118761">
        <v>119589</v>
      </c>
      <c r="B118761">
        <v>241.72</v>
      </c>
      <c r="C118761">
        <f t="shared" si="4351"/>
        <v>243.52103696988115</v>
      </c>
      <c r="D118761">
        <f t="shared" si="4352"/>
        <v>3.2437341668786854</v>
      </c>
    </row>
    <row r="118762" spans="1:4" x14ac:dyDescent="0.45">
      <c r="A118762">
        <v>119590</v>
      </c>
      <c r="B118762">
        <v>241.32</v>
      </c>
      <c r="C118762">
        <f t="shared" si="4351"/>
        <v>243.52137255601244</v>
      </c>
      <c r="D118762">
        <f t="shared" si="4352"/>
        <v>4.8460411303647621</v>
      </c>
    </row>
    <row r="118763" spans="1:4" x14ac:dyDescent="0.45">
      <c r="A118763">
        <v>119591</v>
      </c>
      <c r="B118763">
        <v>241.32</v>
      </c>
      <c r="C118763">
        <f t="shared" si="4351"/>
        <v>243.52170813716913</v>
      </c>
      <c r="D118763">
        <f t="shared" si="4352"/>
        <v>4.8475187212767814</v>
      </c>
    </row>
    <row r="118764" spans="1:4" x14ac:dyDescent="0.45">
      <c r="A118764">
        <v>119592</v>
      </c>
      <c r="B118764">
        <v>241.32</v>
      </c>
      <c r="C118764">
        <f t="shared" si="4351"/>
        <v>243.52204371335134</v>
      </c>
      <c r="D118764">
        <f t="shared" si="4352"/>
        <v>4.8489965155101755</v>
      </c>
    </row>
    <row r="118765" spans="1:4" x14ac:dyDescent="0.45">
      <c r="A118765">
        <v>119593</v>
      </c>
      <c r="B118765">
        <v>241.32</v>
      </c>
      <c r="C118765">
        <f t="shared" si="4351"/>
        <v>243.52237928455907</v>
      </c>
      <c r="D118765">
        <f t="shared" si="4352"/>
        <v>4.8504745130549294</v>
      </c>
    </row>
    <row r="118766" spans="1:4" x14ac:dyDescent="0.45">
      <c r="A118766">
        <v>119594</v>
      </c>
      <c r="B118766">
        <v>241.32</v>
      </c>
      <c r="C118766">
        <f t="shared" si="4351"/>
        <v>243.52271485079245</v>
      </c>
      <c r="D118766">
        <f t="shared" si="4352"/>
        <v>4.8519527139016523</v>
      </c>
    </row>
    <row r="118767" spans="1:4" x14ac:dyDescent="0.45">
      <c r="A118767">
        <v>119595</v>
      </c>
      <c r="B118767">
        <v>241.72</v>
      </c>
      <c r="C118767">
        <f t="shared" si="4351"/>
        <v>243.52305041205156</v>
      </c>
      <c r="D118767">
        <f t="shared" si="4352"/>
        <v>3.2509907883993061</v>
      </c>
    </row>
    <row r="118768" spans="1:4" x14ac:dyDescent="0.45">
      <c r="A118768">
        <v>119596</v>
      </c>
      <c r="B118768">
        <v>241.72</v>
      </c>
      <c r="C118768">
        <f t="shared" si="4351"/>
        <v>243.52338596833644</v>
      </c>
      <c r="D118768">
        <f t="shared" si="4352"/>
        <v>3.2522009507927687</v>
      </c>
    </row>
    <row r="118769" spans="1:4" x14ac:dyDescent="0.45">
      <c r="A118769">
        <v>119597</v>
      </c>
      <c r="B118769">
        <v>241.72</v>
      </c>
      <c r="C118769">
        <f t="shared" si="4351"/>
        <v>243.52372151964715</v>
      </c>
      <c r="D118769">
        <f t="shared" si="4352"/>
        <v>3.253411320438242</v>
      </c>
    </row>
    <row r="118770" spans="1:4" x14ac:dyDescent="0.45">
      <c r="A118770">
        <v>119598</v>
      </c>
      <c r="B118770">
        <v>241.32</v>
      </c>
      <c r="C118770">
        <f t="shared" si="4351"/>
        <v>243.52405706598384</v>
      </c>
      <c r="D118770">
        <f t="shared" si="4352"/>
        <v>4.8578675501133217</v>
      </c>
    </row>
    <row r="118771" spans="1:4" x14ac:dyDescent="0.45">
      <c r="A118771">
        <v>119599</v>
      </c>
      <c r="B118771">
        <v>241.32</v>
      </c>
      <c r="C118771">
        <f t="shared" si="4351"/>
        <v>243.5243926073465</v>
      </c>
      <c r="D118771">
        <f t="shared" si="4352"/>
        <v>4.8593467673239266</v>
      </c>
    </row>
    <row r="118772" spans="1:4" x14ac:dyDescent="0.45">
      <c r="A118772">
        <v>119600</v>
      </c>
      <c r="B118772">
        <v>241.72</v>
      </c>
      <c r="C118772">
        <f t="shared" si="4351"/>
        <v>243.52472814373525</v>
      </c>
      <c r="D118772">
        <f t="shared" si="4352"/>
        <v>3.2570436727900693</v>
      </c>
    </row>
    <row r="118773" spans="1:4" x14ac:dyDescent="0.45">
      <c r="A118773">
        <v>119601</v>
      </c>
      <c r="B118773">
        <v>241.32</v>
      </c>
      <c r="C118773">
        <f t="shared" si="4351"/>
        <v>243.52506367515014</v>
      </c>
      <c r="D118773">
        <f t="shared" si="4352"/>
        <v>4.8623058114666549</v>
      </c>
    </row>
    <row r="118774" spans="1:4" x14ac:dyDescent="0.45">
      <c r="A118774">
        <v>119602</v>
      </c>
      <c r="B118774">
        <v>241.32</v>
      </c>
      <c r="C118774">
        <f t="shared" si="4351"/>
        <v>243.52539920159126</v>
      </c>
      <c r="D118774">
        <f t="shared" si="4352"/>
        <v>4.8637856383793787</v>
      </c>
    </row>
    <row r="118775" spans="1:4" x14ac:dyDescent="0.45">
      <c r="A118775">
        <v>119603</v>
      </c>
      <c r="B118775">
        <v>241.32</v>
      </c>
      <c r="C118775">
        <f t="shared" si="4351"/>
        <v>243.52573472305869</v>
      </c>
      <c r="D118775">
        <f t="shared" si="4352"/>
        <v>4.8652656685068267</v>
      </c>
    </row>
    <row r="118776" spans="1:4" x14ac:dyDescent="0.45">
      <c r="A118776">
        <v>119604</v>
      </c>
      <c r="B118776">
        <v>241.72</v>
      </c>
      <c r="C118776">
        <f t="shared" si="4351"/>
        <v>243.52607023955247</v>
      </c>
      <c r="D118776">
        <f t="shared" si="4352"/>
        <v>3.2618897101971114</v>
      </c>
    </row>
    <row r="118777" spans="1:4" x14ac:dyDescent="0.45">
      <c r="A118777">
        <v>119605</v>
      </c>
      <c r="B118777">
        <v>241.32</v>
      </c>
      <c r="C118777">
        <f t="shared" si="4351"/>
        <v>243.5264057510727</v>
      </c>
      <c r="D118777">
        <f t="shared" si="4352"/>
        <v>4.8682263383667213</v>
      </c>
    </row>
    <row r="118778" spans="1:4" x14ac:dyDescent="0.45">
      <c r="A118778">
        <v>119606</v>
      </c>
      <c r="B118778">
        <v>241.72</v>
      </c>
      <c r="C118778">
        <f t="shared" si="4351"/>
        <v>243.52674125761948</v>
      </c>
      <c r="D118778">
        <f t="shared" si="4352"/>
        <v>3.2643139719844143</v>
      </c>
    </row>
    <row r="118779" spans="1:4" x14ac:dyDescent="0.45">
      <c r="A118779">
        <v>119607</v>
      </c>
      <c r="B118779">
        <v>241.72</v>
      </c>
      <c r="C118779">
        <f t="shared" si="4351"/>
        <v>243.52707675919282</v>
      </c>
      <c r="D118779">
        <f t="shared" si="4352"/>
        <v>3.2655264136148414</v>
      </c>
    </row>
    <row r="118780" spans="1:4" x14ac:dyDescent="0.45">
      <c r="A118780">
        <v>119608</v>
      </c>
      <c r="B118780">
        <v>241.32</v>
      </c>
      <c r="C118780">
        <f t="shared" si="4351"/>
        <v>243.52741225579285</v>
      </c>
      <c r="D118780">
        <f t="shared" si="4352"/>
        <v>4.8726688670245242</v>
      </c>
    </row>
    <row r="118781" spans="1:4" x14ac:dyDescent="0.45">
      <c r="A118781">
        <v>119609</v>
      </c>
      <c r="B118781">
        <v>241.72</v>
      </c>
      <c r="C118781">
        <f t="shared" si="4351"/>
        <v>243.5277477474196</v>
      </c>
      <c r="D118781">
        <f t="shared" si="4352"/>
        <v>3.267951918300628</v>
      </c>
    </row>
    <row r="118782" spans="1:4" x14ac:dyDescent="0.45">
      <c r="A118782">
        <v>119610</v>
      </c>
      <c r="B118782">
        <v>241.72</v>
      </c>
      <c r="C118782">
        <f t="shared" si="4351"/>
        <v>243.52808323407316</v>
      </c>
      <c r="D118782">
        <f t="shared" si="4352"/>
        <v>3.2691649813364796</v>
      </c>
    </row>
    <row r="118783" spans="1:4" x14ac:dyDescent="0.45">
      <c r="A118783">
        <v>119611</v>
      </c>
      <c r="B118783">
        <v>241.72</v>
      </c>
      <c r="C118783">
        <f t="shared" si="4351"/>
        <v>243.52841871575365</v>
      </c>
      <c r="D118783">
        <f t="shared" si="4352"/>
        <v>3.2703782514880673</v>
      </c>
    </row>
    <row r="118784" spans="1:4" x14ac:dyDescent="0.45">
      <c r="A118784">
        <v>119612</v>
      </c>
      <c r="B118784">
        <v>241.32</v>
      </c>
      <c r="C118784">
        <f t="shared" si="4351"/>
        <v>243.52875419246107</v>
      </c>
      <c r="D118784">
        <f t="shared" si="4352"/>
        <v>4.8785950827143614</v>
      </c>
    </row>
    <row r="118785" spans="1:4" x14ac:dyDescent="0.45">
      <c r="A118785">
        <v>119613</v>
      </c>
      <c r="B118785">
        <v>241.32</v>
      </c>
      <c r="C118785">
        <f t="shared" si="4351"/>
        <v>243.52908966419554</v>
      </c>
      <c r="D118785">
        <f t="shared" si="4352"/>
        <v>4.880077144455587</v>
      </c>
    </row>
    <row r="118786" spans="1:4" x14ac:dyDescent="0.45">
      <c r="A118786">
        <v>119614</v>
      </c>
      <c r="B118786">
        <v>241.72</v>
      </c>
      <c r="C118786">
        <f t="shared" si="4351"/>
        <v>243.52942513095709</v>
      </c>
      <c r="D118786">
        <f t="shared" si="4352"/>
        <v>3.2740193045391006</v>
      </c>
    </row>
    <row r="118787" spans="1:4" x14ac:dyDescent="0.45">
      <c r="A118787">
        <v>119615</v>
      </c>
      <c r="B118787">
        <v>241.72</v>
      </c>
      <c r="C118787">
        <f t="shared" si="4351"/>
        <v>243.52976059274584</v>
      </c>
      <c r="D118787">
        <f t="shared" si="4352"/>
        <v>3.2752334030557959</v>
      </c>
    </row>
    <row r="118788" spans="1:4" x14ac:dyDescent="0.45">
      <c r="A118788">
        <v>119616</v>
      </c>
      <c r="B118788">
        <v>241.72</v>
      </c>
      <c r="C118788">
        <f t="shared" ref="C118788:C118851" si="4353">$H$4 - $I$4*EXP(-A118788/$J$4)</f>
        <v>243.53009604956185</v>
      </c>
      <c r="D118788">
        <f t="shared" ref="D118788:D118851" si="4354">(B118788-C118788)^2</f>
        <v>3.2764477086394135</v>
      </c>
    </row>
    <row r="118789" spans="1:4" x14ac:dyDescent="0.45">
      <c r="A118789">
        <v>119617</v>
      </c>
      <c r="B118789">
        <v>241.32</v>
      </c>
      <c r="C118789">
        <f t="shared" si="4353"/>
        <v>243.53043150140519</v>
      </c>
      <c r="D118789">
        <f t="shared" si="4354"/>
        <v>4.8860074224044299</v>
      </c>
    </row>
    <row r="118790" spans="1:4" x14ac:dyDescent="0.45">
      <c r="A118790">
        <v>119618</v>
      </c>
      <c r="B118790">
        <v>241.72</v>
      </c>
      <c r="C118790">
        <f t="shared" si="4353"/>
        <v>243.53076694827595</v>
      </c>
      <c r="D118790">
        <f t="shared" si="4354"/>
        <v>3.278876940968614</v>
      </c>
    </row>
    <row r="118791" spans="1:4" x14ac:dyDescent="0.45">
      <c r="A118791">
        <v>119619</v>
      </c>
      <c r="B118791">
        <v>241.72</v>
      </c>
      <c r="C118791">
        <f t="shared" si="4353"/>
        <v>243.53110239017417</v>
      </c>
      <c r="D118791">
        <f t="shared" si="4354"/>
        <v>3.2800918676945927</v>
      </c>
    </row>
    <row r="118792" spans="1:4" x14ac:dyDescent="0.45">
      <c r="A118792">
        <v>119620</v>
      </c>
      <c r="B118792">
        <v>241.72</v>
      </c>
      <c r="C118792">
        <f t="shared" si="4353"/>
        <v>243.53143782709995</v>
      </c>
      <c r="D118792">
        <f t="shared" si="4354"/>
        <v>3.2813070014485919</v>
      </c>
    </row>
    <row r="118793" spans="1:4" x14ac:dyDescent="0.45">
      <c r="A118793">
        <v>119621</v>
      </c>
      <c r="B118793">
        <v>241.32</v>
      </c>
      <c r="C118793">
        <f t="shared" si="4353"/>
        <v>243.53177325905335</v>
      </c>
      <c r="D118793">
        <f t="shared" si="4354"/>
        <v>4.8919409494635175</v>
      </c>
    </row>
    <row r="118794" spans="1:4" x14ac:dyDescent="0.45">
      <c r="A118794">
        <v>119622</v>
      </c>
      <c r="B118794">
        <v>241.72</v>
      </c>
      <c r="C118794">
        <f t="shared" si="4353"/>
        <v>243.53210868603446</v>
      </c>
      <c r="D118794">
        <f t="shared" si="4354"/>
        <v>3.2837378900015493</v>
      </c>
    </row>
    <row r="118795" spans="1:4" x14ac:dyDescent="0.45">
      <c r="A118795">
        <v>119623</v>
      </c>
      <c r="B118795">
        <v>241.72</v>
      </c>
      <c r="C118795">
        <f t="shared" si="4353"/>
        <v>243.53244410804334</v>
      </c>
      <c r="D118795">
        <f t="shared" si="4354"/>
        <v>3.2849536447810079</v>
      </c>
    </row>
    <row r="118796" spans="1:4" x14ac:dyDescent="0.45">
      <c r="A118796">
        <v>119624</v>
      </c>
      <c r="B118796">
        <v>241.32</v>
      </c>
      <c r="C118796">
        <f t="shared" si="4353"/>
        <v>243.53277952508006</v>
      </c>
      <c r="D118796">
        <f t="shared" si="4354"/>
        <v>4.8963932266135624</v>
      </c>
    </row>
    <row r="118797" spans="1:4" x14ac:dyDescent="0.45">
      <c r="A118797">
        <v>119625</v>
      </c>
      <c r="B118797">
        <v>241.72</v>
      </c>
      <c r="C118797">
        <f t="shared" si="4353"/>
        <v>243.53311493714469</v>
      </c>
      <c r="D118797">
        <f t="shared" si="4354"/>
        <v>3.2873857752971913</v>
      </c>
    </row>
    <row r="118798" spans="1:4" x14ac:dyDescent="0.45">
      <c r="A118798">
        <v>119626</v>
      </c>
      <c r="B118798">
        <v>241.72</v>
      </c>
      <c r="C118798">
        <f t="shared" si="4353"/>
        <v>243.53345034423734</v>
      </c>
      <c r="D118798">
        <f t="shared" si="4354"/>
        <v>3.2886021510145218</v>
      </c>
    </row>
    <row r="118799" spans="1:4" x14ac:dyDescent="0.45">
      <c r="A118799">
        <v>119627</v>
      </c>
      <c r="B118799">
        <v>241.72</v>
      </c>
      <c r="C118799">
        <f t="shared" si="4353"/>
        <v>243.53378574635803</v>
      </c>
      <c r="D118799">
        <f t="shared" si="4354"/>
        <v>3.2898187336915776</v>
      </c>
    </row>
    <row r="118800" spans="1:4" x14ac:dyDescent="0.45">
      <c r="A118800">
        <v>119628</v>
      </c>
      <c r="B118800">
        <v>241.72</v>
      </c>
      <c r="C118800">
        <f t="shared" si="4353"/>
        <v>243.53412114350689</v>
      </c>
      <c r="D118800">
        <f t="shared" si="4354"/>
        <v>3.2910355233187656</v>
      </c>
    </row>
    <row r="118801" spans="1:4" x14ac:dyDescent="0.45">
      <c r="A118801">
        <v>119629</v>
      </c>
      <c r="B118801">
        <v>241.32</v>
      </c>
      <c r="C118801">
        <f t="shared" si="4353"/>
        <v>243.53445653568394</v>
      </c>
      <c r="D118801">
        <f t="shared" si="4354"/>
        <v>4.9038177484333643</v>
      </c>
    </row>
    <row r="118802" spans="1:4" x14ac:dyDescent="0.45">
      <c r="A118802">
        <v>119630</v>
      </c>
      <c r="B118802">
        <v>241.32</v>
      </c>
      <c r="C118802">
        <f t="shared" si="4353"/>
        <v>243.5347919228893</v>
      </c>
      <c r="D118802">
        <f t="shared" si="4354"/>
        <v>4.9053032616957033</v>
      </c>
    </row>
    <row r="118803" spans="1:4" x14ac:dyDescent="0.45">
      <c r="A118803">
        <v>119631</v>
      </c>
      <c r="B118803">
        <v>241.32</v>
      </c>
      <c r="C118803">
        <f t="shared" si="4353"/>
        <v>243.53512730512301</v>
      </c>
      <c r="D118803">
        <f t="shared" si="4354"/>
        <v>4.9067889779015692</v>
      </c>
    </row>
    <row r="118804" spans="1:4" x14ac:dyDescent="0.45">
      <c r="A118804">
        <v>119632</v>
      </c>
      <c r="B118804">
        <v>241.72</v>
      </c>
      <c r="C118804">
        <f t="shared" si="4353"/>
        <v>243.53546268238514</v>
      </c>
      <c r="D118804">
        <f t="shared" si="4354"/>
        <v>3.2959047511330688</v>
      </c>
    </row>
    <row r="118805" spans="1:4" x14ac:dyDescent="0.45">
      <c r="A118805">
        <v>119633</v>
      </c>
      <c r="B118805">
        <v>241.72</v>
      </c>
      <c r="C118805">
        <f t="shared" si="4353"/>
        <v>243.53579805467581</v>
      </c>
      <c r="D118805">
        <f t="shared" si="4354"/>
        <v>3.2971225753644546</v>
      </c>
    </row>
    <row r="118806" spans="1:4" x14ac:dyDescent="0.45">
      <c r="A118806">
        <v>119634</v>
      </c>
      <c r="B118806">
        <v>241.32</v>
      </c>
      <c r="C118806">
        <f t="shared" si="4353"/>
        <v>243.53613342199506</v>
      </c>
      <c r="D118806">
        <f t="shared" si="4354"/>
        <v>4.9112473440835673</v>
      </c>
    </row>
    <row r="118807" spans="1:4" x14ac:dyDescent="0.45">
      <c r="A118807">
        <v>119635</v>
      </c>
      <c r="B118807">
        <v>241.72</v>
      </c>
      <c r="C118807">
        <f t="shared" si="4353"/>
        <v>243.53646878434296</v>
      </c>
      <c r="D118807">
        <f t="shared" si="4354"/>
        <v>3.2995588444923873</v>
      </c>
    </row>
    <row r="118808" spans="1:4" x14ac:dyDescent="0.45">
      <c r="A118808">
        <v>119636</v>
      </c>
      <c r="B118808">
        <v>241.72</v>
      </c>
      <c r="C118808">
        <f t="shared" si="4353"/>
        <v>243.53680414171959</v>
      </c>
      <c r="D118808">
        <f t="shared" si="4354"/>
        <v>3.3007772893694436</v>
      </c>
    </row>
    <row r="118809" spans="1:4" x14ac:dyDescent="0.45">
      <c r="A118809">
        <v>119637</v>
      </c>
      <c r="B118809">
        <v>241.72</v>
      </c>
      <c r="C118809">
        <f t="shared" si="4353"/>
        <v>243.53713949412503</v>
      </c>
      <c r="D118809">
        <f t="shared" si="4354"/>
        <v>3.3019959411089692</v>
      </c>
    </row>
    <row r="118810" spans="1:4" x14ac:dyDescent="0.45">
      <c r="A118810">
        <v>119638</v>
      </c>
      <c r="B118810">
        <v>241.72</v>
      </c>
      <c r="C118810">
        <f t="shared" si="4353"/>
        <v>243.53747484155934</v>
      </c>
      <c r="D118810">
        <f t="shared" si="4354"/>
        <v>3.3032147997011685</v>
      </c>
    </row>
    <row r="118811" spans="1:4" x14ac:dyDescent="0.45">
      <c r="A118811">
        <v>119639</v>
      </c>
      <c r="B118811">
        <v>241.72</v>
      </c>
      <c r="C118811">
        <f t="shared" si="4353"/>
        <v>243.53781018402262</v>
      </c>
      <c r="D118811">
        <f t="shared" si="4354"/>
        <v>3.3044338651363483</v>
      </c>
    </row>
    <row r="118812" spans="1:4" x14ac:dyDescent="0.45">
      <c r="A118812">
        <v>119640</v>
      </c>
      <c r="B118812">
        <v>241.32</v>
      </c>
      <c r="C118812">
        <f t="shared" si="4353"/>
        <v>243.53814552151491</v>
      </c>
      <c r="D118812">
        <f t="shared" si="4354"/>
        <v>4.9201695546166651</v>
      </c>
    </row>
    <row r="118813" spans="1:4" x14ac:dyDescent="0.45">
      <c r="A118813">
        <v>119641</v>
      </c>
      <c r="B118813">
        <v>241.72</v>
      </c>
      <c r="C118813">
        <f t="shared" si="4353"/>
        <v>243.53848085403629</v>
      </c>
      <c r="D118813">
        <f t="shared" si="4354"/>
        <v>3.3068726164965732</v>
      </c>
    </row>
    <row r="118814" spans="1:4" x14ac:dyDescent="0.45">
      <c r="A118814">
        <v>119642</v>
      </c>
      <c r="B118814">
        <v>241.72</v>
      </c>
      <c r="C118814">
        <f t="shared" si="4353"/>
        <v>243.53881618158687</v>
      </c>
      <c r="D118814">
        <f t="shared" si="4354"/>
        <v>3.3080923024022355</v>
      </c>
    </row>
    <row r="118815" spans="1:4" x14ac:dyDescent="0.45">
      <c r="A118815">
        <v>119643</v>
      </c>
      <c r="B118815">
        <v>241.72</v>
      </c>
      <c r="C118815">
        <f t="shared" si="4353"/>
        <v>243.53915150416668</v>
      </c>
      <c r="D118815">
        <f t="shared" si="4354"/>
        <v>3.309312195111906</v>
      </c>
    </row>
    <row r="118816" spans="1:4" x14ac:dyDescent="0.45">
      <c r="A118816">
        <v>119644</v>
      </c>
      <c r="B118816">
        <v>241.72</v>
      </c>
      <c r="C118816">
        <f t="shared" si="4353"/>
        <v>243.5394868217758</v>
      </c>
      <c r="D118816">
        <f t="shared" si="4354"/>
        <v>3.3105322946157911</v>
      </c>
    </row>
    <row r="118817" spans="1:4" x14ac:dyDescent="0.45">
      <c r="A118817">
        <v>119645</v>
      </c>
      <c r="B118817">
        <v>241.72</v>
      </c>
      <c r="C118817">
        <f t="shared" si="4353"/>
        <v>243.53982213441435</v>
      </c>
      <c r="D118817">
        <f t="shared" si="4354"/>
        <v>3.3117526009044074</v>
      </c>
    </row>
    <row r="118818" spans="1:4" x14ac:dyDescent="0.45">
      <c r="A118818">
        <v>119646</v>
      </c>
      <c r="B118818">
        <v>241.72</v>
      </c>
      <c r="C118818">
        <f t="shared" si="4353"/>
        <v>243.54015744208232</v>
      </c>
      <c r="D118818">
        <f t="shared" si="4354"/>
        <v>3.3129731139676513</v>
      </c>
    </row>
    <row r="118819" spans="1:4" x14ac:dyDescent="0.45">
      <c r="A118819">
        <v>119647</v>
      </c>
      <c r="B118819">
        <v>241.72</v>
      </c>
      <c r="C118819">
        <f t="shared" si="4353"/>
        <v>243.54049274477987</v>
      </c>
      <c r="D118819">
        <f t="shared" si="4354"/>
        <v>3.3141938337961432</v>
      </c>
    </row>
    <row r="118820" spans="1:4" x14ac:dyDescent="0.45">
      <c r="A118820">
        <v>119648</v>
      </c>
      <c r="B118820">
        <v>241.72</v>
      </c>
      <c r="C118820">
        <f t="shared" si="4353"/>
        <v>243.54082804250703</v>
      </c>
      <c r="D118820">
        <f t="shared" si="4354"/>
        <v>3.3154147603799875</v>
      </c>
    </row>
    <row r="118821" spans="1:4" x14ac:dyDescent="0.45">
      <c r="A118821">
        <v>119649</v>
      </c>
      <c r="B118821">
        <v>241.72</v>
      </c>
      <c r="C118821">
        <f t="shared" si="4353"/>
        <v>243.54116333526386</v>
      </c>
      <c r="D118821">
        <f t="shared" si="4354"/>
        <v>3.3166358937093916</v>
      </c>
    </row>
    <row r="118822" spans="1:4" x14ac:dyDescent="0.45">
      <c r="A118822">
        <v>119650</v>
      </c>
      <c r="B118822">
        <v>241.72</v>
      </c>
      <c r="C118822">
        <f t="shared" si="4353"/>
        <v>243.54149862305047</v>
      </c>
      <c r="D118822">
        <f t="shared" si="4354"/>
        <v>3.3178572337747712</v>
      </c>
    </row>
    <row r="118823" spans="1:4" x14ac:dyDescent="0.45">
      <c r="A118823">
        <v>119651</v>
      </c>
      <c r="B118823">
        <v>241.72</v>
      </c>
      <c r="C118823">
        <f t="shared" si="4353"/>
        <v>243.54183390586689</v>
      </c>
      <c r="D118823">
        <f t="shared" si="4354"/>
        <v>3.3190787805662301</v>
      </c>
    </row>
    <row r="118824" spans="1:4" x14ac:dyDescent="0.45">
      <c r="A118824">
        <v>119652</v>
      </c>
      <c r="B118824">
        <v>241.32</v>
      </c>
      <c r="C118824">
        <f t="shared" si="4353"/>
        <v>243.54216918371327</v>
      </c>
      <c r="D118824">
        <f t="shared" si="4354"/>
        <v>4.9380358810449305</v>
      </c>
    </row>
    <row r="118825" spans="1:4" x14ac:dyDescent="0.45">
      <c r="A118825">
        <v>119653</v>
      </c>
      <c r="B118825">
        <v>241.72</v>
      </c>
      <c r="C118825">
        <f t="shared" si="4353"/>
        <v>243.5425044565896</v>
      </c>
      <c r="D118825">
        <f t="shared" si="4354"/>
        <v>3.3215224942889479</v>
      </c>
    </row>
    <row r="118826" spans="1:4" x14ac:dyDescent="0.45">
      <c r="A118826">
        <v>119654</v>
      </c>
      <c r="B118826">
        <v>241.72</v>
      </c>
      <c r="C118826">
        <f t="shared" si="4353"/>
        <v>243.54283972449599</v>
      </c>
      <c r="D118826">
        <f t="shared" si="4354"/>
        <v>3.3227446612006246</v>
      </c>
    </row>
    <row r="118827" spans="1:4" x14ac:dyDescent="0.45">
      <c r="A118827">
        <v>119655</v>
      </c>
      <c r="B118827">
        <v>241.72</v>
      </c>
      <c r="C118827">
        <f t="shared" si="4353"/>
        <v>243.54317498743251</v>
      </c>
      <c r="D118827">
        <f t="shared" si="4354"/>
        <v>3.3239670347995292</v>
      </c>
    </row>
    <row r="118828" spans="1:4" x14ac:dyDescent="0.45">
      <c r="A118828">
        <v>119656</v>
      </c>
      <c r="B118828">
        <v>241.72</v>
      </c>
      <c r="C118828">
        <f t="shared" si="4353"/>
        <v>243.54351024539923</v>
      </c>
      <c r="D118828">
        <f t="shared" si="4354"/>
        <v>3.3251896150759745</v>
      </c>
    </row>
    <row r="118829" spans="1:4" x14ac:dyDescent="0.45">
      <c r="A118829">
        <v>119657</v>
      </c>
      <c r="B118829">
        <v>241.72</v>
      </c>
      <c r="C118829">
        <f t="shared" si="4353"/>
        <v>243.54384549839625</v>
      </c>
      <c r="D118829">
        <f t="shared" si="4354"/>
        <v>3.3264124020202752</v>
      </c>
    </row>
    <row r="118830" spans="1:4" x14ac:dyDescent="0.45">
      <c r="A118830">
        <v>119658</v>
      </c>
      <c r="B118830">
        <v>241.72</v>
      </c>
      <c r="C118830">
        <f t="shared" si="4353"/>
        <v>243.54418074642359</v>
      </c>
      <c r="D118830">
        <f t="shared" si="4354"/>
        <v>3.3276353956225382</v>
      </c>
    </row>
    <row r="118831" spans="1:4" x14ac:dyDescent="0.45">
      <c r="A118831">
        <v>119659</v>
      </c>
      <c r="B118831">
        <v>241.72</v>
      </c>
      <c r="C118831">
        <f t="shared" si="4353"/>
        <v>243.5445159894814</v>
      </c>
      <c r="D118831">
        <f t="shared" si="4354"/>
        <v>3.3288585958732848</v>
      </c>
    </row>
    <row r="118832" spans="1:4" x14ac:dyDescent="0.45">
      <c r="A118832">
        <v>119660</v>
      </c>
      <c r="B118832">
        <v>241.72</v>
      </c>
      <c r="C118832">
        <f t="shared" si="4353"/>
        <v>243.54485122756967</v>
      </c>
      <c r="D118832">
        <f t="shared" si="4354"/>
        <v>3.33008200276252</v>
      </c>
    </row>
    <row r="118833" spans="1:4" x14ac:dyDescent="0.45">
      <c r="A118833">
        <v>119661</v>
      </c>
      <c r="B118833">
        <v>241.72</v>
      </c>
      <c r="C118833">
        <f t="shared" si="4353"/>
        <v>243.54518646068851</v>
      </c>
      <c r="D118833">
        <f t="shared" si="4354"/>
        <v>3.3313056162806629</v>
      </c>
    </row>
    <row r="118834" spans="1:4" x14ac:dyDescent="0.45">
      <c r="A118834">
        <v>119662</v>
      </c>
      <c r="B118834">
        <v>241.32</v>
      </c>
      <c r="C118834">
        <f t="shared" si="4353"/>
        <v>243.54552168883802</v>
      </c>
      <c r="D118834">
        <f t="shared" si="4354"/>
        <v>4.9529467874884725</v>
      </c>
    </row>
    <row r="118835" spans="1:4" x14ac:dyDescent="0.45">
      <c r="A118835">
        <v>119663</v>
      </c>
      <c r="B118835">
        <v>241.72</v>
      </c>
      <c r="C118835">
        <f t="shared" si="4353"/>
        <v>243.54585691201825</v>
      </c>
      <c r="D118835">
        <f t="shared" si="4354"/>
        <v>3.3337534631648298</v>
      </c>
    </row>
    <row r="118836" spans="1:4" x14ac:dyDescent="0.45">
      <c r="A118836">
        <v>119664</v>
      </c>
      <c r="B118836">
        <v>241.72</v>
      </c>
      <c r="C118836">
        <f t="shared" si="4353"/>
        <v>243.54619213022929</v>
      </c>
      <c r="D118836">
        <f t="shared" si="4354"/>
        <v>3.3349776965113835</v>
      </c>
    </row>
    <row r="118837" spans="1:4" x14ac:dyDescent="0.45">
      <c r="A118837">
        <v>119665</v>
      </c>
      <c r="B118837">
        <v>241.72</v>
      </c>
      <c r="C118837">
        <f t="shared" si="4353"/>
        <v>243.54652734347115</v>
      </c>
      <c r="D118837">
        <f t="shared" si="4354"/>
        <v>3.3362021364477981</v>
      </c>
    </row>
    <row r="118838" spans="1:4" x14ac:dyDescent="0.45">
      <c r="A118838">
        <v>119666</v>
      </c>
      <c r="B118838">
        <v>241.72</v>
      </c>
      <c r="C118838">
        <f t="shared" si="4353"/>
        <v>243.54686255174397</v>
      </c>
      <c r="D118838">
        <f t="shared" si="4354"/>
        <v>3.3374267829644952</v>
      </c>
    </row>
    <row r="118839" spans="1:4" x14ac:dyDescent="0.45">
      <c r="A118839">
        <v>119667</v>
      </c>
      <c r="B118839">
        <v>241.72</v>
      </c>
      <c r="C118839">
        <f t="shared" si="4353"/>
        <v>243.54719775504782</v>
      </c>
      <c r="D118839">
        <f t="shared" si="4354"/>
        <v>3.3386516360517926</v>
      </c>
    </row>
    <row r="118840" spans="1:4" x14ac:dyDescent="0.45">
      <c r="A118840">
        <v>119668</v>
      </c>
      <c r="B118840">
        <v>241.72</v>
      </c>
      <c r="C118840">
        <f t="shared" si="4353"/>
        <v>243.54753295338276</v>
      </c>
      <c r="D118840">
        <f t="shared" si="4354"/>
        <v>3.3398766956999033</v>
      </c>
    </row>
    <row r="118841" spans="1:4" x14ac:dyDescent="0.45">
      <c r="A118841">
        <v>119669</v>
      </c>
      <c r="B118841">
        <v>241.72</v>
      </c>
      <c r="C118841">
        <f t="shared" si="4353"/>
        <v>243.54786814674884</v>
      </c>
      <c r="D118841">
        <f t="shared" si="4354"/>
        <v>3.3411019618990432</v>
      </c>
    </row>
    <row r="118842" spans="1:4" x14ac:dyDescent="0.45">
      <c r="A118842">
        <v>119670</v>
      </c>
      <c r="B118842">
        <v>241.72</v>
      </c>
      <c r="C118842">
        <f t="shared" si="4353"/>
        <v>243.54820333514618</v>
      </c>
      <c r="D118842">
        <f t="shared" si="4354"/>
        <v>3.3423274346396332</v>
      </c>
    </row>
    <row r="118843" spans="1:4" x14ac:dyDescent="0.45">
      <c r="A118843">
        <v>119671</v>
      </c>
      <c r="B118843">
        <v>241.72</v>
      </c>
      <c r="C118843">
        <f t="shared" si="4353"/>
        <v>243.54853851857482</v>
      </c>
      <c r="D118843">
        <f t="shared" si="4354"/>
        <v>3.3435531139117858</v>
      </c>
    </row>
    <row r="118844" spans="1:4" x14ac:dyDescent="0.45">
      <c r="A118844">
        <v>119672</v>
      </c>
      <c r="B118844">
        <v>241.72</v>
      </c>
      <c r="C118844">
        <f t="shared" si="4353"/>
        <v>243.54887369703485</v>
      </c>
      <c r="D118844">
        <f t="shared" si="4354"/>
        <v>3.3447789997059236</v>
      </c>
    </row>
    <row r="118845" spans="1:4" x14ac:dyDescent="0.45">
      <c r="A118845">
        <v>119673</v>
      </c>
      <c r="B118845">
        <v>241.72</v>
      </c>
      <c r="C118845">
        <f t="shared" si="4353"/>
        <v>243.54920887052634</v>
      </c>
      <c r="D118845">
        <f t="shared" si="4354"/>
        <v>3.3460050920122626</v>
      </c>
    </row>
    <row r="118846" spans="1:4" x14ac:dyDescent="0.45">
      <c r="A118846">
        <v>119674</v>
      </c>
      <c r="B118846">
        <v>241.72</v>
      </c>
      <c r="C118846">
        <f t="shared" si="4353"/>
        <v>243.54954403904935</v>
      </c>
      <c r="D118846">
        <f t="shared" si="4354"/>
        <v>3.3472313908210185</v>
      </c>
    </row>
    <row r="118847" spans="1:4" x14ac:dyDescent="0.45">
      <c r="A118847">
        <v>119675</v>
      </c>
      <c r="B118847">
        <v>241.72</v>
      </c>
      <c r="C118847">
        <f t="shared" si="4353"/>
        <v>243.54987920260396</v>
      </c>
      <c r="D118847">
        <f t="shared" si="4354"/>
        <v>3.348457896122512</v>
      </c>
    </row>
    <row r="118848" spans="1:4" x14ac:dyDescent="0.45">
      <c r="A118848">
        <v>119676</v>
      </c>
      <c r="B118848">
        <v>241.32</v>
      </c>
      <c r="C118848">
        <f t="shared" si="4353"/>
        <v>243.55021436119026</v>
      </c>
      <c r="D118848">
        <f t="shared" si="4354"/>
        <v>4.9738560968592953</v>
      </c>
    </row>
    <row r="118849" spans="1:4" x14ac:dyDescent="0.45">
      <c r="A118849">
        <v>119677</v>
      </c>
      <c r="B118849">
        <v>241.72</v>
      </c>
      <c r="C118849">
        <f t="shared" si="4353"/>
        <v>243.5505495148083</v>
      </c>
      <c r="D118849">
        <f t="shared" si="4354"/>
        <v>3.3509115261648912</v>
      </c>
    </row>
    <row r="118850" spans="1:4" x14ac:dyDescent="0.45">
      <c r="A118850">
        <v>119678</v>
      </c>
      <c r="B118850">
        <v>241.72</v>
      </c>
      <c r="C118850">
        <f t="shared" si="4353"/>
        <v>243.55088466345816</v>
      </c>
      <c r="D118850">
        <f t="shared" si="4354"/>
        <v>3.3521386508863151</v>
      </c>
    </row>
    <row r="118851" spans="1:4" x14ac:dyDescent="0.45">
      <c r="A118851">
        <v>119679</v>
      </c>
      <c r="B118851">
        <v>241.72</v>
      </c>
      <c r="C118851">
        <f t="shared" si="4353"/>
        <v>243.55121980713994</v>
      </c>
      <c r="D118851">
        <f t="shared" si="4354"/>
        <v>3.3533659820616575</v>
      </c>
    </row>
    <row r="118852" spans="1:4" x14ac:dyDescent="0.45">
      <c r="A118852">
        <v>119680</v>
      </c>
      <c r="B118852">
        <v>241.32</v>
      </c>
      <c r="C118852">
        <f t="shared" ref="C118852:C118915" si="4355">$H$4 - $I$4*EXP(-A118852/$J$4)</f>
        <v>243.55155494585367</v>
      </c>
      <c r="D118852">
        <f t="shared" ref="D118852:D118915" si="4356">(B118852-C118852)^2</f>
        <v>4.9798374763639925</v>
      </c>
    </row>
    <row r="118853" spans="1:4" x14ac:dyDescent="0.45">
      <c r="A118853">
        <v>119681</v>
      </c>
      <c r="B118853">
        <v>241.72</v>
      </c>
      <c r="C118853">
        <f t="shared" si="4355"/>
        <v>243.55189007959945</v>
      </c>
      <c r="D118853">
        <f t="shared" si="4356"/>
        <v>3.355821263734867</v>
      </c>
    </row>
    <row r="118854" spans="1:4" x14ac:dyDescent="0.45">
      <c r="A118854">
        <v>119682</v>
      </c>
      <c r="B118854">
        <v>241.72</v>
      </c>
      <c r="C118854">
        <f t="shared" si="4355"/>
        <v>243.55222520837737</v>
      </c>
      <c r="D118854">
        <f t="shared" si="4356"/>
        <v>3.3570492142134833</v>
      </c>
    </row>
    <row r="118855" spans="1:4" x14ac:dyDescent="0.45">
      <c r="A118855">
        <v>119683</v>
      </c>
      <c r="B118855">
        <v>241.32</v>
      </c>
      <c r="C118855">
        <f t="shared" si="4355"/>
        <v>243.55256033218745</v>
      </c>
      <c r="D118855">
        <f t="shared" si="4356"/>
        <v>4.9843256368569859</v>
      </c>
    </row>
    <row r="118856" spans="1:4" x14ac:dyDescent="0.45">
      <c r="A118856">
        <v>119684</v>
      </c>
      <c r="B118856">
        <v>241.32</v>
      </c>
      <c r="C118856">
        <f t="shared" si="4355"/>
        <v>243.55289545102983</v>
      </c>
      <c r="D118856">
        <f t="shared" si="4356"/>
        <v>4.9858220952297216</v>
      </c>
    </row>
    <row r="118857" spans="1:4" x14ac:dyDescent="0.45">
      <c r="A118857">
        <v>119685</v>
      </c>
      <c r="B118857">
        <v>241.72</v>
      </c>
      <c r="C118857">
        <f t="shared" si="4355"/>
        <v>243.55323056490454</v>
      </c>
      <c r="D118857">
        <f t="shared" si="4356"/>
        <v>3.3607343041002169</v>
      </c>
    </row>
    <row r="118858" spans="1:4" x14ac:dyDescent="0.45">
      <c r="A118858">
        <v>119686</v>
      </c>
      <c r="B118858">
        <v>241.72</v>
      </c>
      <c r="C118858">
        <f t="shared" si="4355"/>
        <v>243.55356567381168</v>
      </c>
      <c r="D118858">
        <f t="shared" si="4356"/>
        <v>3.3619630801804683</v>
      </c>
    </row>
    <row r="118859" spans="1:4" x14ac:dyDescent="0.45">
      <c r="A118859">
        <v>119687</v>
      </c>
      <c r="B118859">
        <v>241.72</v>
      </c>
      <c r="C118859">
        <f t="shared" si="4355"/>
        <v>243.55390077775127</v>
      </c>
      <c r="D118859">
        <f t="shared" si="4356"/>
        <v>3.3631920626367044</v>
      </c>
    </row>
    <row r="118860" spans="1:4" x14ac:dyDescent="0.45">
      <c r="A118860">
        <v>119688</v>
      </c>
      <c r="B118860">
        <v>241.72</v>
      </c>
      <c r="C118860">
        <f t="shared" si="4355"/>
        <v>243.55423587672345</v>
      </c>
      <c r="D118860">
        <f t="shared" si="4356"/>
        <v>3.3644212514594591</v>
      </c>
    </row>
    <row r="118861" spans="1:4" x14ac:dyDescent="0.45">
      <c r="A118861">
        <v>119689</v>
      </c>
      <c r="B118861">
        <v>241.72</v>
      </c>
      <c r="C118861">
        <f t="shared" si="4355"/>
        <v>243.55457097072826</v>
      </c>
      <c r="D118861">
        <f t="shared" si="4356"/>
        <v>3.3656506466388492</v>
      </c>
    </row>
    <row r="118862" spans="1:4" x14ac:dyDescent="0.45">
      <c r="A118862">
        <v>119690</v>
      </c>
      <c r="B118862">
        <v>241.72</v>
      </c>
      <c r="C118862">
        <f t="shared" si="4355"/>
        <v>243.55490605976578</v>
      </c>
      <c r="D118862">
        <f t="shared" si="4356"/>
        <v>3.3668802481652</v>
      </c>
    </row>
    <row r="118863" spans="1:4" x14ac:dyDescent="0.45">
      <c r="A118863">
        <v>119691</v>
      </c>
      <c r="B118863">
        <v>241.72</v>
      </c>
      <c r="C118863">
        <f t="shared" si="4355"/>
        <v>243.55524114383607</v>
      </c>
      <c r="D118863">
        <f t="shared" si="4356"/>
        <v>3.3681100560287334</v>
      </c>
    </row>
    <row r="118864" spans="1:4" x14ac:dyDescent="0.45">
      <c r="A118864">
        <v>119692</v>
      </c>
      <c r="B118864">
        <v>241.32</v>
      </c>
      <c r="C118864">
        <f t="shared" si="4355"/>
        <v>243.55557622293924</v>
      </c>
      <c r="D118864">
        <f t="shared" si="4356"/>
        <v>4.9978010485712963</v>
      </c>
    </row>
    <row r="118865" spans="1:4" x14ac:dyDescent="0.45">
      <c r="A118865">
        <v>119693</v>
      </c>
      <c r="B118865">
        <v>241.72</v>
      </c>
      <c r="C118865">
        <f t="shared" si="4355"/>
        <v>243.55591129707531</v>
      </c>
      <c r="D118865">
        <f t="shared" si="4356"/>
        <v>3.3705702907287587</v>
      </c>
    </row>
    <row r="118866" spans="1:4" x14ac:dyDescent="0.45">
      <c r="A118866">
        <v>119694</v>
      </c>
      <c r="B118866">
        <v>241.32</v>
      </c>
      <c r="C118866">
        <f t="shared" si="4355"/>
        <v>243.55624636624441</v>
      </c>
      <c r="D118866">
        <f t="shared" si="4356"/>
        <v>5.0007978105413535</v>
      </c>
    </row>
    <row r="118867" spans="1:4" x14ac:dyDescent="0.45">
      <c r="A118867">
        <v>119695</v>
      </c>
      <c r="B118867">
        <v>241.72</v>
      </c>
      <c r="C118867">
        <f t="shared" si="4355"/>
        <v>243.55658143044656</v>
      </c>
      <c r="D118867">
        <f t="shared" si="4356"/>
        <v>3.3730313506611225</v>
      </c>
    </row>
    <row r="118868" spans="1:4" x14ac:dyDescent="0.45">
      <c r="A118868">
        <v>119696</v>
      </c>
      <c r="B118868">
        <v>241.72</v>
      </c>
      <c r="C118868">
        <f t="shared" si="4355"/>
        <v>243.5569164896819</v>
      </c>
      <c r="D118868">
        <f t="shared" si="4356"/>
        <v>3.3742621900652638</v>
      </c>
    </row>
    <row r="118869" spans="1:4" x14ac:dyDescent="0.45">
      <c r="A118869">
        <v>119697</v>
      </c>
      <c r="B118869">
        <v>241.72</v>
      </c>
      <c r="C118869">
        <f t="shared" si="4355"/>
        <v>243.55725154395043</v>
      </c>
      <c r="D118869">
        <f t="shared" si="4356"/>
        <v>3.3754932357482379</v>
      </c>
    </row>
    <row r="118870" spans="1:4" x14ac:dyDescent="0.45">
      <c r="A118870">
        <v>119698</v>
      </c>
      <c r="B118870">
        <v>241.72</v>
      </c>
      <c r="C118870">
        <f t="shared" si="4355"/>
        <v>243.55758659325227</v>
      </c>
      <c r="D118870">
        <f t="shared" si="4356"/>
        <v>3.3767244877004785</v>
      </c>
    </row>
    <row r="118871" spans="1:4" x14ac:dyDescent="0.45">
      <c r="A118871">
        <v>119699</v>
      </c>
      <c r="B118871">
        <v>241.32</v>
      </c>
      <c r="C118871">
        <f t="shared" si="4355"/>
        <v>243.55792163758747</v>
      </c>
      <c r="D118871">
        <f t="shared" si="4356"/>
        <v>5.0082932559822115</v>
      </c>
    </row>
    <row r="118872" spans="1:4" x14ac:dyDescent="0.45">
      <c r="A118872">
        <v>119700</v>
      </c>
      <c r="B118872">
        <v>241.72</v>
      </c>
      <c r="C118872">
        <f t="shared" si="4355"/>
        <v>243.55825667695615</v>
      </c>
      <c r="D118872">
        <f t="shared" si="4356"/>
        <v>3.3791876103738643</v>
      </c>
    </row>
    <row r="118873" spans="1:4" x14ac:dyDescent="0.45">
      <c r="A118873">
        <v>119701</v>
      </c>
      <c r="B118873">
        <v>241.72</v>
      </c>
      <c r="C118873">
        <f t="shared" si="4355"/>
        <v>243.5585917113583</v>
      </c>
      <c r="D118873">
        <f t="shared" si="4356"/>
        <v>3.3804194810754598</v>
      </c>
    </row>
    <row r="118874" spans="1:4" x14ac:dyDescent="0.45">
      <c r="A118874">
        <v>119702</v>
      </c>
      <c r="B118874">
        <v>241.72</v>
      </c>
      <c r="C118874">
        <f t="shared" si="4355"/>
        <v>243.55892674079408</v>
      </c>
      <c r="D118874">
        <f t="shared" si="4356"/>
        <v>3.3816515580075346</v>
      </c>
    </row>
    <row r="118875" spans="1:4" x14ac:dyDescent="0.45">
      <c r="A118875">
        <v>119703</v>
      </c>
      <c r="B118875">
        <v>241.72</v>
      </c>
      <c r="C118875">
        <f t="shared" si="4355"/>
        <v>243.5592617652635</v>
      </c>
      <c r="D118875">
        <f t="shared" si="4356"/>
        <v>3.38288384116021</v>
      </c>
    </row>
    <row r="118876" spans="1:4" x14ac:dyDescent="0.45">
      <c r="A118876">
        <v>119704</v>
      </c>
      <c r="B118876">
        <v>241.72</v>
      </c>
      <c r="C118876">
        <f t="shared" si="4355"/>
        <v>243.55959678476668</v>
      </c>
      <c r="D118876">
        <f t="shared" si="4356"/>
        <v>3.3841163305239208</v>
      </c>
    </row>
    <row r="118877" spans="1:4" x14ac:dyDescent="0.45">
      <c r="A118877">
        <v>119705</v>
      </c>
      <c r="B118877">
        <v>241.72</v>
      </c>
      <c r="C118877">
        <f t="shared" si="4355"/>
        <v>243.55993179930368</v>
      </c>
      <c r="D118877">
        <f t="shared" si="4356"/>
        <v>3.3853490260888943</v>
      </c>
    </row>
    <row r="118878" spans="1:4" x14ac:dyDescent="0.45">
      <c r="A118878">
        <v>119706</v>
      </c>
      <c r="B118878">
        <v>241.72</v>
      </c>
      <c r="C118878">
        <f t="shared" si="4355"/>
        <v>243.56026680887456</v>
      </c>
      <c r="D118878">
        <f t="shared" si="4356"/>
        <v>3.3865819278453562</v>
      </c>
    </row>
    <row r="118879" spans="1:4" x14ac:dyDescent="0.45">
      <c r="A118879">
        <v>119707</v>
      </c>
      <c r="B118879">
        <v>241.72</v>
      </c>
      <c r="C118879">
        <f t="shared" si="4355"/>
        <v>243.56060181347937</v>
      </c>
      <c r="D118879">
        <f t="shared" si="4356"/>
        <v>3.3878150357835342</v>
      </c>
    </row>
    <row r="118880" spans="1:4" x14ac:dyDescent="0.45">
      <c r="A118880">
        <v>119708</v>
      </c>
      <c r="B118880">
        <v>241.72</v>
      </c>
      <c r="C118880">
        <f t="shared" si="4355"/>
        <v>243.56093681311825</v>
      </c>
      <c r="D118880">
        <f t="shared" si="4356"/>
        <v>3.3890483498939696</v>
      </c>
    </row>
    <row r="118881" spans="1:4" x14ac:dyDescent="0.45">
      <c r="A118881">
        <v>119709</v>
      </c>
      <c r="B118881">
        <v>241.72</v>
      </c>
      <c r="C118881">
        <f t="shared" si="4355"/>
        <v>243.56127180779123</v>
      </c>
      <c r="D118881">
        <f t="shared" si="4356"/>
        <v>3.3902818701667852</v>
      </c>
    </row>
    <row r="118882" spans="1:4" x14ac:dyDescent="0.45">
      <c r="A118882">
        <v>119710</v>
      </c>
      <c r="B118882">
        <v>241.72</v>
      </c>
      <c r="C118882">
        <f t="shared" si="4355"/>
        <v>243.56160679749837</v>
      </c>
      <c r="D118882">
        <f t="shared" si="4356"/>
        <v>3.391515596592209</v>
      </c>
    </row>
    <row r="118883" spans="1:4" x14ac:dyDescent="0.45">
      <c r="A118883">
        <v>119711</v>
      </c>
      <c r="B118883">
        <v>241.72</v>
      </c>
      <c r="C118883">
        <f t="shared" si="4355"/>
        <v>243.56194178223978</v>
      </c>
      <c r="D118883">
        <f t="shared" si="4356"/>
        <v>3.3927495291606795</v>
      </c>
    </row>
    <row r="118884" spans="1:4" x14ac:dyDescent="0.45">
      <c r="A118884">
        <v>119712</v>
      </c>
      <c r="B118884">
        <v>241.72</v>
      </c>
      <c r="C118884">
        <f t="shared" si="4355"/>
        <v>243.56227676201553</v>
      </c>
      <c r="D118884">
        <f t="shared" si="4356"/>
        <v>3.3939836678624249</v>
      </c>
    </row>
    <row r="118885" spans="1:4" x14ac:dyDescent="0.45">
      <c r="A118885">
        <v>119713</v>
      </c>
      <c r="B118885">
        <v>241.72</v>
      </c>
      <c r="C118885">
        <f t="shared" si="4355"/>
        <v>243.56261173682569</v>
      </c>
      <c r="D118885">
        <f t="shared" si="4356"/>
        <v>3.3952180126877796</v>
      </c>
    </row>
    <row r="118886" spans="1:4" x14ac:dyDescent="0.45">
      <c r="A118886">
        <v>119714</v>
      </c>
      <c r="B118886">
        <v>241.72</v>
      </c>
      <c r="C118886">
        <f t="shared" si="4355"/>
        <v>243.56294670667029</v>
      </c>
      <c r="D118886">
        <f t="shared" si="4356"/>
        <v>3.3964525636268674</v>
      </c>
    </row>
    <row r="118887" spans="1:4" x14ac:dyDescent="0.45">
      <c r="A118887">
        <v>119715</v>
      </c>
      <c r="B118887">
        <v>241.72</v>
      </c>
      <c r="C118887">
        <f t="shared" si="4355"/>
        <v>243.56328167154948</v>
      </c>
      <c r="D118887">
        <f t="shared" si="4356"/>
        <v>3.3976873206702325</v>
      </c>
    </row>
    <row r="118888" spans="1:4" x14ac:dyDescent="0.45">
      <c r="A118888">
        <v>119716</v>
      </c>
      <c r="B118888">
        <v>241.72</v>
      </c>
      <c r="C118888">
        <f t="shared" si="4355"/>
        <v>243.56361663146325</v>
      </c>
      <c r="D118888">
        <f t="shared" si="4356"/>
        <v>3.3989222838078961</v>
      </c>
    </row>
    <row r="118889" spans="1:4" x14ac:dyDescent="0.45">
      <c r="A118889">
        <v>119717</v>
      </c>
      <c r="B118889">
        <v>241.72</v>
      </c>
      <c r="C118889">
        <f t="shared" si="4355"/>
        <v>243.56395158641175</v>
      </c>
      <c r="D118889">
        <f t="shared" si="4356"/>
        <v>3.4001574530304026</v>
      </c>
    </row>
    <row r="118890" spans="1:4" x14ac:dyDescent="0.45">
      <c r="A118890">
        <v>119718</v>
      </c>
      <c r="B118890">
        <v>241.72</v>
      </c>
      <c r="C118890">
        <f t="shared" si="4355"/>
        <v>243.564286536395</v>
      </c>
      <c r="D118890">
        <f t="shared" si="4356"/>
        <v>3.4013928283278783</v>
      </c>
    </row>
    <row r="118891" spans="1:4" x14ac:dyDescent="0.45">
      <c r="A118891">
        <v>119719</v>
      </c>
      <c r="B118891">
        <v>241.72</v>
      </c>
      <c r="C118891">
        <f t="shared" si="4355"/>
        <v>243.5646214814131</v>
      </c>
      <c r="D118891">
        <f t="shared" si="4356"/>
        <v>3.4026284096906583</v>
      </c>
    </row>
    <row r="118892" spans="1:4" x14ac:dyDescent="0.45">
      <c r="A118892">
        <v>119720</v>
      </c>
      <c r="B118892">
        <v>241.72</v>
      </c>
      <c r="C118892">
        <f t="shared" si="4355"/>
        <v>243.56495642146612</v>
      </c>
      <c r="D118892">
        <f t="shared" si="4356"/>
        <v>3.4038641971090797</v>
      </c>
    </row>
    <row r="118893" spans="1:4" x14ac:dyDescent="0.45">
      <c r="A118893">
        <v>119721</v>
      </c>
      <c r="B118893">
        <v>241.72</v>
      </c>
      <c r="C118893">
        <f t="shared" si="4355"/>
        <v>243.56529135655413</v>
      </c>
      <c r="D118893">
        <f t="shared" si="4356"/>
        <v>3.405100190573374</v>
      </c>
    </row>
    <row r="118894" spans="1:4" x14ac:dyDescent="0.45">
      <c r="A118894">
        <v>119722</v>
      </c>
      <c r="B118894">
        <v>241.72</v>
      </c>
      <c r="C118894">
        <f t="shared" si="4355"/>
        <v>243.56562628667723</v>
      </c>
      <c r="D118894">
        <f t="shared" si="4356"/>
        <v>3.4063363900739829</v>
      </c>
    </row>
    <row r="118895" spans="1:4" x14ac:dyDescent="0.45">
      <c r="A118895">
        <v>119723</v>
      </c>
      <c r="B118895">
        <v>241.72</v>
      </c>
      <c r="C118895">
        <f t="shared" si="4355"/>
        <v>243.56596121183543</v>
      </c>
      <c r="D118895">
        <f t="shared" si="4356"/>
        <v>3.4075727956009296</v>
      </c>
    </row>
    <row r="118896" spans="1:4" x14ac:dyDescent="0.45">
      <c r="A118896">
        <v>119724</v>
      </c>
      <c r="B118896">
        <v>241.72</v>
      </c>
      <c r="C118896">
        <f t="shared" si="4355"/>
        <v>243.56629613202887</v>
      </c>
      <c r="D118896">
        <f t="shared" si="4356"/>
        <v>3.4088094071447608</v>
      </c>
    </row>
    <row r="118897" spans="1:4" x14ac:dyDescent="0.45">
      <c r="A118897">
        <v>119725</v>
      </c>
      <c r="B118897">
        <v>241.72</v>
      </c>
      <c r="C118897">
        <f t="shared" si="4355"/>
        <v>243.56663104725757</v>
      </c>
      <c r="D118897">
        <f t="shared" si="4356"/>
        <v>3.4100462246956051</v>
      </c>
    </row>
    <row r="118898" spans="1:4" x14ac:dyDescent="0.45">
      <c r="A118898">
        <v>119726</v>
      </c>
      <c r="B118898">
        <v>241.72</v>
      </c>
      <c r="C118898">
        <f t="shared" si="4355"/>
        <v>243.56696595752163</v>
      </c>
      <c r="D118898">
        <f t="shared" si="4356"/>
        <v>3.4112832482438011</v>
      </c>
    </row>
    <row r="118899" spans="1:4" x14ac:dyDescent="0.45">
      <c r="A118899">
        <v>119727</v>
      </c>
      <c r="B118899">
        <v>241.72</v>
      </c>
      <c r="C118899">
        <f t="shared" si="4355"/>
        <v>243.56730086282113</v>
      </c>
      <c r="D118899">
        <f t="shared" si="4356"/>
        <v>3.4125204777796876</v>
      </c>
    </row>
    <row r="118900" spans="1:4" x14ac:dyDescent="0.45">
      <c r="A118900">
        <v>119728</v>
      </c>
      <c r="B118900">
        <v>241.72</v>
      </c>
      <c r="C118900">
        <f t="shared" si="4355"/>
        <v>243.56763576315615</v>
      </c>
      <c r="D118900">
        <f t="shared" si="4356"/>
        <v>3.4137579132936029</v>
      </c>
    </row>
    <row r="118901" spans="1:4" x14ac:dyDescent="0.45">
      <c r="A118901">
        <v>119729</v>
      </c>
      <c r="B118901">
        <v>241.72</v>
      </c>
      <c r="C118901">
        <f t="shared" si="4355"/>
        <v>243.56797065852675</v>
      </c>
      <c r="D118901">
        <f t="shared" si="4356"/>
        <v>3.4149955547757824</v>
      </c>
    </row>
    <row r="118902" spans="1:4" x14ac:dyDescent="0.45">
      <c r="A118902">
        <v>119730</v>
      </c>
      <c r="B118902">
        <v>241.32</v>
      </c>
      <c r="C118902">
        <f t="shared" si="4355"/>
        <v>243.56830554893298</v>
      </c>
      <c r="D118902">
        <f t="shared" si="4356"/>
        <v>5.054877841362873</v>
      </c>
    </row>
    <row r="118903" spans="1:4" x14ac:dyDescent="0.45">
      <c r="A118903">
        <v>119731</v>
      </c>
      <c r="B118903">
        <v>241.72</v>
      </c>
      <c r="C118903">
        <f t="shared" si="4355"/>
        <v>243.56864043437494</v>
      </c>
      <c r="D118903">
        <f t="shared" si="4356"/>
        <v>3.4174714556059769</v>
      </c>
    </row>
    <row r="118904" spans="1:4" x14ac:dyDescent="0.45">
      <c r="A118904">
        <v>119732</v>
      </c>
      <c r="B118904">
        <v>241.72</v>
      </c>
      <c r="C118904">
        <f t="shared" si="4355"/>
        <v>243.56897531485271</v>
      </c>
      <c r="D118904">
        <f t="shared" si="4356"/>
        <v>3.418709714934673</v>
      </c>
    </row>
    <row r="118905" spans="1:4" x14ac:dyDescent="0.45">
      <c r="A118905">
        <v>119733</v>
      </c>
      <c r="B118905">
        <v>241.72</v>
      </c>
      <c r="C118905">
        <f t="shared" si="4355"/>
        <v>243.56931019036637</v>
      </c>
      <c r="D118905">
        <f t="shared" si="4356"/>
        <v>3.4199481801928888</v>
      </c>
    </row>
    <row r="118906" spans="1:4" x14ac:dyDescent="0.45">
      <c r="A118906">
        <v>119734</v>
      </c>
      <c r="B118906">
        <v>241.72</v>
      </c>
      <c r="C118906">
        <f t="shared" si="4355"/>
        <v>243.56964506091595</v>
      </c>
      <c r="D118906">
        <f t="shared" si="4356"/>
        <v>3.4211868513707562</v>
      </c>
    </row>
    <row r="118907" spans="1:4" x14ac:dyDescent="0.45">
      <c r="A118907">
        <v>119735</v>
      </c>
      <c r="B118907">
        <v>241.72</v>
      </c>
      <c r="C118907">
        <f t="shared" si="4355"/>
        <v>243.56997992650156</v>
      </c>
      <c r="D118907">
        <f t="shared" si="4356"/>
        <v>3.4224257284587214</v>
      </c>
    </row>
    <row r="118908" spans="1:4" x14ac:dyDescent="0.45">
      <c r="A118908">
        <v>119736</v>
      </c>
      <c r="B118908">
        <v>241.72</v>
      </c>
      <c r="C118908">
        <f t="shared" si="4355"/>
        <v>243.57031478712327</v>
      </c>
      <c r="D118908">
        <f t="shared" si="4356"/>
        <v>3.4236648114470212</v>
      </c>
    </row>
    <row r="118909" spans="1:4" x14ac:dyDescent="0.45">
      <c r="A118909">
        <v>119737</v>
      </c>
      <c r="B118909">
        <v>241.72</v>
      </c>
      <c r="C118909">
        <f t="shared" si="4355"/>
        <v>243.57064964278115</v>
      </c>
      <c r="D118909">
        <f t="shared" si="4356"/>
        <v>3.4249041003259975</v>
      </c>
    </row>
    <row r="118910" spans="1:4" x14ac:dyDescent="0.45">
      <c r="A118910">
        <v>119738</v>
      </c>
      <c r="B118910">
        <v>241.72</v>
      </c>
      <c r="C118910">
        <f t="shared" si="4355"/>
        <v>243.57098449347527</v>
      </c>
      <c r="D118910">
        <f t="shared" si="4356"/>
        <v>3.4261435950858883</v>
      </c>
    </row>
    <row r="118911" spans="1:4" x14ac:dyDescent="0.45">
      <c r="A118911">
        <v>119739</v>
      </c>
      <c r="B118911">
        <v>241.72</v>
      </c>
      <c r="C118911">
        <f t="shared" si="4355"/>
        <v>243.5713193392057</v>
      </c>
      <c r="D118911">
        <f t="shared" si="4356"/>
        <v>3.4273832957170369</v>
      </c>
    </row>
    <row r="118912" spans="1:4" x14ac:dyDescent="0.45">
      <c r="A118912">
        <v>119740</v>
      </c>
      <c r="B118912">
        <v>241.72</v>
      </c>
      <c r="C118912">
        <f t="shared" si="4355"/>
        <v>243.57165417997254</v>
      </c>
      <c r="D118912">
        <f t="shared" si="4356"/>
        <v>3.4286232022097858</v>
      </c>
    </row>
    <row r="118913" spans="1:4" x14ac:dyDescent="0.45">
      <c r="A118913">
        <v>119741</v>
      </c>
      <c r="B118913">
        <v>241.72</v>
      </c>
      <c r="C118913">
        <f t="shared" si="4355"/>
        <v>243.57198901577581</v>
      </c>
      <c r="D118913">
        <f t="shared" si="4356"/>
        <v>3.4298633145542685</v>
      </c>
    </row>
    <row r="118914" spans="1:4" x14ac:dyDescent="0.45">
      <c r="A118914">
        <v>119742</v>
      </c>
      <c r="B118914">
        <v>241.72</v>
      </c>
      <c r="C118914">
        <f t="shared" si="4355"/>
        <v>243.57232384661563</v>
      </c>
      <c r="D118914">
        <f t="shared" si="4356"/>
        <v>3.4311036327409346</v>
      </c>
    </row>
    <row r="118915" spans="1:4" x14ac:dyDescent="0.45">
      <c r="A118915">
        <v>119743</v>
      </c>
      <c r="B118915">
        <v>241.72</v>
      </c>
      <c r="C118915">
        <f t="shared" si="4355"/>
        <v>243.57265867249208</v>
      </c>
      <c r="D118915">
        <f t="shared" si="4356"/>
        <v>3.4323441567601281</v>
      </c>
    </row>
    <row r="118916" spans="1:4" x14ac:dyDescent="0.45">
      <c r="A118916">
        <v>119744</v>
      </c>
      <c r="B118916">
        <v>241.72</v>
      </c>
      <c r="C118916">
        <f t="shared" ref="C118916:C118979" si="4357">$H$4 - $I$4*EXP(-A118916/$J$4)</f>
        <v>243.57299349340519</v>
      </c>
      <c r="D118916">
        <f t="shared" ref="D118916:D118979" si="4358">(B118916-C118916)^2</f>
        <v>3.4335848866019836</v>
      </c>
    </row>
    <row r="118917" spans="1:4" x14ac:dyDescent="0.45">
      <c r="A118917">
        <v>119745</v>
      </c>
      <c r="B118917">
        <v>241.72</v>
      </c>
      <c r="C118917">
        <f t="shared" si="4357"/>
        <v>243.57332830935508</v>
      </c>
      <c r="D118917">
        <f t="shared" si="4358"/>
        <v>3.434825822256951</v>
      </c>
    </row>
    <row r="118918" spans="1:4" x14ac:dyDescent="0.45">
      <c r="A118918">
        <v>119746</v>
      </c>
      <c r="B118918">
        <v>241.72</v>
      </c>
      <c r="C118918">
        <f t="shared" si="4357"/>
        <v>243.57366312034176</v>
      </c>
      <c r="D118918">
        <f t="shared" si="4358"/>
        <v>3.4360669637151657</v>
      </c>
    </row>
    <row r="118919" spans="1:4" x14ac:dyDescent="0.45">
      <c r="A118919">
        <v>119747</v>
      </c>
      <c r="B118919">
        <v>241.72</v>
      </c>
      <c r="C118919">
        <f t="shared" si="4357"/>
        <v>243.57399792636537</v>
      </c>
      <c r="D118919">
        <f t="shared" si="4358"/>
        <v>3.4373083109670781</v>
      </c>
    </row>
    <row r="118920" spans="1:4" x14ac:dyDescent="0.45">
      <c r="A118920">
        <v>119748</v>
      </c>
      <c r="B118920">
        <v>241.72</v>
      </c>
      <c r="C118920">
        <f t="shared" si="4357"/>
        <v>243.57433272742597</v>
      </c>
      <c r="D118920">
        <f t="shared" si="4358"/>
        <v>3.438549864003035</v>
      </c>
    </row>
    <row r="118921" spans="1:4" x14ac:dyDescent="0.45">
      <c r="A118921">
        <v>119749</v>
      </c>
      <c r="B118921">
        <v>241.72</v>
      </c>
      <c r="C118921">
        <f t="shared" si="4357"/>
        <v>243.5746675235236</v>
      </c>
      <c r="D118921">
        <f t="shared" si="4358"/>
        <v>3.4397916228131717</v>
      </c>
    </row>
    <row r="118922" spans="1:4" x14ac:dyDescent="0.45">
      <c r="A118922">
        <v>119750</v>
      </c>
      <c r="B118922">
        <v>241.72</v>
      </c>
      <c r="C118922">
        <f t="shared" si="4357"/>
        <v>243.57500231465838</v>
      </c>
      <c r="D118922">
        <f t="shared" si="4358"/>
        <v>3.441033587387941</v>
      </c>
    </row>
    <row r="118923" spans="1:4" x14ac:dyDescent="0.45">
      <c r="A118923">
        <v>119751</v>
      </c>
      <c r="B118923">
        <v>241.72</v>
      </c>
      <c r="C118923">
        <f t="shared" si="4357"/>
        <v>243.57533710083032</v>
      </c>
      <c r="D118923">
        <f t="shared" si="4358"/>
        <v>3.442275757717479</v>
      </c>
    </row>
    <row r="118924" spans="1:4" x14ac:dyDescent="0.45">
      <c r="A118924">
        <v>119752</v>
      </c>
      <c r="B118924">
        <v>241.72</v>
      </c>
      <c r="C118924">
        <f t="shared" si="4357"/>
        <v>243.57567188203956</v>
      </c>
      <c r="D118924">
        <f t="shared" si="4358"/>
        <v>3.4435181337922383</v>
      </c>
    </row>
    <row r="118925" spans="1:4" x14ac:dyDescent="0.45">
      <c r="A118925">
        <v>119753</v>
      </c>
      <c r="B118925">
        <v>241.72</v>
      </c>
      <c r="C118925">
        <f t="shared" si="4357"/>
        <v>243.57600665828613</v>
      </c>
      <c r="D118925">
        <f t="shared" si="4358"/>
        <v>3.4447607156024618</v>
      </c>
    </row>
    <row r="118926" spans="1:4" x14ac:dyDescent="0.45">
      <c r="A118926">
        <v>119754</v>
      </c>
      <c r="B118926">
        <v>241.72</v>
      </c>
      <c r="C118926">
        <f t="shared" si="4357"/>
        <v>243.57634142957014</v>
      </c>
      <c r="D118926">
        <f t="shared" si="4358"/>
        <v>3.4460035031384977</v>
      </c>
    </row>
    <row r="118927" spans="1:4" x14ac:dyDescent="0.45">
      <c r="A118927">
        <v>119755</v>
      </c>
      <c r="B118927">
        <v>241.72</v>
      </c>
      <c r="C118927">
        <f t="shared" si="4357"/>
        <v>243.57667619589162</v>
      </c>
      <c r="D118927">
        <f t="shared" si="4358"/>
        <v>3.4472464963905889</v>
      </c>
    </row>
    <row r="118928" spans="1:4" x14ac:dyDescent="0.45">
      <c r="A118928">
        <v>119756</v>
      </c>
      <c r="B118928">
        <v>241.72</v>
      </c>
      <c r="C118928">
        <f t="shared" si="4357"/>
        <v>243.57701095725068</v>
      </c>
      <c r="D118928">
        <f t="shared" si="4358"/>
        <v>3.4484896953490849</v>
      </c>
    </row>
    <row r="118929" spans="1:4" x14ac:dyDescent="0.45">
      <c r="A118929">
        <v>119757</v>
      </c>
      <c r="B118929">
        <v>241.72</v>
      </c>
      <c r="C118929">
        <f t="shared" si="4357"/>
        <v>243.57734571364739</v>
      </c>
      <c r="D118929">
        <f t="shared" si="4358"/>
        <v>3.4497331000043343</v>
      </c>
    </row>
    <row r="118930" spans="1:4" x14ac:dyDescent="0.45">
      <c r="A118930">
        <v>119758</v>
      </c>
      <c r="B118930">
        <v>241.72</v>
      </c>
      <c r="C118930">
        <f t="shared" si="4357"/>
        <v>243.57768046508181</v>
      </c>
      <c r="D118930">
        <f t="shared" si="4358"/>
        <v>3.4509767103465823</v>
      </c>
    </row>
    <row r="118931" spans="1:4" x14ac:dyDescent="0.45">
      <c r="A118931">
        <v>119759</v>
      </c>
      <c r="B118931">
        <v>241.72</v>
      </c>
      <c r="C118931">
        <f t="shared" si="4357"/>
        <v>243.578015211554</v>
      </c>
      <c r="D118931">
        <f t="shared" si="4358"/>
        <v>3.4522205263660721</v>
      </c>
    </row>
    <row r="118932" spans="1:4" x14ac:dyDescent="0.45">
      <c r="A118932">
        <v>119760</v>
      </c>
      <c r="B118932">
        <v>241.72</v>
      </c>
      <c r="C118932">
        <f t="shared" si="4357"/>
        <v>243.57834995306405</v>
      </c>
      <c r="D118932">
        <f t="shared" si="4358"/>
        <v>3.4534645480531547</v>
      </c>
    </row>
    <row r="118933" spans="1:4" x14ac:dyDescent="0.45">
      <c r="A118933">
        <v>119761</v>
      </c>
      <c r="B118933">
        <v>241.72</v>
      </c>
      <c r="C118933">
        <f t="shared" si="4357"/>
        <v>243.57868468961206</v>
      </c>
      <c r="D118933">
        <f t="shared" si="4358"/>
        <v>3.454708775398287</v>
      </c>
    </row>
    <row r="118934" spans="1:4" x14ac:dyDescent="0.45">
      <c r="A118934">
        <v>119762</v>
      </c>
      <c r="B118934">
        <v>241.72</v>
      </c>
      <c r="C118934">
        <f t="shared" si="4357"/>
        <v>243.57901942119804</v>
      </c>
      <c r="D118934">
        <f t="shared" si="4358"/>
        <v>3.4559532083915023</v>
      </c>
    </row>
    <row r="118935" spans="1:4" x14ac:dyDescent="0.45">
      <c r="A118935">
        <v>119763</v>
      </c>
      <c r="B118935">
        <v>241.72</v>
      </c>
      <c r="C118935">
        <f t="shared" si="4357"/>
        <v>243.57935414782213</v>
      </c>
      <c r="D118935">
        <f t="shared" si="4358"/>
        <v>3.4571978470233637</v>
      </c>
    </row>
    <row r="118936" spans="1:4" x14ac:dyDescent="0.45">
      <c r="A118936">
        <v>119764</v>
      </c>
      <c r="B118936">
        <v>241.72</v>
      </c>
      <c r="C118936">
        <f t="shared" si="4357"/>
        <v>243.57968886948436</v>
      </c>
      <c r="D118936">
        <f t="shared" si="4358"/>
        <v>3.4584426912840116</v>
      </c>
    </row>
    <row r="118937" spans="1:4" x14ac:dyDescent="0.45">
      <c r="A118937">
        <v>119765</v>
      </c>
      <c r="B118937">
        <v>241.72</v>
      </c>
      <c r="C118937">
        <f t="shared" si="4357"/>
        <v>243.58002358618484</v>
      </c>
      <c r="D118937">
        <f t="shared" si="4358"/>
        <v>3.4596877411639038</v>
      </c>
    </row>
    <row r="118938" spans="1:4" x14ac:dyDescent="0.45">
      <c r="A118938">
        <v>119766</v>
      </c>
      <c r="B118938">
        <v>241.72</v>
      </c>
      <c r="C118938">
        <f t="shared" si="4357"/>
        <v>243.5803582979236</v>
      </c>
      <c r="D118938">
        <f t="shared" si="4358"/>
        <v>3.4609329966531814</v>
      </c>
    </row>
    <row r="118939" spans="1:4" x14ac:dyDescent="0.45">
      <c r="A118939">
        <v>119767</v>
      </c>
      <c r="B118939">
        <v>241.72</v>
      </c>
      <c r="C118939">
        <f t="shared" si="4357"/>
        <v>243.58069300470075</v>
      </c>
      <c r="D118939">
        <f t="shared" si="4358"/>
        <v>3.4621784577423034</v>
      </c>
    </row>
    <row r="118940" spans="1:4" x14ac:dyDescent="0.45">
      <c r="A118940">
        <v>119768</v>
      </c>
      <c r="B118940">
        <v>241.72</v>
      </c>
      <c r="C118940">
        <f t="shared" si="4357"/>
        <v>243.58102770651632</v>
      </c>
      <c r="D118940">
        <f t="shared" si="4358"/>
        <v>3.4634241244214108</v>
      </c>
    </row>
    <row r="118941" spans="1:4" x14ac:dyDescent="0.45">
      <c r="A118941">
        <v>119769</v>
      </c>
      <c r="B118941">
        <v>241.72</v>
      </c>
      <c r="C118941">
        <f t="shared" si="4357"/>
        <v>243.58136240337046</v>
      </c>
      <c r="D118941">
        <f t="shared" si="4358"/>
        <v>3.4646699966810695</v>
      </c>
    </row>
    <row r="118942" spans="1:4" x14ac:dyDescent="0.45">
      <c r="A118942">
        <v>119770</v>
      </c>
      <c r="B118942">
        <v>241.72</v>
      </c>
      <c r="C118942">
        <f t="shared" si="4357"/>
        <v>243.58169709526317</v>
      </c>
      <c r="D118942">
        <f t="shared" si="4358"/>
        <v>3.4659160745113153</v>
      </c>
    </row>
    <row r="118943" spans="1:4" x14ac:dyDescent="0.45">
      <c r="A118943">
        <v>119771</v>
      </c>
      <c r="B118943">
        <v>241.72</v>
      </c>
      <c r="C118943">
        <f t="shared" si="4357"/>
        <v>243.58203178219455</v>
      </c>
      <c r="D118943">
        <f t="shared" si="4358"/>
        <v>3.467162357902609</v>
      </c>
    </row>
    <row r="118944" spans="1:4" x14ac:dyDescent="0.45">
      <c r="A118944">
        <v>119772</v>
      </c>
      <c r="B118944">
        <v>241.72</v>
      </c>
      <c r="C118944">
        <f t="shared" si="4357"/>
        <v>243.58236646416466</v>
      </c>
      <c r="D118944">
        <f t="shared" si="4358"/>
        <v>3.4684088468451986</v>
      </c>
    </row>
    <row r="118945" spans="1:4" x14ac:dyDescent="0.45">
      <c r="A118945">
        <v>119773</v>
      </c>
      <c r="B118945">
        <v>241.72</v>
      </c>
      <c r="C118945">
        <f t="shared" si="4357"/>
        <v>243.5827011411736</v>
      </c>
      <c r="D118945">
        <f t="shared" si="4358"/>
        <v>3.4696555413294394</v>
      </c>
    </row>
    <row r="118946" spans="1:4" x14ac:dyDescent="0.45">
      <c r="A118946">
        <v>119774</v>
      </c>
      <c r="B118946">
        <v>241.72</v>
      </c>
      <c r="C118946">
        <f t="shared" si="4357"/>
        <v>243.58303581322144</v>
      </c>
      <c r="D118946">
        <f t="shared" si="4358"/>
        <v>3.4709024413456868</v>
      </c>
    </row>
    <row r="118947" spans="1:4" x14ac:dyDescent="0.45">
      <c r="A118947">
        <v>119775</v>
      </c>
      <c r="B118947">
        <v>241.72</v>
      </c>
      <c r="C118947">
        <f t="shared" si="4357"/>
        <v>243.58337048030822</v>
      </c>
      <c r="D118947">
        <f t="shared" si="4358"/>
        <v>3.4721495468840851</v>
      </c>
    </row>
    <row r="118948" spans="1:4" x14ac:dyDescent="0.45">
      <c r="A118948">
        <v>119776</v>
      </c>
      <c r="B118948">
        <v>241.72</v>
      </c>
      <c r="C118948">
        <f t="shared" si="4357"/>
        <v>243.58370514243407</v>
      </c>
      <c r="D118948">
        <f t="shared" si="4358"/>
        <v>3.4733968579352013</v>
      </c>
    </row>
    <row r="118949" spans="1:4" x14ac:dyDescent="0.45">
      <c r="A118949">
        <v>119777</v>
      </c>
      <c r="B118949">
        <v>241.72</v>
      </c>
      <c r="C118949">
        <f t="shared" si="4357"/>
        <v>243.584039799599</v>
      </c>
      <c r="D118949">
        <f t="shared" si="4358"/>
        <v>3.4746443744890749</v>
      </c>
    </row>
    <row r="118950" spans="1:4" x14ac:dyDescent="0.45">
      <c r="A118950">
        <v>119778</v>
      </c>
      <c r="B118950">
        <v>241.72</v>
      </c>
      <c r="C118950">
        <f t="shared" si="4357"/>
        <v>243.58437445180314</v>
      </c>
      <c r="D118950">
        <f t="shared" si="4358"/>
        <v>3.4758920965362736</v>
      </c>
    </row>
    <row r="118951" spans="1:4" x14ac:dyDescent="0.45">
      <c r="A118951">
        <v>119779</v>
      </c>
      <c r="B118951">
        <v>241.72</v>
      </c>
      <c r="C118951">
        <f t="shared" si="4357"/>
        <v>243.58470909904651</v>
      </c>
      <c r="D118951">
        <f t="shared" si="4358"/>
        <v>3.4771400240668373</v>
      </c>
    </row>
    <row r="118952" spans="1:4" x14ac:dyDescent="0.45">
      <c r="A118952">
        <v>119780</v>
      </c>
      <c r="B118952">
        <v>241.72</v>
      </c>
      <c r="C118952">
        <f t="shared" si="4357"/>
        <v>243.58504374132923</v>
      </c>
      <c r="D118952">
        <f t="shared" si="4358"/>
        <v>3.4783881570713353</v>
      </c>
    </row>
    <row r="118953" spans="1:4" x14ac:dyDescent="0.45">
      <c r="A118953">
        <v>119781</v>
      </c>
      <c r="B118953">
        <v>241.72</v>
      </c>
      <c r="C118953">
        <f t="shared" si="4357"/>
        <v>243.58537837865134</v>
      </c>
      <c r="D118953">
        <f t="shared" si="4358"/>
        <v>3.4796364955399128</v>
      </c>
    </row>
    <row r="118954" spans="1:4" x14ac:dyDescent="0.45">
      <c r="A118954">
        <v>119782</v>
      </c>
      <c r="B118954">
        <v>241.72</v>
      </c>
      <c r="C118954">
        <f t="shared" si="4357"/>
        <v>243.58571301101296</v>
      </c>
      <c r="D118954">
        <f t="shared" si="4358"/>
        <v>3.4808850394630348</v>
      </c>
    </row>
    <row r="118955" spans="1:4" x14ac:dyDescent="0.45">
      <c r="A118955">
        <v>119783</v>
      </c>
      <c r="B118955">
        <v>241.72</v>
      </c>
      <c r="C118955">
        <f t="shared" si="4357"/>
        <v>243.5860476384141</v>
      </c>
      <c r="D118955">
        <f t="shared" si="4358"/>
        <v>3.4821337888308475</v>
      </c>
    </row>
    <row r="118956" spans="1:4" x14ac:dyDescent="0.45">
      <c r="A118956">
        <v>119784</v>
      </c>
      <c r="B118956">
        <v>241.72</v>
      </c>
      <c r="C118956">
        <f t="shared" si="4357"/>
        <v>243.58638226085489</v>
      </c>
      <c r="D118956">
        <f t="shared" si="4358"/>
        <v>3.4833827436338152</v>
      </c>
    </row>
    <row r="118957" spans="1:4" x14ac:dyDescent="0.45">
      <c r="A118957">
        <v>119785</v>
      </c>
      <c r="B118957">
        <v>241.72</v>
      </c>
      <c r="C118957">
        <f t="shared" si="4357"/>
        <v>243.58671687833535</v>
      </c>
      <c r="D118957">
        <f t="shared" si="4358"/>
        <v>3.4846319038620859</v>
      </c>
    </row>
    <row r="118958" spans="1:4" x14ac:dyDescent="0.45">
      <c r="A118958">
        <v>119786</v>
      </c>
      <c r="B118958">
        <v>241.72</v>
      </c>
      <c r="C118958">
        <f t="shared" si="4357"/>
        <v>243.58705149085563</v>
      </c>
      <c r="D118958">
        <f t="shared" si="4358"/>
        <v>3.4858812695062302</v>
      </c>
    </row>
    <row r="118959" spans="1:4" x14ac:dyDescent="0.45">
      <c r="A118959">
        <v>119787</v>
      </c>
      <c r="B118959">
        <v>241.72</v>
      </c>
      <c r="C118959">
        <f t="shared" si="4357"/>
        <v>243.58738609841572</v>
      </c>
      <c r="D118959">
        <f t="shared" si="4358"/>
        <v>3.4871308405562909</v>
      </c>
    </row>
    <row r="118960" spans="1:4" x14ac:dyDescent="0.45">
      <c r="A118960">
        <v>119788</v>
      </c>
      <c r="B118960">
        <v>241.72</v>
      </c>
      <c r="C118960">
        <f t="shared" si="4357"/>
        <v>243.58772070101571</v>
      </c>
      <c r="D118960">
        <f t="shared" si="4358"/>
        <v>3.4883806170026275</v>
      </c>
    </row>
    <row r="118961" spans="1:4" x14ac:dyDescent="0.45">
      <c r="A118961">
        <v>119789</v>
      </c>
      <c r="B118961">
        <v>241.72</v>
      </c>
      <c r="C118961">
        <f t="shared" si="4357"/>
        <v>243.58805529865575</v>
      </c>
      <c r="D118961">
        <f t="shared" si="4358"/>
        <v>3.4896305988358129</v>
      </c>
    </row>
    <row r="118962" spans="1:4" x14ac:dyDescent="0.45">
      <c r="A118962">
        <v>119790</v>
      </c>
      <c r="B118962">
        <v>241.72</v>
      </c>
      <c r="C118962">
        <f t="shared" si="4357"/>
        <v>243.58838989133582</v>
      </c>
      <c r="D118962">
        <f t="shared" si="4358"/>
        <v>3.4908807860458904</v>
      </c>
    </row>
    <row r="118963" spans="1:4" x14ac:dyDescent="0.45">
      <c r="A118963">
        <v>119791</v>
      </c>
      <c r="B118963">
        <v>241.72</v>
      </c>
      <c r="C118963">
        <f t="shared" si="4357"/>
        <v>243.58872447905603</v>
      </c>
      <c r="D118963">
        <f t="shared" si="4358"/>
        <v>3.4921311786232199</v>
      </c>
    </row>
    <row r="118964" spans="1:4" x14ac:dyDescent="0.45">
      <c r="A118964">
        <v>119792</v>
      </c>
      <c r="B118964">
        <v>241.72</v>
      </c>
      <c r="C118964">
        <f t="shared" si="4357"/>
        <v>243.58905906181647</v>
      </c>
      <c r="D118964">
        <f t="shared" si="4358"/>
        <v>3.4933817765582704</v>
      </c>
    </row>
    <row r="118965" spans="1:4" x14ac:dyDescent="0.45">
      <c r="A118965">
        <v>119793</v>
      </c>
      <c r="B118965">
        <v>241.72</v>
      </c>
      <c r="C118965">
        <f t="shared" si="4357"/>
        <v>243.58939363961719</v>
      </c>
      <c r="D118965">
        <f t="shared" si="4358"/>
        <v>3.4946325798411908</v>
      </c>
    </row>
    <row r="118966" spans="1:4" x14ac:dyDescent="0.45">
      <c r="A118966">
        <v>119794</v>
      </c>
      <c r="B118966">
        <v>241.72</v>
      </c>
      <c r="C118966">
        <f t="shared" si="4357"/>
        <v>243.58972821245825</v>
      </c>
      <c r="D118966">
        <f t="shared" si="4358"/>
        <v>3.4958835884623443</v>
      </c>
    </row>
    <row r="118967" spans="1:4" x14ac:dyDescent="0.45">
      <c r="A118967">
        <v>119795</v>
      </c>
      <c r="B118967">
        <v>241.72</v>
      </c>
      <c r="C118967">
        <f t="shared" si="4357"/>
        <v>243.59006278033976</v>
      </c>
      <c r="D118967">
        <f t="shared" si="4358"/>
        <v>3.4971348024120927</v>
      </c>
    </row>
    <row r="118968" spans="1:4" x14ac:dyDescent="0.45">
      <c r="A118968">
        <v>119796</v>
      </c>
      <c r="B118968">
        <v>241.72</v>
      </c>
      <c r="C118968">
        <f t="shared" si="4357"/>
        <v>243.5903973432618</v>
      </c>
      <c r="D118968">
        <f t="shared" si="4358"/>
        <v>3.4983862216807995</v>
      </c>
    </row>
    <row r="118969" spans="1:4" x14ac:dyDescent="0.45">
      <c r="A118969">
        <v>119797</v>
      </c>
      <c r="B118969">
        <v>241.72</v>
      </c>
      <c r="C118969">
        <f t="shared" si="4357"/>
        <v>243.59073190122439</v>
      </c>
      <c r="D118969">
        <f t="shared" si="4358"/>
        <v>3.4996378462586155</v>
      </c>
    </row>
    <row r="118970" spans="1:4" x14ac:dyDescent="0.45">
      <c r="A118970">
        <v>119798</v>
      </c>
      <c r="B118970">
        <v>241.72</v>
      </c>
      <c r="C118970">
        <f t="shared" si="4357"/>
        <v>243.59106645422764</v>
      </c>
      <c r="D118970">
        <f t="shared" si="4358"/>
        <v>3.5008896761360111</v>
      </c>
    </row>
    <row r="118971" spans="1:4" x14ac:dyDescent="0.45">
      <c r="A118971">
        <v>119799</v>
      </c>
      <c r="B118971">
        <v>241.72</v>
      </c>
      <c r="C118971">
        <f t="shared" si="4357"/>
        <v>243.59140100227165</v>
      </c>
      <c r="D118971">
        <f t="shared" si="4358"/>
        <v>3.5021417113033499</v>
      </c>
    </row>
    <row r="118972" spans="1:4" x14ac:dyDescent="0.45">
      <c r="A118972">
        <v>119800</v>
      </c>
      <c r="B118972">
        <v>241.72</v>
      </c>
      <c r="C118972">
        <f t="shared" si="4357"/>
        <v>243.59173554535641</v>
      </c>
      <c r="D118972">
        <f t="shared" si="4358"/>
        <v>3.5033939517506774</v>
      </c>
    </row>
    <row r="118973" spans="1:4" x14ac:dyDescent="0.45">
      <c r="A118973">
        <v>119801</v>
      </c>
      <c r="B118973">
        <v>241.72</v>
      </c>
      <c r="C118973">
        <f t="shared" si="4357"/>
        <v>243.5920700834821</v>
      </c>
      <c r="D118973">
        <f t="shared" si="4358"/>
        <v>3.5046463974686777</v>
      </c>
    </row>
    <row r="118974" spans="1:4" x14ac:dyDescent="0.45">
      <c r="A118974">
        <v>119802</v>
      </c>
      <c r="B118974">
        <v>241.72</v>
      </c>
      <c r="C118974">
        <f t="shared" si="4357"/>
        <v>243.59240461664871</v>
      </c>
      <c r="D118974">
        <f t="shared" si="4358"/>
        <v>3.5058990484473971</v>
      </c>
    </row>
    <row r="118975" spans="1:4" x14ac:dyDescent="0.45">
      <c r="A118975">
        <v>119803</v>
      </c>
      <c r="B118975">
        <v>241.72</v>
      </c>
      <c r="C118975">
        <f t="shared" si="4357"/>
        <v>243.59273914485635</v>
      </c>
      <c r="D118975">
        <f t="shared" si="4358"/>
        <v>3.5071519046773072</v>
      </c>
    </row>
    <row r="118976" spans="1:4" x14ac:dyDescent="0.45">
      <c r="A118976">
        <v>119804</v>
      </c>
      <c r="B118976">
        <v>241.72</v>
      </c>
      <c r="C118976">
        <f t="shared" si="4357"/>
        <v>243.59307366810509</v>
      </c>
      <c r="D118976">
        <f t="shared" si="4358"/>
        <v>3.5084049661486674</v>
      </c>
    </row>
    <row r="118977" spans="1:4" x14ac:dyDescent="0.45">
      <c r="A118977">
        <v>119805</v>
      </c>
      <c r="B118977">
        <v>241.72</v>
      </c>
      <c r="C118977">
        <f t="shared" si="4357"/>
        <v>243.59340818639498</v>
      </c>
      <c r="D118977">
        <f t="shared" si="4358"/>
        <v>3.5096582328517374</v>
      </c>
    </row>
    <row r="118978" spans="1:4" x14ac:dyDescent="0.45">
      <c r="A118978">
        <v>119806</v>
      </c>
      <c r="B118978">
        <v>241.72</v>
      </c>
      <c r="C118978">
        <f t="shared" si="4357"/>
        <v>243.59374269972614</v>
      </c>
      <c r="D118978">
        <f t="shared" si="4358"/>
        <v>3.5109117047769911</v>
      </c>
    </row>
    <row r="118979" spans="1:4" x14ac:dyDescent="0.45">
      <c r="A118979">
        <v>119807</v>
      </c>
      <c r="B118979">
        <v>241.72</v>
      </c>
      <c r="C118979">
        <f t="shared" si="4357"/>
        <v>243.59407720809858</v>
      </c>
      <c r="D118979">
        <f t="shared" si="4358"/>
        <v>3.5121653819145813</v>
      </c>
    </row>
    <row r="118980" spans="1:4" x14ac:dyDescent="0.45">
      <c r="A118980">
        <v>119808</v>
      </c>
      <c r="B118980">
        <v>241.72</v>
      </c>
      <c r="C118980">
        <f t="shared" ref="C118980:C119043" si="4359">$H$4 - $I$4*EXP(-A118980/$J$4)</f>
        <v>243.59441171151244</v>
      </c>
      <c r="D118980">
        <f t="shared" ref="D118980:D119043" si="4360">(B118980-C118980)^2</f>
        <v>3.5134192642549826</v>
      </c>
    </row>
    <row r="118981" spans="1:4" x14ac:dyDescent="0.45">
      <c r="A118981">
        <v>119809</v>
      </c>
      <c r="B118981">
        <v>241.72</v>
      </c>
      <c r="C118981">
        <f t="shared" si="4359"/>
        <v>243.59474620996775</v>
      </c>
      <c r="D118981">
        <f t="shared" si="4360"/>
        <v>3.5146733517884559</v>
      </c>
    </row>
    <row r="118982" spans="1:4" x14ac:dyDescent="0.45">
      <c r="A118982">
        <v>119810</v>
      </c>
      <c r="B118982">
        <v>241.72</v>
      </c>
      <c r="C118982">
        <f t="shared" si="4359"/>
        <v>243.59508070346459</v>
      </c>
      <c r="D118982">
        <f t="shared" si="4360"/>
        <v>3.5159276445052625</v>
      </c>
    </row>
    <row r="118983" spans="1:4" x14ac:dyDescent="0.45">
      <c r="A118983">
        <v>119811</v>
      </c>
      <c r="B118983">
        <v>241.72</v>
      </c>
      <c r="C118983">
        <f t="shared" si="4359"/>
        <v>243.59541519200306</v>
      </c>
      <c r="D118983">
        <f t="shared" si="4360"/>
        <v>3.5171821423958773</v>
      </c>
    </row>
    <row r="118984" spans="1:4" x14ac:dyDescent="0.45">
      <c r="A118984">
        <v>119812</v>
      </c>
      <c r="B118984">
        <v>241.72</v>
      </c>
      <c r="C118984">
        <f t="shared" si="4359"/>
        <v>243.59574967558322</v>
      </c>
      <c r="D118984">
        <f t="shared" si="4360"/>
        <v>3.5184368454505632</v>
      </c>
    </row>
    <row r="118985" spans="1:4" x14ac:dyDescent="0.45">
      <c r="A118985">
        <v>119813</v>
      </c>
      <c r="B118985">
        <v>241.72</v>
      </c>
      <c r="C118985">
        <f t="shared" si="4359"/>
        <v>243.59608415420513</v>
      </c>
      <c r="D118985">
        <f t="shared" si="4360"/>
        <v>3.5196917536595818</v>
      </c>
    </row>
    <row r="118986" spans="1:4" x14ac:dyDescent="0.45">
      <c r="A118986">
        <v>119814</v>
      </c>
      <c r="B118986">
        <v>241.72</v>
      </c>
      <c r="C118986">
        <f t="shared" si="4359"/>
        <v>243.59641862786884</v>
      </c>
      <c r="D118986">
        <f t="shared" si="4360"/>
        <v>3.5209468670131958</v>
      </c>
    </row>
    <row r="118987" spans="1:4" x14ac:dyDescent="0.45">
      <c r="A118987">
        <v>119815</v>
      </c>
      <c r="B118987">
        <v>241.72</v>
      </c>
      <c r="C118987">
        <f t="shared" si="4359"/>
        <v>243.5967530965745</v>
      </c>
      <c r="D118987">
        <f t="shared" si="4360"/>
        <v>3.5222021855019889</v>
      </c>
    </row>
    <row r="118988" spans="1:4" x14ac:dyDescent="0.45">
      <c r="A118988">
        <v>119816</v>
      </c>
      <c r="B118988">
        <v>241.72</v>
      </c>
      <c r="C118988">
        <f t="shared" si="4359"/>
        <v>243.59708756032211</v>
      </c>
      <c r="D118988">
        <f t="shared" si="4360"/>
        <v>3.5234577091160109</v>
      </c>
    </row>
    <row r="118989" spans="1:4" x14ac:dyDescent="0.45">
      <c r="A118989">
        <v>119817</v>
      </c>
      <c r="B118989">
        <v>241.72</v>
      </c>
      <c r="C118989">
        <f t="shared" si="4359"/>
        <v>243.59742201911178</v>
      </c>
      <c r="D118989">
        <f t="shared" si="4360"/>
        <v>3.524713437845739</v>
      </c>
    </row>
    <row r="118990" spans="1:4" x14ac:dyDescent="0.45">
      <c r="A118990">
        <v>119818</v>
      </c>
      <c r="B118990">
        <v>241.72</v>
      </c>
      <c r="C118990">
        <f t="shared" si="4359"/>
        <v>243.59775647294359</v>
      </c>
      <c r="D118990">
        <f t="shared" si="4360"/>
        <v>3.5259693716815441</v>
      </c>
    </row>
    <row r="118991" spans="1:4" x14ac:dyDescent="0.45">
      <c r="A118991">
        <v>119819</v>
      </c>
      <c r="B118991">
        <v>241.72</v>
      </c>
      <c r="C118991">
        <f t="shared" si="4359"/>
        <v>243.59809092181757</v>
      </c>
      <c r="D118991">
        <f t="shared" si="4360"/>
        <v>3.5272255106135835</v>
      </c>
    </row>
    <row r="118992" spans="1:4" x14ac:dyDescent="0.45">
      <c r="A118992">
        <v>119820</v>
      </c>
      <c r="B118992">
        <v>241.72</v>
      </c>
      <c r="C118992">
        <f t="shared" si="4359"/>
        <v>243.59842536573382</v>
      </c>
      <c r="D118992">
        <f t="shared" si="4360"/>
        <v>3.5284818546322292</v>
      </c>
    </row>
    <row r="118993" spans="1:4" x14ac:dyDescent="0.45">
      <c r="A118993">
        <v>119821</v>
      </c>
      <c r="B118993">
        <v>241.72</v>
      </c>
      <c r="C118993">
        <f t="shared" si="4359"/>
        <v>243.59875980469243</v>
      </c>
      <c r="D118993">
        <f t="shared" si="4360"/>
        <v>3.5297384037279596</v>
      </c>
    </row>
    <row r="118994" spans="1:4" x14ac:dyDescent="0.45">
      <c r="A118994">
        <v>119822</v>
      </c>
      <c r="B118994">
        <v>241.72</v>
      </c>
      <c r="C118994">
        <f t="shared" si="4359"/>
        <v>243.59909423869348</v>
      </c>
      <c r="D118994">
        <f t="shared" si="4360"/>
        <v>3.5309951578910406</v>
      </c>
    </row>
    <row r="118995" spans="1:4" x14ac:dyDescent="0.45">
      <c r="A118995">
        <v>119823</v>
      </c>
      <c r="B118995">
        <v>241.72</v>
      </c>
      <c r="C118995">
        <f t="shared" si="4359"/>
        <v>243.59942866773699</v>
      </c>
      <c r="D118995">
        <f t="shared" si="4360"/>
        <v>3.5322521171116303</v>
      </c>
    </row>
    <row r="118996" spans="1:4" x14ac:dyDescent="0.45">
      <c r="A118996">
        <v>119824</v>
      </c>
      <c r="B118996">
        <v>241.72</v>
      </c>
      <c r="C118996">
        <f t="shared" si="4359"/>
        <v>243.59976309182309</v>
      </c>
      <c r="D118996">
        <f t="shared" si="4360"/>
        <v>3.5335092813803164</v>
      </c>
    </row>
    <row r="118997" spans="1:4" x14ac:dyDescent="0.45">
      <c r="A118997">
        <v>119825</v>
      </c>
      <c r="B118997">
        <v>241.72</v>
      </c>
      <c r="C118997">
        <f t="shared" si="4359"/>
        <v>243.6000975109518</v>
      </c>
      <c r="D118997">
        <f t="shared" si="4360"/>
        <v>3.5347666506871507</v>
      </c>
    </row>
    <row r="118998" spans="1:4" x14ac:dyDescent="0.45">
      <c r="A118998">
        <v>119826</v>
      </c>
      <c r="B118998">
        <v>241.72</v>
      </c>
      <c r="C118998">
        <f t="shared" si="4359"/>
        <v>243.60043192512325</v>
      </c>
      <c r="D118998">
        <f t="shared" si="4360"/>
        <v>3.5360242250227212</v>
      </c>
    </row>
    <row r="118999" spans="1:4" x14ac:dyDescent="0.45">
      <c r="A118999">
        <v>119827</v>
      </c>
      <c r="B118999">
        <v>241.72</v>
      </c>
      <c r="C118999">
        <f t="shared" si="4359"/>
        <v>243.60076633433749</v>
      </c>
      <c r="D118999">
        <f t="shared" si="4360"/>
        <v>3.5372820043772943</v>
      </c>
    </row>
    <row r="119000" spans="1:4" x14ac:dyDescent="0.45">
      <c r="A119000">
        <v>119828</v>
      </c>
      <c r="B119000">
        <v>241.72</v>
      </c>
      <c r="C119000">
        <f t="shared" si="4359"/>
        <v>243.60110073859457</v>
      </c>
      <c r="D119000">
        <f t="shared" si="4360"/>
        <v>3.5385399887410314</v>
      </c>
    </row>
    <row r="119001" spans="1:4" x14ac:dyDescent="0.45">
      <c r="A119001">
        <v>119829</v>
      </c>
      <c r="B119001">
        <v>241.72</v>
      </c>
      <c r="C119001">
        <f t="shared" si="4359"/>
        <v>243.60143513789458</v>
      </c>
      <c r="D119001">
        <f t="shared" si="4360"/>
        <v>3.5397981781044137</v>
      </c>
    </row>
    <row r="119002" spans="1:4" x14ac:dyDescent="0.45">
      <c r="A119002">
        <v>119830</v>
      </c>
      <c r="B119002">
        <v>241.72</v>
      </c>
      <c r="C119002">
        <f t="shared" si="4359"/>
        <v>243.60176953223763</v>
      </c>
      <c r="D119002">
        <f t="shared" si="4360"/>
        <v>3.5410565724578165</v>
      </c>
    </row>
    <row r="119003" spans="1:4" x14ac:dyDescent="0.45">
      <c r="A119003">
        <v>119831</v>
      </c>
      <c r="B119003">
        <v>241.72</v>
      </c>
      <c r="C119003">
        <f t="shared" si="4359"/>
        <v>243.60210392162372</v>
      </c>
      <c r="D119003">
        <f t="shared" si="4360"/>
        <v>3.5423151717914005</v>
      </c>
    </row>
    <row r="119004" spans="1:4" x14ac:dyDescent="0.45">
      <c r="A119004">
        <v>119832</v>
      </c>
      <c r="B119004">
        <v>241.72</v>
      </c>
      <c r="C119004">
        <f t="shared" si="4359"/>
        <v>243.60243830605299</v>
      </c>
      <c r="D119004">
        <f t="shared" si="4360"/>
        <v>3.5435739760956491</v>
      </c>
    </row>
    <row r="119005" spans="1:4" x14ac:dyDescent="0.45">
      <c r="A119005">
        <v>119833</v>
      </c>
      <c r="B119005">
        <v>241.72</v>
      </c>
      <c r="C119005">
        <f t="shared" si="4359"/>
        <v>243.60277268552548</v>
      </c>
      <c r="D119005">
        <f t="shared" si="4360"/>
        <v>3.5448329853608316</v>
      </c>
    </row>
    <row r="119006" spans="1:4" x14ac:dyDescent="0.45">
      <c r="A119006">
        <v>119834</v>
      </c>
      <c r="B119006">
        <v>241.72</v>
      </c>
      <c r="C119006">
        <f t="shared" si="4359"/>
        <v>243.60310706004128</v>
      </c>
      <c r="D119006">
        <f t="shared" si="4360"/>
        <v>3.5460921995773238</v>
      </c>
    </row>
    <row r="119007" spans="1:4" x14ac:dyDescent="0.45">
      <c r="A119007">
        <v>119835</v>
      </c>
      <c r="B119007">
        <v>241.72</v>
      </c>
      <c r="C119007">
        <f t="shared" si="4359"/>
        <v>243.60344142960042</v>
      </c>
      <c r="D119007">
        <f t="shared" si="4360"/>
        <v>3.5473516187352891</v>
      </c>
    </row>
    <row r="119008" spans="1:4" x14ac:dyDescent="0.45">
      <c r="A119008">
        <v>119836</v>
      </c>
      <c r="B119008">
        <v>241.72</v>
      </c>
      <c r="C119008">
        <f t="shared" si="4359"/>
        <v>243.60377579420305</v>
      </c>
      <c r="D119008">
        <f t="shared" si="4360"/>
        <v>3.5486112428253183</v>
      </c>
    </row>
    <row r="119009" spans="1:4" x14ac:dyDescent="0.45">
      <c r="A119009">
        <v>119837</v>
      </c>
      <c r="B119009">
        <v>241.72</v>
      </c>
      <c r="C119009">
        <f t="shared" si="4359"/>
        <v>243.60411015384918</v>
      </c>
      <c r="D119009">
        <f t="shared" si="4360"/>
        <v>3.549871071837575</v>
      </c>
    </row>
    <row r="119010" spans="1:4" x14ac:dyDescent="0.45">
      <c r="A119010">
        <v>119838</v>
      </c>
      <c r="B119010">
        <v>241.72</v>
      </c>
      <c r="C119010">
        <f t="shared" si="4359"/>
        <v>243.6044445085389</v>
      </c>
      <c r="D119010">
        <f t="shared" si="4360"/>
        <v>3.5511311057624368</v>
      </c>
    </row>
    <row r="119011" spans="1:4" x14ac:dyDescent="0.45">
      <c r="A119011">
        <v>119839</v>
      </c>
      <c r="B119011">
        <v>241.72</v>
      </c>
      <c r="C119011">
        <f t="shared" si="4359"/>
        <v>243.60477885827231</v>
      </c>
      <c r="D119011">
        <f t="shared" si="4360"/>
        <v>3.5523913445902822</v>
      </c>
    </row>
    <row r="119012" spans="1:4" x14ac:dyDescent="0.45">
      <c r="A119012">
        <v>119840</v>
      </c>
      <c r="B119012">
        <v>241.72</v>
      </c>
      <c r="C119012">
        <f t="shared" si="4359"/>
        <v>243.60511320304946</v>
      </c>
      <c r="D119012">
        <f t="shared" si="4360"/>
        <v>3.5536517883113827</v>
      </c>
    </row>
    <row r="119013" spans="1:4" x14ac:dyDescent="0.45">
      <c r="A119013">
        <v>119841</v>
      </c>
      <c r="B119013">
        <v>241.72</v>
      </c>
      <c r="C119013">
        <f t="shared" si="4359"/>
        <v>243.60544754287042</v>
      </c>
      <c r="D119013">
        <f t="shared" si="4360"/>
        <v>3.5549124369161169</v>
      </c>
    </row>
    <row r="119014" spans="1:4" x14ac:dyDescent="0.45">
      <c r="A119014">
        <v>119842</v>
      </c>
      <c r="B119014">
        <v>241.72</v>
      </c>
      <c r="C119014">
        <f t="shared" si="4359"/>
        <v>243.60578187773524</v>
      </c>
      <c r="D119014">
        <f t="shared" si="4360"/>
        <v>3.5561732903946499</v>
      </c>
    </row>
    <row r="119015" spans="1:4" x14ac:dyDescent="0.45">
      <c r="A119015">
        <v>119843</v>
      </c>
      <c r="B119015">
        <v>241.72</v>
      </c>
      <c r="C119015">
        <f t="shared" si="4359"/>
        <v>243.60611620764405</v>
      </c>
      <c r="D119015">
        <f t="shared" si="4360"/>
        <v>3.5574343487375759</v>
      </c>
    </row>
    <row r="119016" spans="1:4" x14ac:dyDescent="0.45">
      <c r="A119016">
        <v>119844</v>
      </c>
      <c r="B119016">
        <v>241.72</v>
      </c>
      <c r="C119016">
        <f t="shared" si="4359"/>
        <v>243.60645053259691</v>
      </c>
      <c r="D119016">
        <f t="shared" si="4360"/>
        <v>3.5586956119351676</v>
      </c>
    </row>
    <row r="119017" spans="1:4" x14ac:dyDescent="0.45">
      <c r="A119017">
        <v>119845</v>
      </c>
      <c r="B119017">
        <v>241.72</v>
      </c>
      <c r="C119017">
        <f t="shared" si="4359"/>
        <v>243.60678485259385</v>
      </c>
      <c r="D119017">
        <f t="shared" si="4360"/>
        <v>3.5599570799775901</v>
      </c>
    </row>
    <row r="119018" spans="1:4" x14ac:dyDescent="0.45">
      <c r="A119018">
        <v>119846</v>
      </c>
      <c r="B119018">
        <v>241.72</v>
      </c>
      <c r="C119018">
        <f t="shared" si="4359"/>
        <v>243.60711916763498</v>
      </c>
      <c r="D119018">
        <f t="shared" si="4360"/>
        <v>3.5612187528553325</v>
      </c>
    </row>
    <row r="119019" spans="1:4" x14ac:dyDescent="0.45">
      <c r="A119019">
        <v>119847</v>
      </c>
      <c r="B119019">
        <v>241.72</v>
      </c>
      <c r="C119019">
        <f t="shared" si="4359"/>
        <v>243.60745347772036</v>
      </c>
      <c r="D119019">
        <f t="shared" si="4360"/>
        <v>3.5624806305586678</v>
      </c>
    </row>
    <row r="119020" spans="1:4" x14ac:dyDescent="0.45">
      <c r="A119020">
        <v>119848</v>
      </c>
      <c r="B119020">
        <v>241.72</v>
      </c>
      <c r="C119020">
        <f t="shared" si="4359"/>
        <v>243.6077877828501</v>
      </c>
      <c r="D119020">
        <f t="shared" si="4360"/>
        <v>3.5637427130780854</v>
      </c>
    </row>
    <row r="119021" spans="1:4" x14ac:dyDescent="0.45">
      <c r="A119021">
        <v>119849</v>
      </c>
      <c r="B119021">
        <v>241.72</v>
      </c>
      <c r="C119021">
        <f t="shared" si="4359"/>
        <v>243.6081220830242</v>
      </c>
      <c r="D119021">
        <f t="shared" si="4360"/>
        <v>3.565005000403644</v>
      </c>
    </row>
    <row r="119022" spans="1:4" x14ac:dyDescent="0.45">
      <c r="A119022">
        <v>119850</v>
      </c>
      <c r="B119022">
        <v>241.72</v>
      </c>
      <c r="C119022">
        <f t="shared" si="4359"/>
        <v>243.60845637824281</v>
      </c>
      <c r="D119022">
        <f t="shared" si="4360"/>
        <v>3.5662674925259412</v>
      </c>
    </row>
    <row r="119023" spans="1:4" x14ac:dyDescent="0.45">
      <c r="A119023">
        <v>119851</v>
      </c>
      <c r="B119023">
        <v>241.72</v>
      </c>
      <c r="C119023">
        <f t="shared" si="4359"/>
        <v>243.60879066850595</v>
      </c>
      <c r="D119023">
        <f t="shared" si="4360"/>
        <v>3.5675301894351445</v>
      </c>
    </row>
    <row r="119024" spans="1:4" x14ac:dyDescent="0.45">
      <c r="A119024">
        <v>119852</v>
      </c>
      <c r="B119024">
        <v>241.72</v>
      </c>
      <c r="C119024">
        <f t="shared" si="4359"/>
        <v>243.6091249538137</v>
      </c>
      <c r="D119024">
        <f t="shared" si="4360"/>
        <v>3.5687930911216368</v>
      </c>
    </row>
    <row r="119025" spans="1:4" x14ac:dyDescent="0.45">
      <c r="A119025">
        <v>119853</v>
      </c>
      <c r="B119025">
        <v>241.72</v>
      </c>
      <c r="C119025">
        <f t="shared" si="4359"/>
        <v>243.6094592341662</v>
      </c>
      <c r="D119025">
        <f t="shared" si="4360"/>
        <v>3.5700561975759086</v>
      </c>
    </row>
    <row r="119026" spans="1:4" x14ac:dyDescent="0.45">
      <c r="A119026">
        <v>119854</v>
      </c>
      <c r="B119026">
        <v>241.72</v>
      </c>
      <c r="C119026">
        <f t="shared" si="4359"/>
        <v>243.60979350956342</v>
      </c>
      <c r="D119026">
        <f t="shared" si="4360"/>
        <v>3.571319508788021</v>
      </c>
    </row>
    <row r="119027" spans="1:4" x14ac:dyDescent="0.45">
      <c r="A119027">
        <v>119855</v>
      </c>
      <c r="B119027">
        <v>241.72</v>
      </c>
      <c r="C119027">
        <f t="shared" si="4359"/>
        <v>243.61012778000551</v>
      </c>
      <c r="D119027">
        <f t="shared" si="4360"/>
        <v>3.5725830247485728</v>
      </c>
    </row>
    <row r="119028" spans="1:4" x14ac:dyDescent="0.45">
      <c r="A119028">
        <v>119856</v>
      </c>
      <c r="B119028">
        <v>241.72</v>
      </c>
      <c r="C119028">
        <f t="shared" si="4359"/>
        <v>243.61046204549251</v>
      </c>
      <c r="D119028">
        <f t="shared" si="4360"/>
        <v>3.5738467454477334</v>
      </c>
    </row>
    <row r="119029" spans="1:4" x14ac:dyDescent="0.45">
      <c r="A119029">
        <v>119857</v>
      </c>
      <c r="B119029">
        <v>241.72</v>
      </c>
      <c r="C119029">
        <f t="shared" si="4359"/>
        <v>243.6107963060245</v>
      </c>
      <c r="D119029">
        <f t="shared" si="4360"/>
        <v>3.5751106708758873</v>
      </c>
    </row>
    <row r="119030" spans="1:4" x14ac:dyDescent="0.45">
      <c r="A119030">
        <v>119858</v>
      </c>
      <c r="B119030">
        <v>241.72</v>
      </c>
      <c r="C119030">
        <f t="shared" si="4359"/>
        <v>243.61113056160156</v>
      </c>
      <c r="D119030">
        <f t="shared" si="4360"/>
        <v>3.5763748010234195</v>
      </c>
    </row>
    <row r="119031" spans="1:4" x14ac:dyDescent="0.45">
      <c r="A119031">
        <v>119859</v>
      </c>
      <c r="B119031">
        <v>241.72</v>
      </c>
      <c r="C119031">
        <f t="shared" si="4359"/>
        <v>243.61146481222374</v>
      </c>
      <c r="D119031">
        <f t="shared" si="4360"/>
        <v>3.5776391358806077</v>
      </c>
    </row>
    <row r="119032" spans="1:4" x14ac:dyDescent="0.45">
      <c r="A119032">
        <v>119860</v>
      </c>
      <c r="B119032">
        <v>241.72</v>
      </c>
      <c r="C119032">
        <f t="shared" si="4359"/>
        <v>243.61179905789112</v>
      </c>
      <c r="D119032">
        <f t="shared" si="4360"/>
        <v>3.5789036754377297</v>
      </c>
    </row>
    <row r="119033" spans="1:4" x14ac:dyDescent="0.45">
      <c r="A119033">
        <v>119861</v>
      </c>
      <c r="B119033">
        <v>241.72</v>
      </c>
      <c r="C119033">
        <f t="shared" si="4359"/>
        <v>243.61213329860382</v>
      </c>
      <c r="D119033">
        <f t="shared" si="4360"/>
        <v>3.5801684196853869</v>
      </c>
    </row>
    <row r="119034" spans="1:4" x14ac:dyDescent="0.45">
      <c r="A119034">
        <v>119862</v>
      </c>
      <c r="B119034">
        <v>241.72</v>
      </c>
      <c r="C119034">
        <f t="shared" si="4359"/>
        <v>243.61246753436185</v>
      </c>
      <c r="D119034">
        <f t="shared" si="4360"/>
        <v>3.5814333686136428</v>
      </c>
    </row>
    <row r="119035" spans="1:4" x14ac:dyDescent="0.45">
      <c r="A119035">
        <v>119863</v>
      </c>
      <c r="B119035">
        <v>241.72</v>
      </c>
      <c r="C119035">
        <f t="shared" si="4359"/>
        <v>243.61280176516533</v>
      </c>
      <c r="D119035">
        <f t="shared" si="4360"/>
        <v>3.5826985222129912</v>
      </c>
    </row>
    <row r="119036" spans="1:4" x14ac:dyDescent="0.45">
      <c r="A119036">
        <v>119864</v>
      </c>
      <c r="B119036">
        <v>241.72</v>
      </c>
      <c r="C119036">
        <f t="shared" si="4359"/>
        <v>243.6131359910143</v>
      </c>
      <c r="D119036">
        <f t="shared" si="4360"/>
        <v>3.5839638804737124</v>
      </c>
    </row>
    <row r="119037" spans="1:4" x14ac:dyDescent="0.45">
      <c r="A119037">
        <v>119865</v>
      </c>
      <c r="B119037">
        <v>241.72</v>
      </c>
      <c r="C119037">
        <f t="shared" si="4359"/>
        <v>243.61347021190886</v>
      </c>
      <c r="D119037">
        <f t="shared" si="4360"/>
        <v>3.5852294433861931</v>
      </c>
    </row>
    <row r="119038" spans="1:4" x14ac:dyDescent="0.45">
      <c r="A119038">
        <v>119866</v>
      </c>
      <c r="B119038">
        <v>241.72</v>
      </c>
      <c r="C119038">
        <f t="shared" si="4359"/>
        <v>243.61380442784909</v>
      </c>
      <c r="D119038">
        <f t="shared" si="4360"/>
        <v>3.5864952109408215</v>
      </c>
    </row>
    <row r="119039" spans="1:4" x14ac:dyDescent="0.45">
      <c r="A119039">
        <v>119867</v>
      </c>
      <c r="B119039">
        <v>241.72</v>
      </c>
      <c r="C119039">
        <f t="shared" si="4359"/>
        <v>243.61413863883502</v>
      </c>
      <c r="D119039">
        <f t="shared" si="4360"/>
        <v>3.5877611831277703</v>
      </c>
    </row>
    <row r="119040" spans="1:4" x14ac:dyDescent="0.45">
      <c r="A119040">
        <v>119868</v>
      </c>
      <c r="B119040">
        <v>241.72</v>
      </c>
      <c r="C119040">
        <f t="shared" si="4359"/>
        <v>243.61447284486673</v>
      </c>
      <c r="D119040">
        <f t="shared" si="4360"/>
        <v>3.5890273599374272</v>
      </c>
    </row>
    <row r="119041" spans="1:4" x14ac:dyDescent="0.45">
      <c r="A119041">
        <v>119869</v>
      </c>
      <c r="B119041">
        <v>241.72</v>
      </c>
      <c r="C119041">
        <f t="shared" si="4359"/>
        <v>243.61480704594436</v>
      </c>
      <c r="D119041">
        <f t="shared" si="4360"/>
        <v>3.590293741360397</v>
      </c>
    </row>
    <row r="119042" spans="1:4" x14ac:dyDescent="0.45">
      <c r="A119042">
        <v>119870</v>
      </c>
      <c r="B119042">
        <v>241.72</v>
      </c>
      <c r="C119042">
        <f t="shared" si="4359"/>
        <v>243.61514124206789</v>
      </c>
      <c r="D119042">
        <f t="shared" si="4360"/>
        <v>3.5915603273866381</v>
      </c>
    </row>
    <row r="119043" spans="1:4" x14ac:dyDescent="0.45">
      <c r="A119043">
        <v>119871</v>
      </c>
      <c r="B119043">
        <v>241.72</v>
      </c>
      <c r="C119043">
        <f t="shared" si="4359"/>
        <v>243.61547543323746</v>
      </c>
      <c r="D119043">
        <f t="shared" si="4360"/>
        <v>3.5928271180067548</v>
      </c>
    </row>
    <row r="119044" spans="1:4" x14ac:dyDescent="0.45">
      <c r="A119044">
        <v>119872</v>
      </c>
      <c r="B119044">
        <v>241.72</v>
      </c>
      <c r="C119044">
        <f t="shared" ref="C119044:C119107" si="4361">$H$4 - $I$4*EXP(-A119044/$J$4)</f>
        <v>243.61580961945313</v>
      </c>
      <c r="D119044">
        <f t="shared" ref="D119044:D119107" si="4362">(B119044-C119044)^2</f>
        <v>3.59409411321103</v>
      </c>
    </row>
    <row r="119045" spans="1:4" x14ac:dyDescent="0.45">
      <c r="A119045">
        <v>119873</v>
      </c>
      <c r="B119045">
        <v>241.72</v>
      </c>
      <c r="C119045">
        <f t="shared" si="4361"/>
        <v>243.61614380071495</v>
      </c>
      <c r="D119045">
        <f t="shared" si="4362"/>
        <v>3.5953613129897453</v>
      </c>
    </row>
    <row r="119046" spans="1:4" x14ac:dyDescent="0.45">
      <c r="A119046">
        <v>119874</v>
      </c>
      <c r="B119046">
        <v>241.72</v>
      </c>
      <c r="C119046">
        <f t="shared" si="4361"/>
        <v>243.61647797702301</v>
      </c>
      <c r="D119046">
        <f t="shared" si="4362"/>
        <v>3.5966287173332918</v>
      </c>
    </row>
    <row r="119047" spans="1:4" x14ac:dyDescent="0.45">
      <c r="A119047">
        <v>119875</v>
      </c>
      <c r="B119047">
        <v>241.72</v>
      </c>
      <c r="C119047">
        <f t="shared" si="4361"/>
        <v>243.61681214837739</v>
      </c>
      <c r="D119047">
        <f t="shared" si="4362"/>
        <v>3.5978963262320605</v>
      </c>
    </row>
    <row r="119048" spans="1:4" x14ac:dyDescent="0.45">
      <c r="A119048">
        <v>119876</v>
      </c>
      <c r="B119048">
        <v>241.72</v>
      </c>
      <c r="C119048">
        <f t="shared" si="4361"/>
        <v>243.61714631477815</v>
      </c>
      <c r="D119048">
        <f t="shared" si="4362"/>
        <v>3.5991641396763341</v>
      </c>
    </row>
    <row r="119049" spans="1:4" x14ac:dyDescent="0.45">
      <c r="A119049">
        <v>119877</v>
      </c>
      <c r="B119049">
        <v>241.72</v>
      </c>
      <c r="C119049">
        <f t="shared" si="4361"/>
        <v>243.61748047622538</v>
      </c>
      <c r="D119049">
        <f t="shared" si="4362"/>
        <v>3.6004321576565044</v>
      </c>
    </row>
    <row r="119050" spans="1:4" x14ac:dyDescent="0.45">
      <c r="A119050">
        <v>119878</v>
      </c>
      <c r="B119050">
        <v>241.72</v>
      </c>
      <c r="C119050">
        <f t="shared" si="4361"/>
        <v>243.61781463271913</v>
      </c>
      <c r="D119050">
        <f t="shared" si="4362"/>
        <v>3.601700380162856</v>
      </c>
    </row>
    <row r="119051" spans="1:4" x14ac:dyDescent="0.45">
      <c r="A119051">
        <v>119879</v>
      </c>
      <c r="B119051">
        <v>241.72</v>
      </c>
      <c r="C119051">
        <f t="shared" si="4361"/>
        <v>243.61814878425949</v>
      </c>
      <c r="D119051">
        <f t="shared" si="4362"/>
        <v>3.6029688071857806</v>
      </c>
    </row>
    <row r="119052" spans="1:4" x14ac:dyDescent="0.45">
      <c r="A119052">
        <v>119880</v>
      </c>
      <c r="B119052">
        <v>241.72</v>
      </c>
      <c r="C119052">
        <f t="shared" si="4361"/>
        <v>243.61848293084654</v>
      </c>
      <c r="D119052">
        <f t="shared" si="4362"/>
        <v>3.6042374387156713</v>
      </c>
    </row>
    <row r="119053" spans="1:4" x14ac:dyDescent="0.45">
      <c r="A119053">
        <v>119881</v>
      </c>
      <c r="B119053">
        <v>241.72</v>
      </c>
      <c r="C119053">
        <f t="shared" si="4361"/>
        <v>243.61881707248034</v>
      </c>
      <c r="D119053">
        <f t="shared" si="4362"/>
        <v>3.6055062747428126</v>
      </c>
    </row>
    <row r="119054" spans="1:4" x14ac:dyDescent="0.45">
      <c r="A119054">
        <v>119882</v>
      </c>
      <c r="B119054">
        <v>241.72</v>
      </c>
      <c r="C119054">
        <f t="shared" si="4361"/>
        <v>243.61915120916095</v>
      </c>
      <c r="D119054">
        <f t="shared" si="4362"/>
        <v>3.6067753152574906</v>
      </c>
    </row>
    <row r="119055" spans="1:4" x14ac:dyDescent="0.45">
      <c r="A119055">
        <v>119883</v>
      </c>
      <c r="B119055">
        <v>241.72</v>
      </c>
      <c r="C119055">
        <f t="shared" si="4361"/>
        <v>243.61948534088847</v>
      </c>
      <c r="D119055">
        <f t="shared" si="4362"/>
        <v>3.6080445602502063</v>
      </c>
    </row>
    <row r="119056" spans="1:4" x14ac:dyDescent="0.45">
      <c r="A119056">
        <v>119884</v>
      </c>
      <c r="B119056">
        <v>241.72</v>
      </c>
      <c r="C119056">
        <f t="shared" si="4361"/>
        <v>243.61981946766295</v>
      </c>
      <c r="D119056">
        <f t="shared" si="4362"/>
        <v>3.6093140097111385</v>
      </c>
    </row>
    <row r="119057" spans="1:4" x14ac:dyDescent="0.45">
      <c r="A119057">
        <v>119885</v>
      </c>
      <c r="B119057">
        <v>241.72</v>
      </c>
      <c r="C119057">
        <f t="shared" si="4361"/>
        <v>243.62015358948452</v>
      </c>
      <c r="D119057">
        <f t="shared" si="4362"/>
        <v>3.6105836636308966</v>
      </c>
    </row>
    <row r="119058" spans="1:4" x14ac:dyDescent="0.45">
      <c r="A119058">
        <v>119886</v>
      </c>
      <c r="B119058">
        <v>241.72</v>
      </c>
      <c r="C119058">
        <f t="shared" si="4361"/>
        <v>243.62048770635317</v>
      </c>
      <c r="D119058">
        <f t="shared" si="4362"/>
        <v>3.6118535219995525</v>
      </c>
    </row>
    <row r="119059" spans="1:4" x14ac:dyDescent="0.45">
      <c r="A119059">
        <v>119887</v>
      </c>
      <c r="B119059">
        <v>241.72</v>
      </c>
      <c r="C119059">
        <f t="shared" si="4361"/>
        <v>243.62082181826901</v>
      </c>
      <c r="D119059">
        <f t="shared" si="4362"/>
        <v>3.6131235848075001</v>
      </c>
    </row>
    <row r="119060" spans="1:4" x14ac:dyDescent="0.45">
      <c r="A119060">
        <v>119888</v>
      </c>
      <c r="B119060">
        <v>241.72</v>
      </c>
      <c r="C119060">
        <f t="shared" si="4361"/>
        <v>243.62115592523213</v>
      </c>
      <c r="D119060">
        <f t="shared" si="4362"/>
        <v>3.6143938520452439</v>
      </c>
    </row>
    <row r="119061" spans="1:4" x14ac:dyDescent="0.45">
      <c r="A119061">
        <v>119889</v>
      </c>
      <c r="B119061">
        <v>241.72</v>
      </c>
      <c r="C119061">
        <f t="shared" si="4361"/>
        <v>243.6214900272426</v>
      </c>
      <c r="D119061">
        <f t="shared" si="4362"/>
        <v>3.6156643237030708</v>
      </c>
    </row>
    <row r="119062" spans="1:4" x14ac:dyDescent="0.45">
      <c r="A119062">
        <v>119890</v>
      </c>
      <c r="B119062">
        <v>241.72</v>
      </c>
      <c r="C119062">
        <f t="shared" si="4361"/>
        <v>243.62182412430047</v>
      </c>
      <c r="D119062">
        <f t="shared" si="4362"/>
        <v>3.6169349997712694</v>
      </c>
    </row>
    <row r="119063" spans="1:4" x14ac:dyDescent="0.45">
      <c r="A119063">
        <v>119891</v>
      </c>
      <c r="B119063">
        <v>241.72</v>
      </c>
      <c r="C119063">
        <f t="shared" si="4361"/>
        <v>243.62215821640584</v>
      </c>
      <c r="D119063">
        <f t="shared" si="4362"/>
        <v>3.6182058802402359</v>
      </c>
    </row>
    <row r="119064" spans="1:4" x14ac:dyDescent="0.45">
      <c r="A119064">
        <v>119892</v>
      </c>
      <c r="B119064">
        <v>241.72</v>
      </c>
      <c r="C119064">
        <f t="shared" si="4361"/>
        <v>243.62249230355877</v>
      </c>
      <c r="D119064">
        <f t="shared" si="4362"/>
        <v>3.6194769651003678</v>
      </c>
    </row>
    <row r="119065" spans="1:4" x14ac:dyDescent="0.45">
      <c r="A119065">
        <v>119893</v>
      </c>
      <c r="B119065">
        <v>241.72</v>
      </c>
      <c r="C119065">
        <f t="shared" si="4361"/>
        <v>243.62282638575931</v>
      </c>
      <c r="D119065">
        <f t="shared" si="4362"/>
        <v>3.6207482543418452</v>
      </c>
    </row>
    <row r="119066" spans="1:4" x14ac:dyDescent="0.45">
      <c r="A119066">
        <v>119894</v>
      </c>
      <c r="B119066">
        <v>241.72</v>
      </c>
      <c r="C119066">
        <f t="shared" si="4361"/>
        <v>243.62316046300759</v>
      </c>
      <c r="D119066">
        <f t="shared" si="4362"/>
        <v>3.622019747955282</v>
      </c>
    </row>
    <row r="119067" spans="1:4" x14ac:dyDescent="0.45">
      <c r="A119067">
        <v>119895</v>
      </c>
      <c r="B119067">
        <v>241.72</v>
      </c>
      <c r="C119067">
        <f t="shared" si="4361"/>
        <v>243.62349453530362</v>
      </c>
      <c r="D119067">
        <f t="shared" si="4362"/>
        <v>3.6232914459307524</v>
      </c>
    </row>
    <row r="119068" spans="1:4" x14ac:dyDescent="0.45">
      <c r="A119068">
        <v>119896</v>
      </c>
      <c r="B119068">
        <v>241.72</v>
      </c>
      <c r="C119068">
        <f t="shared" si="4361"/>
        <v>243.62382860264754</v>
      </c>
      <c r="D119068">
        <f t="shared" si="4362"/>
        <v>3.6245633482588704</v>
      </c>
    </row>
    <row r="119069" spans="1:4" x14ac:dyDescent="0.45">
      <c r="A119069">
        <v>119897</v>
      </c>
      <c r="B119069">
        <v>241.72</v>
      </c>
      <c r="C119069">
        <f t="shared" si="4361"/>
        <v>243.62416266503936</v>
      </c>
      <c r="D119069">
        <f t="shared" si="4362"/>
        <v>3.6258354549298182</v>
      </c>
    </row>
    <row r="119070" spans="1:4" x14ac:dyDescent="0.45">
      <c r="A119070">
        <v>119898</v>
      </c>
      <c r="B119070">
        <v>241.72</v>
      </c>
      <c r="C119070">
        <f t="shared" si="4361"/>
        <v>243.62449672247919</v>
      </c>
      <c r="D119070">
        <f t="shared" si="4362"/>
        <v>3.6271077659339945</v>
      </c>
    </row>
    <row r="119071" spans="1:4" x14ac:dyDescent="0.45">
      <c r="A119071">
        <v>119899</v>
      </c>
      <c r="B119071">
        <v>241.72</v>
      </c>
      <c r="C119071">
        <f t="shared" si="4361"/>
        <v>243.62483077496711</v>
      </c>
      <c r="D119071">
        <f t="shared" si="4362"/>
        <v>3.6283802812617996</v>
      </c>
    </row>
    <row r="119072" spans="1:4" x14ac:dyDescent="0.45">
      <c r="A119072">
        <v>119900</v>
      </c>
      <c r="B119072">
        <v>241.72</v>
      </c>
      <c r="C119072">
        <f t="shared" si="4361"/>
        <v>243.62516482250314</v>
      </c>
      <c r="D119072">
        <f t="shared" si="4362"/>
        <v>3.6296530009034154</v>
      </c>
    </row>
    <row r="119073" spans="1:4" x14ac:dyDescent="0.45">
      <c r="A119073">
        <v>119901</v>
      </c>
      <c r="B119073">
        <v>241.72</v>
      </c>
      <c r="C119073">
        <f t="shared" si="4361"/>
        <v>243.62549886508742</v>
      </c>
      <c r="D119073">
        <f t="shared" si="4362"/>
        <v>3.6309259248494592</v>
      </c>
    </row>
    <row r="119074" spans="1:4" x14ac:dyDescent="0.45">
      <c r="A119074">
        <v>119902</v>
      </c>
      <c r="B119074">
        <v>241.72</v>
      </c>
      <c r="C119074">
        <f t="shared" si="4361"/>
        <v>243.62583290271999</v>
      </c>
      <c r="D119074">
        <f t="shared" si="4362"/>
        <v>3.6321990530901149</v>
      </c>
    </row>
    <row r="119075" spans="1:4" x14ac:dyDescent="0.45">
      <c r="A119075">
        <v>119903</v>
      </c>
      <c r="B119075">
        <v>241.72</v>
      </c>
      <c r="C119075">
        <f t="shared" si="4361"/>
        <v>243.62616693540093</v>
      </c>
      <c r="D119075">
        <f t="shared" si="4362"/>
        <v>3.6334723856157827</v>
      </c>
    </row>
    <row r="119076" spans="1:4" x14ac:dyDescent="0.45">
      <c r="A119076">
        <v>119904</v>
      </c>
      <c r="B119076">
        <v>241.72</v>
      </c>
      <c r="C119076">
        <f t="shared" si="4361"/>
        <v>243.6265009631303</v>
      </c>
      <c r="D119076">
        <f t="shared" si="4362"/>
        <v>3.6347459224167555</v>
      </c>
    </row>
    <row r="119077" spans="1:4" x14ac:dyDescent="0.45">
      <c r="A119077">
        <v>119905</v>
      </c>
      <c r="B119077">
        <v>241.72</v>
      </c>
      <c r="C119077">
        <f t="shared" si="4361"/>
        <v>243.6268349859082</v>
      </c>
      <c r="D119077">
        <f t="shared" si="4362"/>
        <v>3.6360196634835433</v>
      </c>
    </row>
    <row r="119078" spans="1:4" x14ac:dyDescent="0.45">
      <c r="A119078">
        <v>119906</v>
      </c>
      <c r="B119078">
        <v>241.72</v>
      </c>
      <c r="C119078">
        <f t="shared" si="4361"/>
        <v>243.62716900373468</v>
      </c>
      <c r="D119078">
        <f t="shared" si="4362"/>
        <v>3.6372936088063312</v>
      </c>
    </row>
    <row r="119079" spans="1:4" x14ac:dyDescent="0.45">
      <c r="A119079">
        <v>119907</v>
      </c>
      <c r="B119079">
        <v>241.72</v>
      </c>
      <c r="C119079">
        <f t="shared" si="4361"/>
        <v>243.62750301660981</v>
      </c>
      <c r="D119079">
        <f t="shared" si="4362"/>
        <v>3.6385677583755207</v>
      </c>
    </row>
    <row r="119080" spans="1:4" x14ac:dyDescent="0.45">
      <c r="A119080">
        <v>119908</v>
      </c>
      <c r="B119080">
        <v>241.72</v>
      </c>
      <c r="C119080">
        <f t="shared" si="4361"/>
        <v>243.6278370245337</v>
      </c>
      <c r="D119080">
        <f t="shared" si="4362"/>
        <v>3.6398421121816229</v>
      </c>
    </row>
    <row r="119081" spans="1:4" x14ac:dyDescent="0.45">
      <c r="A119081">
        <v>119909</v>
      </c>
      <c r="B119081">
        <v>241.72</v>
      </c>
      <c r="C119081">
        <f t="shared" si="4361"/>
        <v>243.62817102750637</v>
      </c>
      <c r="D119081">
        <f t="shared" si="4362"/>
        <v>3.6411166702147155</v>
      </c>
    </row>
    <row r="119082" spans="1:4" x14ac:dyDescent="0.45">
      <c r="A119082">
        <v>119910</v>
      </c>
      <c r="B119082">
        <v>241.72</v>
      </c>
      <c r="C119082">
        <f t="shared" si="4361"/>
        <v>243.62850502552794</v>
      </c>
      <c r="D119082">
        <f t="shared" si="4362"/>
        <v>3.6423914324654185</v>
      </c>
    </row>
    <row r="119083" spans="1:4" x14ac:dyDescent="0.45">
      <c r="A119083">
        <v>119911</v>
      </c>
      <c r="B119083">
        <v>241.72</v>
      </c>
      <c r="C119083">
        <f t="shared" si="4361"/>
        <v>243.62883901859846</v>
      </c>
      <c r="D119083">
        <f t="shared" si="4362"/>
        <v>3.6436663989239184</v>
      </c>
    </row>
    <row r="119084" spans="1:4" x14ac:dyDescent="0.45">
      <c r="A119084">
        <v>119912</v>
      </c>
      <c r="B119084">
        <v>241.72</v>
      </c>
      <c r="C119084">
        <f t="shared" si="4361"/>
        <v>243.62917300671802</v>
      </c>
      <c r="D119084">
        <f t="shared" si="4362"/>
        <v>3.6449415695807281</v>
      </c>
    </row>
    <row r="119085" spans="1:4" x14ac:dyDescent="0.45">
      <c r="A119085">
        <v>119913</v>
      </c>
      <c r="B119085">
        <v>241.72</v>
      </c>
      <c r="C119085">
        <f t="shared" si="4361"/>
        <v>243.62950698988666</v>
      </c>
      <c r="D119085">
        <f t="shared" si="4362"/>
        <v>3.6462169444260337</v>
      </c>
    </row>
    <row r="119086" spans="1:4" x14ac:dyDescent="0.45">
      <c r="A119086">
        <v>119914</v>
      </c>
      <c r="B119086">
        <v>241.72</v>
      </c>
      <c r="C119086">
        <f t="shared" si="4361"/>
        <v>243.6298409681045</v>
      </c>
      <c r="D119086">
        <f t="shared" si="4362"/>
        <v>3.6474925234503495</v>
      </c>
    </row>
    <row r="119087" spans="1:4" x14ac:dyDescent="0.45">
      <c r="A119087">
        <v>119915</v>
      </c>
      <c r="B119087">
        <v>241.72</v>
      </c>
      <c r="C119087">
        <f t="shared" si="4361"/>
        <v>243.63017494137159</v>
      </c>
      <c r="D119087">
        <f t="shared" si="4362"/>
        <v>3.6487683066439711</v>
      </c>
    </row>
    <row r="119088" spans="1:4" x14ac:dyDescent="0.45">
      <c r="A119088">
        <v>119916</v>
      </c>
      <c r="B119088">
        <v>241.72</v>
      </c>
      <c r="C119088">
        <f t="shared" si="4361"/>
        <v>243.63050890968799</v>
      </c>
      <c r="D119088">
        <f t="shared" si="4362"/>
        <v>3.6500442939971953</v>
      </c>
    </row>
    <row r="119089" spans="1:4" x14ac:dyDescent="0.45">
      <c r="A119089">
        <v>119917</v>
      </c>
      <c r="B119089">
        <v>241.72</v>
      </c>
      <c r="C119089">
        <f t="shared" si="4361"/>
        <v>243.63084287305378</v>
      </c>
      <c r="D119089">
        <f t="shared" si="4362"/>
        <v>3.651320485500428</v>
      </c>
    </row>
    <row r="119090" spans="1:4" x14ac:dyDescent="0.45">
      <c r="A119090">
        <v>119918</v>
      </c>
      <c r="B119090">
        <v>241.72</v>
      </c>
      <c r="C119090">
        <f t="shared" si="4361"/>
        <v>243.63117683146905</v>
      </c>
      <c r="D119090">
        <f t="shared" si="4362"/>
        <v>3.652596881144075</v>
      </c>
    </row>
    <row r="119091" spans="1:4" x14ac:dyDescent="0.45">
      <c r="A119091">
        <v>119919</v>
      </c>
      <c r="B119091">
        <v>241.72</v>
      </c>
      <c r="C119091">
        <f t="shared" si="4361"/>
        <v>243.63151078493385</v>
      </c>
      <c r="D119091">
        <f t="shared" si="4362"/>
        <v>3.6538734809184343</v>
      </c>
    </row>
    <row r="119092" spans="1:4" x14ac:dyDescent="0.45">
      <c r="A119092">
        <v>119920</v>
      </c>
      <c r="B119092">
        <v>241.72</v>
      </c>
      <c r="C119092">
        <f t="shared" si="4361"/>
        <v>243.63184473344828</v>
      </c>
      <c r="D119092">
        <f t="shared" si="4362"/>
        <v>3.6551502848139119</v>
      </c>
    </row>
    <row r="119093" spans="1:4" x14ac:dyDescent="0.45">
      <c r="A119093">
        <v>119921</v>
      </c>
      <c r="B119093">
        <v>241.72</v>
      </c>
      <c r="C119093">
        <f t="shared" si="4361"/>
        <v>243.6321786770124</v>
      </c>
      <c r="D119093">
        <f t="shared" si="4362"/>
        <v>3.6564272928209154</v>
      </c>
    </row>
    <row r="119094" spans="1:4" x14ac:dyDescent="0.45">
      <c r="A119094">
        <v>119922</v>
      </c>
      <c r="B119094">
        <v>241.72</v>
      </c>
      <c r="C119094">
        <f t="shared" si="4361"/>
        <v>243.63251261562627</v>
      </c>
      <c r="D119094">
        <f t="shared" si="4362"/>
        <v>3.6577045049296348</v>
      </c>
    </row>
    <row r="119095" spans="1:4" x14ac:dyDescent="0.45">
      <c r="A119095">
        <v>119923</v>
      </c>
      <c r="B119095">
        <v>241.72</v>
      </c>
      <c r="C119095">
        <f t="shared" si="4361"/>
        <v>243.63284654928998</v>
      </c>
      <c r="D119095">
        <f t="shared" si="4362"/>
        <v>3.6589819211305863</v>
      </c>
    </row>
    <row r="119096" spans="1:4" x14ac:dyDescent="0.45">
      <c r="A119096">
        <v>119924</v>
      </c>
      <c r="B119096">
        <v>241.72</v>
      </c>
      <c r="C119096">
        <f t="shared" si="4361"/>
        <v>243.6331804780036</v>
      </c>
      <c r="D119096">
        <f t="shared" si="4362"/>
        <v>3.6602595414140695</v>
      </c>
    </row>
    <row r="119097" spans="1:4" x14ac:dyDescent="0.45">
      <c r="A119097">
        <v>119925</v>
      </c>
      <c r="B119097">
        <v>241.72</v>
      </c>
      <c r="C119097">
        <f t="shared" si="4361"/>
        <v>243.6335144017672</v>
      </c>
      <c r="D119097">
        <f t="shared" si="4362"/>
        <v>3.6615373657704926</v>
      </c>
    </row>
    <row r="119098" spans="1:4" x14ac:dyDescent="0.45">
      <c r="A119098">
        <v>119926</v>
      </c>
      <c r="B119098">
        <v>241.72</v>
      </c>
      <c r="C119098">
        <f t="shared" si="4361"/>
        <v>243.63384832058085</v>
      </c>
      <c r="D119098">
        <f t="shared" si="4362"/>
        <v>3.6628153941901558</v>
      </c>
    </row>
    <row r="119099" spans="1:4" x14ac:dyDescent="0.45">
      <c r="A119099">
        <v>119927</v>
      </c>
      <c r="B119099">
        <v>241.72</v>
      </c>
      <c r="C119099">
        <f t="shared" si="4361"/>
        <v>243.63418223444467</v>
      </c>
      <c r="D119099">
        <f t="shared" si="4362"/>
        <v>3.6640936266635769</v>
      </c>
    </row>
    <row r="119100" spans="1:4" x14ac:dyDescent="0.45">
      <c r="A119100">
        <v>119928</v>
      </c>
      <c r="B119100">
        <v>241.72</v>
      </c>
      <c r="C119100">
        <f t="shared" si="4361"/>
        <v>243.63451614335867</v>
      </c>
      <c r="D119100">
        <f t="shared" si="4362"/>
        <v>3.6653720631809477</v>
      </c>
    </row>
    <row r="119101" spans="1:4" x14ac:dyDescent="0.45">
      <c r="A119101">
        <v>119929</v>
      </c>
      <c r="B119101">
        <v>241.72</v>
      </c>
      <c r="C119101">
        <f t="shared" si="4361"/>
        <v>243.63485004732291</v>
      </c>
      <c r="D119101">
        <f t="shared" si="4362"/>
        <v>3.6666507037325693</v>
      </c>
    </row>
    <row r="119102" spans="1:4" x14ac:dyDescent="0.45">
      <c r="A119102">
        <v>119930</v>
      </c>
      <c r="B119102">
        <v>241.72</v>
      </c>
      <c r="C119102">
        <f t="shared" si="4361"/>
        <v>243.63518394633752</v>
      </c>
      <c r="D119102">
        <f t="shared" si="4362"/>
        <v>3.6679295483089609</v>
      </c>
    </row>
    <row r="119103" spans="1:4" x14ac:dyDescent="0.45">
      <c r="A119103">
        <v>119931</v>
      </c>
      <c r="B119103">
        <v>241.72</v>
      </c>
      <c r="C119103">
        <f t="shared" si="4361"/>
        <v>243.63551784040257</v>
      </c>
      <c r="D119103">
        <f t="shared" si="4362"/>
        <v>3.6692085969005328</v>
      </c>
    </row>
    <row r="119104" spans="1:4" x14ac:dyDescent="0.45">
      <c r="A119104">
        <v>119932</v>
      </c>
      <c r="B119104">
        <v>241.72</v>
      </c>
      <c r="C119104">
        <f t="shared" si="4361"/>
        <v>243.63585172951812</v>
      </c>
      <c r="D119104">
        <f t="shared" si="4362"/>
        <v>3.6704878494975874</v>
      </c>
    </row>
    <row r="119105" spans="1:4" x14ac:dyDescent="0.45">
      <c r="A119105">
        <v>119933</v>
      </c>
      <c r="B119105">
        <v>241.72</v>
      </c>
      <c r="C119105">
        <f t="shared" si="4361"/>
        <v>243.63618561368423</v>
      </c>
      <c r="D119105">
        <f t="shared" si="4362"/>
        <v>3.6717673060904268</v>
      </c>
    </row>
    <row r="119106" spans="1:4" x14ac:dyDescent="0.45">
      <c r="A119106">
        <v>119934</v>
      </c>
      <c r="B119106">
        <v>241.72</v>
      </c>
      <c r="C119106">
        <f t="shared" si="4361"/>
        <v>243.63651949290096</v>
      </c>
      <c r="D119106">
        <f t="shared" si="4362"/>
        <v>3.6730469666693533</v>
      </c>
    </row>
    <row r="119107" spans="1:4" x14ac:dyDescent="0.45">
      <c r="A119107">
        <v>119935</v>
      </c>
      <c r="B119107">
        <v>241.72</v>
      </c>
      <c r="C119107">
        <f t="shared" si="4361"/>
        <v>243.63685336716844</v>
      </c>
      <c r="D119107">
        <f t="shared" si="4362"/>
        <v>3.6743268312249975</v>
      </c>
    </row>
    <row r="119108" spans="1:4" x14ac:dyDescent="0.45">
      <c r="A119108">
        <v>119936</v>
      </c>
      <c r="B119108">
        <v>241.72</v>
      </c>
      <c r="C119108">
        <f t="shared" ref="C119108:C119171" si="4363">$H$4 - $I$4*EXP(-A119108/$J$4)</f>
        <v>243.63718723648668</v>
      </c>
      <c r="D119108">
        <f t="shared" ref="D119108:D119171" si="4364">(B119108-C119108)^2</f>
        <v>3.6756068997474443</v>
      </c>
    </row>
    <row r="119109" spans="1:4" x14ac:dyDescent="0.45">
      <c r="A119109">
        <v>119937</v>
      </c>
      <c r="B119109">
        <v>241.72</v>
      </c>
      <c r="C119109">
        <f t="shared" si="4363"/>
        <v>243.63752110085582</v>
      </c>
      <c r="D119109">
        <f t="shared" si="4364"/>
        <v>3.6768871722273242</v>
      </c>
    </row>
    <row r="119110" spans="1:4" x14ac:dyDescent="0.45">
      <c r="A119110">
        <v>119938</v>
      </c>
      <c r="B119110">
        <v>241.72</v>
      </c>
      <c r="C119110">
        <f t="shared" si="4363"/>
        <v>243.63785496027586</v>
      </c>
      <c r="D119110">
        <f t="shared" si="4364"/>
        <v>3.6781676486547235</v>
      </c>
    </row>
    <row r="119111" spans="1:4" x14ac:dyDescent="0.45">
      <c r="A119111">
        <v>119939</v>
      </c>
      <c r="B119111">
        <v>241.72</v>
      </c>
      <c r="C119111">
        <f t="shared" si="4363"/>
        <v>243.63818881474694</v>
      </c>
      <c r="D119111">
        <f t="shared" si="4364"/>
        <v>3.6794483290202735</v>
      </c>
    </row>
    <row r="119112" spans="1:4" x14ac:dyDescent="0.45">
      <c r="A119112">
        <v>119940</v>
      </c>
      <c r="B119112">
        <v>241.72</v>
      </c>
      <c r="C119112">
        <f t="shared" si="4363"/>
        <v>243.63852266426909</v>
      </c>
      <c r="D119112">
        <f t="shared" si="4364"/>
        <v>3.6807292133141702</v>
      </c>
    </row>
    <row r="119113" spans="1:4" x14ac:dyDescent="0.45">
      <c r="A119113">
        <v>119941</v>
      </c>
      <c r="B119113">
        <v>241.72</v>
      </c>
      <c r="C119113">
        <f t="shared" si="4363"/>
        <v>243.63885650884239</v>
      </c>
      <c r="D119113">
        <f t="shared" si="4364"/>
        <v>3.6820103015268271</v>
      </c>
    </row>
    <row r="119114" spans="1:4" x14ac:dyDescent="0.45">
      <c r="A119114">
        <v>119942</v>
      </c>
      <c r="B119114">
        <v>241.72</v>
      </c>
      <c r="C119114">
        <f t="shared" si="4363"/>
        <v>243.63919034846694</v>
      </c>
      <c r="D119114">
        <f t="shared" si="4364"/>
        <v>3.6832915936486588</v>
      </c>
    </row>
    <row r="119115" spans="1:4" x14ac:dyDescent="0.45">
      <c r="A119115">
        <v>119943</v>
      </c>
      <c r="B119115">
        <v>241.72</v>
      </c>
      <c r="C119115">
        <f t="shared" si="4363"/>
        <v>243.63952418314278</v>
      </c>
      <c r="D119115">
        <f t="shared" si="4364"/>
        <v>3.6845730896699709</v>
      </c>
    </row>
    <row r="119116" spans="1:4" x14ac:dyDescent="0.45">
      <c r="A119116">
        <v>119944</v>
      </c>
      <c r="B119116">
        <v>241.72</v>
      </c>
      <c r="C119116">
        <f t="shared" si="4363"/>
        <v>243.63985801286998</v>
      </c>
      <c r="D119116">
        <f t="shared" si="4364"/>
        <v>3.6858547895810694</v>
      </c>
    </row>
    <row r="119117" spans="1:4" x14ac:dyDescent="0.45">
      <c r="A119117">
        <v>119945</v>
      </c>
      <c r="B119117">
        <v>241.72</v>
      </c>
      <c r="C119117">
        <f t="shared" si="4363"/>
        <v>243.64019183764864</v>
      </c>
      <c r="D119117">
        <f t="shared" si="4364"/>
        <v>3.6871366933724787</v>
      </c>
    </row>
    <row r="119118" spans="1:4" x14ac:dyDescent="0.45">
      <c r="A119118">
        <v>119946</v>
      </c>
      <c r="B119118">
        <v>241.72</v>
      </c>
      <c r="C119118">
        <f t="shared" si="4363"/>
        <v>243.64052565747883</v>
      </c>
      <c r="D119118">
        <f t="shared" si="4364"/>
        <v>3.6884188010345063</v>
      </c>
    </row>
    <row r="119119" spans="1:4" x14ac:dyDescent="0.45">
      <c r="A119119">
        <v>119947</v>
      </c>
      <c r="B119119">
        <v>241.72</v>
      </c>
      <c r="C119119">
        <f t="shared" si="4363"/>
        <v>243.64085947236063</v>
      </c>
      <c r="D119119">
        <f t="shared" si="4364"/>
        <v>3.6897011125575676</v>
      </c>
    </row>
    <row r="119120" spans="1:4" x14ac:dyDescent="0.45">
      <c r="A119120">
        <v>119948</v>
      </c>
      <c r="B119120">
        <v>241.72</v>
      </c>
      <c r="C119120">
        <f t="shared" si="4363"/>
        <v>243.6411932822941</v>
      </c>
      <c r="D119120">
        <f t="shared" si="4364"/>
        <v>3.6909836279319697</v>
      </c>
    </row>
    <row r="119121" spans="1:4" x14ac:dyDescent="0.45">
      <c r="A119121">
        <v>119949</v>
      </c>
      <c r="B119121">
        <v>241.72</v>
      </c>
      <c r="C119121">
        <f t="shared" si="4363"/>
        <v>243.64152708727929</v>
      </c>
      <c r="D119121">
        <f t="shared" si="4364"/>
        <v>3.692266347148021</v>
      </c>
    </row>
    <row r="119122" spans="1:4" x14ac:dyDescent="0.45">
      <c r="A119122">
        <v>119950</v>
      </c>
      <c r="B119122">
        <v>241.72</v>
      </c>
      <c r="C119122">
        <f t="shared" si="4363"/>
        <v>243.64186088731631</v>
      </c>
      <c r="D119122">
        <f t="shared" si="4364"/>
        <v>3.6935492701962476</v>
      </c>
    </row>
    <row r="119123" spans="1:4" x14ac:dyDescent="0.45">
      <c r="A119123">
        <v>119951</v>
      </c>
      <c r="B119123">
        <v>241.72</v>
      </c>
      <c r="C119123">
        <f t="shared" si="4363"/>
        <v>243.6421946824052</v>
      </c>
      <c r="D119123">
        <f t="shared" si="4364"/>
        <v>3.6948323970668486</v>
      </c>
    </row>
    <row r="119124" spans="1:4" x14ac:dyDescent="0.45">
      <c r="A119124">
        <v>119952</v>
      </c>
      <c r="B119124">
        <v>241.72</v>
      </c>
      <c r="C119124">
        <f t="shared" si="4363"/>
        <v>243.64252847254608</v>
      </c>
      <c r="D119124">
        <f t="shared" si="4364"/>
        <v>3.6961157277503509</v>
      </c>
    </row>
    <row r="119125" spans="1:4" x14ac:dyDescent="0.45">
      <c r="A119125">
        <v>119953</v>
      </c>
      <c r="B119125">
        <v>241.72</v>
      </c>
      <c r="C119125">
        <f t="shared" si="4363"/>
        <v>243.64286225773898</v>
      </c>
      <c r="D119125">
        <f t="shared" si="4364"/>
        <v>3.6973992622370639</v>
      </c>
    </row>
    <row r="119126" spans="1:4" x14ac:dyDescent="0.45">
      <c r="A119126">
        <v>119954</v>
      </c>
      <c r="B119126">
        <v>241.72</v>
      </c>
      <c r="C119126">
        <f t="shared" si="4363"/>
        <v>243.64319603798401</v>
      </c>
      <c r="D119126">
        <f t="shared" si="4364"/>
        <v>3.6986830005174061</v>
      </c>
    </row>
    <row r="119127" spans="1:4" x14ac:dyDescent="0.45">
      <c r="A119127">
        <v>119955</v>
      </c>
      <c r="B119127">
        <v>241.72</v>
      </c>
      <c r="C119127">
        <f t="shared" si="4363"/>
        <v>243.64352981328119</v>
      </c>
      <c r="D119127">
        <f t="shared" si="4364"/>
        <v>3.6999669425815775</v>
      </c>
    </row>
    <row r="119128" spans="1:4" x14ac:dyDescent="0.45">
      <c r="A119128">
        <v>119956</v>
      </c>
      <c r="B119128">
        <v>241.72</v>
      </c>
      <c r="C119128">
        <f t="shared" si="4363"/>
        <v>243.64386358363066</v>
      </c>
      <c r="D119128">
        <f t="shared" si="4364"/>
        <v>3.7012510884202161</v>
      </c>
    </row>
    <row r="119129" spans="1:4" x14ac:dyDescent="0.45">
      <c r="A119129">
        <v>119957</v>
      </c>
      <c r="B119129">
        <v>241.72</v>
      </c>
      <c r="C119129">
        <f t="shared" si="4363"/>
        <v>243.64419734903245</v>
      </c>
      <c r="D119129">
        <f t="shared" si="4364"/>
        <v>3.7025354380235234</v>
      </c>
    </row>
    <row r="119130" spans="1:4" x14ac:dyDescent="0.45">
      <c r="A119130">
        <v>119958</v>
      </c>
      <c r="B119130">
        <v>241.72</v>
      </c>
      <c r="C119130">
        <f t="shared" si="4363"/>
        <v>243.64453110948665</v>
      </c>
      <c r="D119130">
        <f t="shared" si="4364"/>
        <v>3.7038199913819194</v>
      </c>
    </row>
    <row r="119131" spans="1:4" x14ac:dyDescent="0.45">
      <c r="A119131">
        <v>119959</v>
      </c>
      <c r="B119131">
        <v>241.72</v>
      </c>
      <c r="C119131">
        <f t="shared" si="4363"/>
        <v>243.64486486499331</v>
      </c>
      <c r="D119131">
        <f t="shared" si="4364"/>
        <v>3.7051047484857142</v>
      </c>
    </row>
    <row r="119132" spans="1:4" x14ac:dyDescent="0.45">
      <c r="A119132">
        <v>119960</v>
      </c>
      <c r="B119132">
        <v>241.72</v>
      </c>
      <c r="C119132">
        <f t="shared" si="4363"/>
        <v>243.64519861555254</v>
      </c>
      <c r="D119132">
        <f t="shared" si="4364"/>
        <v>3.706389709325439</v>
      </c>
    </row>
    <row r="119133" spans="1:4" x14ac:dyDescent="0.45">
      <c r="A119133">
        <v>119961</v>
      </c>
      <c r="B119133">
        <v>241.72</v>
      </c>
      <c r="C119133">
        <f t="shared" si="4363"/>
        <v>243.64553236116438</v>
      </c>
      <c r="D119133">
        <f t="shared" si="4364"/>
        <v>3.7076748738912952</v>
      </c>
    </row>
    <row r="119134" spans="1:4" x14ac:dyDescent="0.45">
      <c r="A119134">
        <v>119962</v>
      </c>
      <c r="B119134">
        <v>241.72</v>
      </c>
      <c r="C119134">
        <f t="shared" si="4363"/>
        <v>243.64586610182891</v>
      </c>
      <c r="D119134">
        <f t="shared" si="4364"/>
        <v>3.7089602421737049</v>
      </c>
    </row>
    <row r="119135" spans="1:4" x14ac:dyDescent="0.45">
      <c r="A119135">
        <v>119963</v>
      </c>
      <c r="B119135">
        <v>241.72</v>
      </c>
      <c r="C119135">
        <f t="shared" si="4363"/>
        <v>243.64619983754622</v>
      </c>
      <c r="D119135">
        <f t="shared" si="4364"/>
        <v>3.710245814163089</v>
      </c>
    </row>
    <row r="119136" spans="1:4" x14ac:dyDescent="0.45">
      <c r="A119136">
        <v>119964</v>
      </c>
      <c r="B119136">
        <v>241.72</v>
      </c>
      <c r="C119136">
        <f t="shared" si="4363"/>
        <v>243.64653356831639</v>
      </c>
      <c r="D119136">
        <f t="shared" si="4364"/>
        <v>3.7115315898498706</v>
      </c>
    </row>
    <row r="119137" spans="1:4" x14ac:dyDescent="0.45">
      <c r="A119137">
        <v>119965</v>
      </c>
      <c r="B119137">
        <v>241.72</v>
      </c>
      <c r="C119137">
        <f t="shared" si="4363"/>
        <v>243.64686729413944</v>
      </c>
      <c r="D119137">
        <f t="shared" si="4364"/>
        <v>3.7128175692242524</v>
      </c>
    </row>
    <row r="119138" spans="1:4" x14ac:dyDescent="0.45">
      <c r="A119138">
        <v>119966</v>
      </c>
      <c r="B119138">
        <v>241.72</v>
      </c>
      <c r="C119138">
        <f t="shared" si="4363"/>
        <v>243.6472010150155</v>
      </c>
      <c r="D119138">
        <f t="shared" si="4364"/>
        <v>3.7141037522767673</v>
      </c>
    </row>
    <row r="119139" spans="1:4" x14ac:dyDescent="0.45">
      <c r="A119139">
        <v>119967</v>
      </c>
      <c r="B119139">
        <v>241.72</v>
      </c>
      <c r="C119139">
        <f t="shared" si="4363"/>
        <v>243.64753473094464</v>
      </c>
      <c r="D119139">
        <f t="shared" si="4364"/>
        <v>3.7153901389978379</v>
      </c>
    </row>
    <row r="119140" spans="1:4" x14ac:dyDescent="0.45">
      <c r="A119140">
        <v>119968</v>
      </c>
      <c r="B119140">
        <v>241.72</v>
      </c>
      <c r="C119140">
        <f t="shared" si="4363"/>
        <v>243.6478684419269</v>
      </c>
      <c r="D119140">
        <f t="shared" si="4364"/>
        <v>3.7166767293776686</v>
      </c>
    </row>
    <row r="119141" spans="1:4" x14ac:dyDescent="0.45">
      <c r="A119141">
        <v>119969</v>
      </c>
      <c r="B119141">
        <v>241.72</v>
      </c>
      <c r="C119141">
        <f t="shared" si="4363"/>
        <v>243.64820214796237</v>
      </c>
      <c r="D119141">
        <f t="shared" si="4364"/>
        <v>3.7179635234066839</v>
      </c>
    </row>
    <row r="119142" spans="1:4" x14ac:dyDescent="0.45">
      <c r="A119142">
        <v>119970</v>
      </c>
      <c r="B119142">
        <v>241.72</v>
      </c>
      <c r="C119142">
        <f t="shared" si="4363"/>
        <v>243.64853584905111</v>
      </c>
      <c r="D119142">
        <f t="shared" si="4364"/>
        <v>3.719250521075308</v>
      </c>
    </row>
    <row r="119143" spans="1:4" x14ac:dyDescent="0.45">
      <c r="A119143">
        <v>119971</v>
      </c>
      <c r="B119143">
        <v>241.72</v>
      </c>
      <c r="C119143">
        <f t="shared" si="4363"/>
        <v>243.64886954519324</v>
      </c>
      <c r="D119143">
        <f t="shared" si="4364"/>
        <v>3.7205377223739649</v>
      </c>
    </row>
    <row r="119144" spans="1:4" x14ac:dyDescent="0.45">
      <c r="A119144">
        <v>119972</v>
      </c>
      <c r="B119144">
        <v>241.72</v>
      </c>
      <c r="C119144">
        <f t="shared" si="4363"/>
        <v>243.64920323638879</v>
      </c>
      <c r="D119144">
        <f t="shared" si="4364"/>
        <v>3.7218251272929699</v>
      </c>
    </row>
    <row r="119145" spans="1:4" x14ac:dyDescent="0.45">
      <c r="A119145">
        <v>119973</v>
      </c>
      <c r="B119145">
        <v>241.72</v>
      </c>
      <c r="C119145">
        <f t="shared" si="4363"/>
        <v>243.64953692263782</v>
      </c>
      <c r="D119145">
        <f t="shared" si="4364"/>
        <v>3.7231127358226392</v>
      </c>
    </row>
    <row r="119146" spans="1:4" x14ac:dyDescent="0.45">
      <c r="A119146">
        <v>119974</v>
      </c>
      <c r="B119146">
        <v>241.72</v>
      </c>
      <c r="C119146">
        <f t="shared" si="4363"/>
        <v>243.64987060394046</v>
      </c>
      <c r="D119146">
        <f t="shared" si="4364"/>
        <v>3.7244005479535076</v>
      </c>
    </row>
    <row r="119147" spans="1:4" x14ac:dyDescent="0.45">
      <c r="A119147">
        <v>119975</v>
      </c>
      <c r="B119147">
        <v>241.72</v>
      </c>
      <c r="C119147">
        <f t="shared" si="4363"/>
        <v>243.65020428029672</v>
      </c>
      <c r="D119147">
        <f t="shared" si="4364"/>
        <v>3.7256885636757819</v>
      </c>
    </row>
    <row r="119148" spans="1:4" x14ac:dyDescent="0.45">
      <c r="A119148">
        <v>119976</v>
      </c>
      <c r="B119148">
        <v>241.72</v>
      </c>
      <c r="C119148">
        <f t="shared" si="4363"/>
        <v>243.65053795170672</v>
      </c>
      <c r="D119148">
        <f t="shared" si="4364"/>
        <v>3.7269767829799978</v>
      </c>
    </row>
    <row r="119149" spans="1:4" x14ac:dyDescent="0.45">
      <c r="A119149">
        <v>119977</v>
      </c>
      <c r="B119149">
        <v>241.72</v>
      </c>
      <c r="C119149">
        <f t="shared" si="4363"/>
        <v>243.65087161817053</v>
      </c>
      <c r="D119149">
        <f t="shared" si="4364"/>
        <v>3.7282652058564727</v>
      </c>
    </row>
    <row r="119150" spans="1:4" x14ac:dyDescent="0.45">
      <c r="A119150">
        <v>119978</v>
      </c>
      <c r="B119150">
        <v>241.72</v>
      </c>
      <c r="C119150">
        <f t="shared" si="4363"/>
        <v>243.65120527968816</v>
      </c>
      <c r="D119150">
        <f t="shared" si="4364"/>
        <v>3.729553832295414</v>
      </c>
    </row>
    <row r="119151" spans="1:4" x14ac:dyDescent="0.45">
      <c r="A119151">
        <v>119979</v>
      </c>
      <c r="B119151">
        <v>241.72</v>
      </c>
      <c r="C119151">
        <f t="shared" si="4363"/>
        <v>243.65153893625978</v>
      </c>
      <c r="D119151">
        <f t="shared" si="4364"/>
        <v>3.7308426622875785</v>
      </c>
    </row>
    <row r="119152" spans="1:4" x14ac:dyDescent="0.45">
      <c r="A119152">
        <v>119980</v>
      </c>
      <c r="B119152">
        <v>241.72</v>
      </c>
      <c r="C119152">
        <f t="shared" si="4363"/>
        <v>243.65187258788541</v>
      </c>
      <c r="D119152">
        <f t="shared" si="4364"/>
        <v>3.7321316958230639</v>
      </c>
    </row>
    <row r="119153" spans="1:4" x14ac:dyDescent="0.45">
      <c r="A119153">
        <v>119981</v>
      </c>
      <c r="B119153">
        <v>241.72</v>
      </c>
      <c r="C119153">
        <f t="shared" si="4363"/>
        <v>243.65220623456511</v>
      </c>
      <c r="D119153">
        <f t="shared" si="4364"/>
        <v>3.7334209328922991</v>
      </c>
    </row>
    <row r="119154" spans="1:4" x14ac:dyDescent="0.45">
      <c r="A119154">
        <v>119982</v>
      </c>
      <c r="B119154">
        <v>241.72</v>
      </c>
      <c r="C119154">
        <f t="shared" si="4363"/>
        <v>243.65253987629899</v>
      </c>
      <c r="D119154">
        <f t="shared" si="4364"/>
        <v>3.7347103734857123</v>
      </c>
    </row>
    <row r="119155" spans="1:4" x14ac:dyDescent="0.45">
      <c r="A119155">
        <v>119983</v>
      </c>
      <c r="B119155">
        <v>241.72</v>
      </c>
      <c r="C119155">
        <f t="shared" si="4363"/>
        <v>243.65287351308712</v>
      </c>
      <c r="D119155">
        <f t="shared" si="4364"/>
        <v>3.736000017593732</v>
      </c>
    </row>
    <row r="119156" spans="1:4" x14ac:dyDescent="0.45">
      <c r="A119156">
        <v>119984</v>
      </c>
      <c r="B119156">
        <v>241.72</v>
      </c>
      <c r="C119156">
        <f t="shared" si="4363"/>
        <v>243.65320714492952</v>
      </c>
      <c r="D119156">
        <f t="shared" si="4364"/>
        <v>3.7372898652065678</v>
      </c>
    </row>
    <row r="119157" spans="1:4" x14ac:dyDescent="0.45">
      <c r="A119157">
        <v>119985</v>
      </c>
      <c r="B119157">
        <v>241.72</v>
      </c>
      <c r="C119157">
        <f t="shared" si="4363"/>
        <v>243.65354077182633</v>
      </c>
      <c r="D119157">
        <f t="shared" si="4364"/>
        <v>3.7385799163147593</v>
      </c>
    </row>
    <row r="119158" spans="1:4" x14ac:dyDescent="0.45">
      <c r="A119158">
        <v>119986</v>
      </c>
      <c r="B119158">
        <v>241.72</v>
      </c>
      <c r="C119158">
        <f t="shared" si="4363"/>
        <v>243.65387439377761</v>
      </c>
      <c r="D119158">
        <f t="shared" si="4364"/>
        <v>3.7398701709087354</v>
      </c>
    </row>
    <row r="119159" spans="1:4" x14ac:dyDescent="0.45">
      <c r="A119159">
        <v>119987</v>
      </c>
      <c r="B119159">
        <v>241.72</v>
      </c>
      <c r="C119159">
        <f t="shared" si="4363"/>
        <v>243.65420801078341</v>
      </c>
      <c r="D119159">
        <f t="shared" si="4364"/>
        <v>3.7411606289787076</v>
      </c>
    </row>
    <row r="119160" spans="1:4" x14ac:dyDescent="0.45">
      <c r="A119160">
        <v>119988</v>
      </c>
      <c r="B119160">
        <v>241.72</v>
      </c>
      <c r="C119160">
        <f t="shared" si="4363"/>
        <v>243.65454162284379</v>
      </c>
      <c r="D119160">
        <f t="shared" si="4364"/>
        <v>3.7424512905151057</v>
      </c>
    </row>
    <row r="119161" spans="1:4" x14ac:dyDescent="0.45">
      <c r="A119161">
        <v>119989</v>
      </c>
      <c r="B119161">
        <v>241.72</v>
      </c>
      <c r="C119161">
        <f t="shared" si="4363"/>
        <v>243.65487522995889</v>
      </c>
      <c r="D119161">
        <f t="shared" si="4364"/>
        <v>3.7437421555084711</v>
      </c>
    </row>
    <row r="119162" spans="1:4" x14ac:dyDescent="0.45">
      <c r="A119162">
        <v>119990</v>
      </c>
      <c r="B119162">
        <v>241.72</v>
      </c>
      <c r="C119162">
        <f t="shared" si="4363"/>
        <v>243.65520883212869</v>
      </c>
      <c r="D119162">
        <f t="shared" si="4364"/>
        <v>3.7450332239489046</v>
      </c>
    </row>
    <row r="119163" spans="1:4" x14ac:dyDescent="0.45">
      <c r="A119163">
        <v>119991</v>
      </c>
      <c r="B119163">
        <v>241.72</v>
      </c>
      <c r="C119163">
        <f t="shared" si="4363"/>
        <v>243.65554242935335</v>
      </c>
      <c r="D119163">
        <f t="shared" si="4364"/>
        <v>3.7463244958270581</v>
      </c>
    </row>
    <row r="119164" spans="1:4" x14ac:dyDescent="0.45">
      <c r="A119164">
        <v>119992</v>
      </c>
      <c r="B119164">
        <v>241.72</v>
      </c>
      <c r="C119164">
        <f t="shared" si="4363"/>
        <v>243.65587602163291</v>
      </c>
      <c r="D119164">
        <f t="shared" si="4364"/>
        <v>3.7476159711332531</v>
      </c>
    </row>
    <row r="119165" spans="1:4" x14ac:dyDescent="0.45">
      <c r="A119165">
        <v>119993</v>
      </c>
      <c r="B119165">
        <v>241.72</v>
      </c>
      <c r="C119165">
        <f t="shared" si="4363"/>
        <v>243.6562096089674</v>
      </c>
      <c r="D119165">
        <f t="shared" si="4364"/>
        <v>3.7489076498577019</v>
      </c>
    </row>
    <row r="119166" spans="1:4" x14ac:dyDescent="0.45">
      <c r="A119166">
        <v>119994</v>
      </c>
      <c r="B119166">
        <v>241.72</v>
      </c>
      <c r="C119166">
        <f t="shared" si="4363"/>
        <v>243.65654319135697</v>
      </c>
      <c r="D119166">
        <f t="shared" si="4364"/>
        <v>3.7501995319910577</v>
      </c>
    </row>
    <row r="119167" spans="1:4" x14ac:dyDescent="0.45">
      <c r="A119167">
        <v>119995</v>
      </c>
      <c r="B119167">
        <v>241.72</v>
      </c>
      <c r="C119167">
        <f t="shared" si="4363"/>
        <v>243.65687676880165</v>
      </c>
      <c r="D119167">
        <f t="shared" si="4364"/>
        <v>3.7514916175235329</v>
      </c>
    </row>
    <row r="119168" spans="1:4" x14ac:dyDescent="0.45">
      <c r="A119168">
        <v>119996</v>
      </c>
      <c r="B119168">
        <v>241.72</v>
      </c>
      <c r="C119168">
        <f t="shared" si="4363"/>
        <v>243.65721034130152</v>
      </c>
      <c r="D119168">
        <f t="shared" si="4364"/>
        <v>3.7527839064455613</v>
      </c>
    </row>
    <row r="119169" spans="1:4" x14ac:dyDescent="0.45">
      <c r="A119169">
        <v>119997</v>
      </c>
      <c r="B119169">
        <v>241.72</v>
      </c>
      <c r="C119169">
        <f t="shared" si="4363"/>
        <v>243.65754390885664</v>
      </c>
      <c r="D119169">
        <f t="shared" si="4364"/>
        <v>3.7540763987474657</v>
      </c>
    </row>
    <row r="119170" spans="1:4" x14ac:dyDescent="0.45">
      <c r="A119170">
        <v>119998</v>
      </c>
      <c r="B119170">
        <v>241.72</v>
      </c>
      <c r="C119170">
        <f t="shared" si="4363"/>
        <v>243.65787747146709</v>
      </c>
      <c r="D119170">
        <f t="shared" si="4364"/>
        <v>3.7553690944196809</v>
      </c>
    </row>
    <row r="119171" spans="1:4" x14ac:dyDescent="0.45">
      <c r="A119171">
        <v>119999</v>
      </c>
      <c r="B119171">
        <v>241.72</v>
      </c>
      <c r="C119171">
        <f t="shared" si="4363"/>
        <v>243.65821102913299</v>
      </c>
      <c r="D119171">
        <f t="shared" si="4364"/>
        <v>3.756661993452751</v>
      </c>
    </row>
    <row r="119172" spans="1:4" x14ac:dyDescent="0.45">
      <c r="A119172">
        <v>120000</v>
      </c>
      <c r="B119172">
        <v>241.72</v>
      </c>
      <c r="C119172">
        <f t="shared" ref="C119172:C119235" si="4365">$H$4 - $I$4*EXP(-A119172/$J$4)</f>
        <v>243.65854458185433</v>
      </c>
      <c r="D119172">
        <f t="shared" ref="D119172:D119235" si="4366">(B119172-C119172)^2</f>
        <v>3.7579550958367802</v>
      </c>
    </row>
    <row r="119173" spans="1:4" x14ac:dyDescent="0.45">
      <c r="A119173">
        <v>120001</v>
      </c>
      <c r="B119173">
        <v>241.72</v>
      </c>
      <c r="C119173">
        <f t="shared" si="4365"/>
        <v>243.65887812963123</v>
      </c>
      <c r="D119173">
        <f t="shared" si="4366"/>
        <v>3.7592484015623144</v>
      </c>
    </row>
    <row r="119174" spans="1:4" x14ac:dyDescent="0.45">
      <c r="A119174">
        <v>120002</v>
      </c>
      <c r="B119174">
        <v>241.72</v>
      </c>
      <c r="C119174">
        <f t="shared" si="4365"/>
        <v>243.65921167246378</v>
      </c>
      <c r="D119174">
        <f t="shared" si="4366"/>
        <v>3.7605419106197879</v>
      </c>
    </row>
    <row r="119175" spans="1:4" x14ac:dyDescent="0.45">
      <c r="A119175">
        <v>120003</v>
      </c>
      <c r="B119175">
        <v>241.72</v>
      </c>
      <c r="C119175">
        <f t="shared" si="4365"/>
        <v>243.65954521035204</v>
      </c>
      <c r="D119175">
        <f t="shared" si="4366"/>
        <v>3.7618356229995276</v>
      </c>
    </row>
    <row r="119176" spans="1:4" x14ac:dyDescent="0.45">
      <c r="A119176">
        <v>120004</v>
      </c>
      <c r="B119176">
        <v>241.72</v>
      </c>
      <c r="C119176">
        <f t="shared" si="4365"/>
        <v>243.65987874329605</v>
      </c>
      <c r="D119176">
        <f t="shared" si="4366"/>
        <v>3.763129538691858</v>
      </c>
    </row>
    <row r="119177" spans="1:4" x14ac:dyDescent="0.45">
      <c r="A119177">
        <v>120005</v>
      </c>
      <c r="B119177">
        <v>241.72</v>
      </c>
      <c r="C119177">
        <f t="shared" si="4365"/>
        <v>243.66021227129593</v>
      </c>
      <c r="D119177">
        <f t="shared" si="4366"/>
        <v>3.7644236576873271</v>
      </c>
    </row>
    <row r="119178" spans="1:4" x14ac:dyDescent="0.45">
      <c r="A119178">
        <v>120006</v>
      </c>
      <c r="B119178">
        <v>241.72</v>
      </c>
      <c r="C119178">
        <f t="shared" si="4365"/>
        <v>243.66054579435172</v>
      </c>
      <c r="D119178">
        <f t="shared" si="4366"/>
        <v>3.7657179799761504</v>
      </c>
    </row>
    <row r="119179" spans="1:4" x14ac:dyDescent="0.45">
      <c r="A119179">
        <v>120007</v>
      </c>
      <c r="B119179">
        <v>241.72</v>
      </c>
      <c r="C119179">
        <f t="shared" si="4365"/>
        <v>243.66087931246349</v>
      </c>
      <c r="D119179">
        <f t="shared" si="4366"/>
        <v>3.7670125055487653</v>
      </c>
    </row>
    <row r="119180" spans="1:4" x14ac:dyDescent="0.45">
      <c r="A119180">
        <v>120008</v>
      </c>
      <c r="B119180">
        <v>241.72</v>
      </c>
      <c r="C119180">
        <f t="shared" si="4365"/>
        <v>243.66121282563137</v>
      </c>
      <c r="D119180">
        <f t="shared" si="4366"/>
        <v>3.7683072343957194</v>
      </c>
    </row>
    <row r="119181" spans="1:4" x14ac:dyDescent="0.45">
      <c r="A119181">
        <v>120009</v>
      </c>
      <c r="B119181">
        <v>241.72</v>
      </c>
      <c r="C119181">
        <f t="shared" si="4365"/>
        <v>243.66154633385537</v>
      </c>
      <c r="D119181">
        <f t="shared" si="4366"/>
        <v>3.7696021665072306</v>
      </c>
    </row>
    <row r="119182" spans="1:4" x14ac:dyDescent="0.45">
      <c r="A119182">
        <v>120010</v>
      </c>
      <c r="B119182">
        <v>241.72</v>
      </c>
      <c r="C119182">
        <f t="shared" si="4365"/>
        <v>243.66187983713559</v>
      </c>
      <c r="D119182">
        <f t="shared" si="4366"/>
        <v>3.7708973018737364</v>
      </c>
    </row>
    <row r="119183" spans="1:4" x14ac:dyDescent="0.45">
      <c r="A119183">
        <v>120011</v>
      </c>
      <c r="B119183">
        <v>241.72</v>
      </c>
      <c r="C119183">
        <f t="shared" si="4365"/>
        <v>243.66221333547207</v>
      </c>
      <c r="D119183">
        <f t="shared" si="4366"/>
        <v>3.7721926404855655</v>
      </c>
    </row>
    <row r="119184" spans="1:4" x14ac:dyDescent="0.45">
      <c r="A119184">
        <v>120012</v>
      </c>
      <c r="B119184">
        <v>241.72</v>
      </c>
      <c r="C119184">
        <f t="shared" si="4365"/>
        <v>243.66254682886495</v>
      </c>
      <c r="D119184">
        <f t="shared" si="4366"/>
        <v>3.7734881823332671</v>
      </c>
    </row>
    <row r="119185" spans="1:4" x14ac:dyDescent="0.45">
      <c r="A119185">
        <v>120013</v>
      </c>
      <c r="B119185">
        <v>241.72</v>
      </c>
      <c r="C119185">
        <f t="shared" si="4365"/>
        <v>243.66288031731426</v>
      </c>
      <c r="D119185">
        <f t="shared" si="4366"/>
        <v>3.7747839274071695</v>
      </c>
    </row>
    <row r="119186" spans="1:4" x14ac:dyDescent="0.45">
      <c r="A119186">
        <v>120014</v>
      </c>
      <c r="B119186">
        <v>241.72</v>
      </c>
      <c r="C119186">
        <f t="shared" si="4365"/>
        <v>243.66321380082007</v>
      </c>
      <c r="D119186">
        <f t="shared" si="4366"/>
        <v>3.7760798756976031</v>
      </c>
    </row>
    <row r="119187" spans="1:4" x14ac:dyDescent="0.45">
      <c r="A119187">
        <v>120015</v>
      </c>
      <c r="B119187">
        <v>241.72</v>
      </c>
      <c r="C119187">
        <f t="shared" si="4365"/>
        <v>243.66354727938247</v>
      </c>
      <c r="D119187">
        <f t="shared" si="4366"/>
        <v>3.777376027195007</v>
      </c>
    </row>
    <row r="119188" spans="1:4" x14ac:dyDescent="0.45">
      <c r="A119188">
        <v>120016</v>
      </c>
      <c r="B119188">
        <v>241.72</v>
      </c>
      <c r="C119188">
        <f t="shared" si="4365"/>
        <v>243.66388075300154</v>
      </c>
      <c r="D119188">
        <f t="shared" si="4366"/>
        <v>3.7786723818898214</v>
      </c>
    </row>
    <row r="119189" spans="1:4" x14ac:dyDescent="0.45">
      <c r="A119189">
        <v>120017</v>
      </c>
      <c r="B119189">
        <v>241.72</v>
      </c>
      <c r="C119189">
        <f t="shared" si="4365"/>
        <v>243.6642142216773</v>
      </c>
      <c r="D119189">
        <f t="shared" si="4366"/>
        <v>3.7799689397722669</v>
      </c>
    </row>
    <row r="119190" spans="1:4" x14ac:dyDescent="0.45">
      <c r="A119190">
        <v>120018</v>
      </c>
      <c r="B119190">
        <v>241.72</v>
      </c>
      <c r="C119190">
        <f t="shared" si="4365"/>
        <v>243.6645476854099</v>
      </c>
      <c r="D119190">
        <f t="shared" si="4366"/>
        <v>3.7812657008330044</v>
      </c>
    </row>
    <row r="119191" spans="1:4" x14ac:dyDescent="0.45">
      <c r="A119191">
        <v>120019</v>
      </c>
      <c r="B119191">
        <v>241.72</v>
      </c>
      <c r="C119191">
        <f t="shared" si="4365"/>
        <v>243.66488114419934</v>
      </c>
      <c r="D119191">
        <f t="shared" si="4366"/>
        <v>3.7825626650621449</v>
      </c>
    </row>
    <row r="119192" spans="1:4" x14ac:dyDescent="0.45">
      <c r="A119192">
        <v>120020</v>
      </c>
      <c r="B119192">
        <v>241.72</v>
      </c>
      <c r="C119192">
        <f t="shared" si="4365"/>
        <v>243.66521459804574</v>
      </c>
      <c r="D119192">
        <f t="shared" si="4366"/>
        <v>3.7838598324502395</v>
      </c>
    </row>
    <row r="119193" spans="1:4" x14ac:dyDescent="0.45">
      <c r="A119193">
        <v>120021</v>
      </c>
      <c r="B119193">
        <v>241.72</v>
      </c>
      <c r="C119193">
        <f t="shared" si="4365"/>
        <v>243.66554804694917</v>
      </c>
      <c r="D119193">
        <f t="shared" si="4366"/>
        <v>3.7851572029877314</v>
      </c>
    </row>
    <row r="119194" spans="1:4" x14ac:dyDescent="0.45">
      <c r="A119194">
        <v>120022</v>
      </c>
      <c r="B119194">
        <v>241.72</v>
      </c>
      <c r="C119194">
        <f t="shared" si="4365"/>
        <v>243.6658814909097</v>
      </c>
      <c r="D119194">
        <f t="shared" si="4366"/>
        <v>3.7864547766649514</v>
      </c>
    </row>
    <row r="119195" spans="1:4" x14ac:dyDescent="0.45">
      <c r="A119195">
        <v>120023</v>
      </c>
      <c r="B119195">
        <v>241.72</v>
      </c>
      <c r="C119195">
        <f t="shared" si="4365"/>
        <v>243.66621492992741</v>
      </c>
      <c r="D119195">
        <f t="shared" si="4366"/>
        <v>3.7877525534723433</v>
      </c>
    </row>
    <row r="119196" spans="1:4" x14ac:dyDescent="0.45">
      <c r="A119196">
        <v>120024</v>
      </c>
      <c r="B119196">
        <v>241.72</v>
      </c>
      <c r="C119196">
        <f t="shared" si="4365"/>
        <v>243.66654836400232</v>
      </c>
      <c r="D119196">
        <f t="shared" si="4366"/>
        <v>3.7890505334001285</v>
      </c>
    </row>
    <row r="119197" spans="1:4" x14ac:dyDescent="0.45">
      <c r="A119197">
        <v>120025</v>
      </c>
      <c r="B119197">
        <v>241.72</v>
      </c>
      <c r="C119197">
        <f t="shared" si="4365"/>
        <v>243.66688179313456</v>
      </c>
      <c r="D119197">
        <f t="shared" si="4366"/>
        <v>3.790348716438861</v>
      </c>
    </row>
    <row r="119198" spans="1:4" x14ac:dyDescent="0.45">
      <c r="A119198">
        <v>120026</v>
      </c>
      <c r="B119198">
        <v>241.72</v>
      </c>
      <c r="C119198">
        <f t="shared" si="4365"/>
        <v>243.66721521732421</v>
      </c>
      <c r="D119198">
        <f t="shared" si="4366"/>
        <v>3.7916471025789846</v>
      </c>
    </row>
    <row r="119199" spans="1:4" x14ac:dyDescent="0.45">
      <c r="A119199">
        <v>120027</v>
      </c>
      <c r="B119199">
        <v>241.72</v>
      </c>
      <c r="C119199">
        <f t="shared" si="4365"/>
        <v>243.66754863657133</v>
      </c>
      <c r="D119199">
        <f t="shared" si="4366"/>
        <v>3.7929456918108331</v>
      </c>
    </row>
    <row r="119200" spans="1:4" x14ac:dyDescent="0.45">
      <c r="A119200">
        <v>120028</v>
      </c>
      <c r="B119200">
        <v>241.72</v>
      </c>
      <c r="C119200">
        <f t="shared" si="4365"/>
        <v>243.66788205087596</v>
      </c>
      <c r="D119200">
        <f t="shared" si="4366"/>
        <v>3.7942444841247402</v>
      </c>
    </row>
    <row r="119201" spans="1:4" x14ac:dyDescent="0.45">
      <c r="A119201">
        <v>120029</v>
      </c>
      <c r="B119201">
        <v>241.72</v>
      </c>
      <c r="C119201">
        <f t="shared" si="4365"/>
        <v>243.6682154602382</v>
      </c>
      <c r="D119201">
        <f t="shared" si="4366"/>
        <v>3.7955434795111511</v>
      </c>
    </row>
    <row r="119202" spans="1:4" x14ac:dyDescent="0.45">
      <c r="A119202">
        <v>120030</v>
      </c>
      <c r="B119202">
        <v>241.72</v>
      </c>
      <c r="C119202">
        <f t="shared" si="4365"/>
        <v>243.66854886465811</v>
      </c>
      <c r="D119202">
        <f t="shared" si="4366"/>
        <v>3.7968426779603996</v>
      </c>
    </row>
    <row r="119203" spans="1:4" x14ac:dyDescent="0.45">
      <c r="A119203">
        <v>120031</v>
      </c>
      <c r="B119203">
        <v>241.72</v>
      </c>
      <c r="C119203">
        <f t="shared" si="4365"/>
        <v>243.66888226413579</v>
      </c>
      <c r="D119203">
        <f t="shared" si="4366"/>
        <v>3.7981420794630427</v>
      </c>
    </row>
    <row r="119204" spans="1:4" x14ac:dyDescent="0.45">
      <c r="A119204">
        <v>120032</v>
      </c>
      <c r="B119204">
        <v>241.72</v>
      </c>
      <c r="C119204">
        <f t="shared" si="4365"/>
        <v>243.66921565867131</v>
      </c>
      <c r="D119204">
        <f t="shared" si="4366"/>
        <v>3.7994416840094152</v>
      </c>
    </row>
    <row r="119205" spans="1:4" x14ac:dyDescent="0.45">
      <c r="A119205">
        <v>120033</v>
      </c>
      <c r="B119205">
        <v>241.72</v>
      </c>
      <c r="C119205">
        <f t="shared" si="4365"/>
        <v>243.66954904826471</v>
      </c>
      <c r="D119205">
        <f t="shared" si="4366"/>
        <v>3.8007414915898527</v>
      </c>
    </row>
    <row r="119206" spans="1:4" x14ac:dyDescent="0.45">
      <c r="A119206">
        <v>120034</v>
      </c>
      <c r="B119206">
        <v>241.72</v>
      </c>
      <c r="C119206">
        <f t="shared" si="4365"/>
        <v>243.6698824329161</v>
      </c>
      <c r="D119206">
        <f t="shared" si="4366"/>
        <v>3.8020415021948022</v>
      </c>
    </row>
    <row r="119207" spans="1:4" x14ac:dyDescent="0.45">
      <c r="A119207">
        <v>120035</v>
      </c>
      <c r="B119207">
        <v>241.72</v>
      </c>
      <c r="C119207">
        <f t="shared" si="4365"/>
        <v>243.67021581262551</v>
      </c>
      <c r="D119207">
        <f t="shared" si="4366"/>
        <v>3.8033417158145992</v>
      </c>
    </row>
    <row r="119208" spans="1:4" x14ac:dyDescent="0.45">
      <c r="A119208">
        <v>120036</v>
      </c>
      <c r="B119208">
        <v>241.72</v>
      </c>
      <c r="C119208">
        <f t="shared" si="4365"/>
        <v>243.67054918739308</v>
      </c>
      <c r="D119208">
        <f t="shared" si="4366"/>
        <v>3.8046421324398021</v>
      </c>
    </row>
    <row r="119209" spans="1:4" x14ac:dyDescent="0.45">
      <c r="A119209">
        <v>120037</v>
      </c>
      <c r="B119209">
        <v>241.72</v>
      </c>
      <c r="C119209">
        <f t="shared" si="4365"/>
        <v>243.67088255721882</v>
      </c>
      <c r="D119209">
        <f t="shared" si="4366"/>
        <v>3.8059427520606373</v>
      </c>
    </row>
    <row r="119210" spans="1:4" x14ac:dyDescent="0.45">
      <c r="A119210">
        <v>120038</v>
      </c>
      <c r="B119210">
        <v>241.72</v>
      </c>
      <c r="C119210">
        <f t="shared" si="4365"/>
        <v>243.67121592210282</v>
      </c>
      <c r="D119210">
        <f t="shared" si="4366"/>
        <v>3.8072435746675524</v>
      </c>
    </row>
    <row r="119211" spans="1:4" x14ac:dyDescent="0.45">
      <c r="A119211">
        <v>120039</v>
      </c>
      <c r="B119211">
        <v>241.72</v>
      </c>
      <c r="C119211">
        <f t="shared" si="4365"/>
        <v>243.67154928204516</v>
      </c>
      <c r="D119211">
        <f t="shared" si="4366"/>
        <v>3.8085446002509955</v>
      </c>
    </row>
    <row r="119212" spans="1:4" x14ac:dyDescent="0.45">
      <c r="A119212">
        <v>120040</v>
      </c>
      <c r="B119212">
        <v>241.72</v>
      </c>
      <c r="C119212">
        <f t="shared" si="4365"/>
        <v>243.67188263704594</v>
      </c>
      <c r="D119212">
        <f t="shared" si="4366"/>
        <v>3.8098458288014156</v>
      </c>
    </row>
    <row r="119213" spans="1:4" x14ac:dyDescent="0.45">
      <c r="A119213">
        <v>120041</v>
      </c>
      <c r="B119213">
        <v>241.72</v>
      </c>
      <c r="C119213">
        <f t="shared" si="4365"/>
        <v>243.6722159871052</v>
      </c>
      <c r="D119213">
        <f t="shared" si="4366"/>
        <v>3.8111472603091516</v>
      </c>
    </row>
    <row r="119214" spans="1:4" x14ac:dyDescent="0.45">
      <c r="A119214">
        <v>120042</v>
      </c>
      <c r="B119214">
        <v>241.72</v>
      </c>
      <c r="C119214">
        <f t="shared" si="4365"/>
        <v>243.67254933222301</v>
      </c>
      <c r="D119214">
        <f t="shared" si="4366"/>
        <v>3.812448894764541</v>
      </c>
    </row>
    <row r="119215" spans="1:4" x14ac:dyDescent="0.45">
      <c r="A119215">
        <v>120043</v>
      </c>
      <c r="B119215">
        <v>241.72</v>
      </c>
      <c r="C119215">
        <f t="shared" si="4365"/>
        <v>243.67288267239945</v>
      </c>
      <c r="D119215">
        <f t="shared" si="4366"/>
        <v>3.8137507321580335</v>
      </c>
    </row>
    <row r="119216" spans="1:4" x14ac:dyDescent="0.45">
      <c r="A119216">
        <v>120044</v>
      </c>
      <c r="B119216">
        <v>241.72</v>
      </c>
      <c r="C119216">
        <f t="shared" si="4365"/>
        <v>243.67321600763461</v>
      </c>
      <c r="D119216">
        <f t="shared" si="4366"/>
        <v>3.81505277248008</v>
      </c>
    </row>
    <row r="119217" spans="1:4" x14ac:dyDescent="0.45">
      <c r="A119217">
        <v>120045</v>
      </c>
      <c r="B119217">
        <v>241.72</v>
      </c>
      <c r="C119217">
        <f t="shared" si="4365"/>
        <v>243.67354933792853</v>
      </c>
      <c r="D119217">
        <f t="shared" si="4366"/>
        <v>3.8163550157210198</v>
      </c>
    </row>
    <row r="119218" spans="1:4" x14ac:dyDescent="0.45">
      <c r="A119218">
        <v>120046</v>
      </c>
      <c r="B119218">
        <v>241.72</v>
      </c>
      <c r="C119218">
        <f t="shared" si="4365"/>
        <v>243.67388266328135</v>
      </c>
      <c r="D119218">
        <f t="shared" si="4366"/>
        <v>3.8176574618714141</v>
      </c>
    </row>
    <row r="119219" spans="1:4" x14ac:dyDescent="0.45">
      <c r="A119219">
        <v>120047</v>
      </c>
      <c r="B119219">
        <v>241.72</v>
      </c>
      <c r="C119219">
        <f t="shared" si="4365"/>
        <v>243.67421598369305</v>
      </c>
      <c r="D119219">
        <f t="shared" si="4366"/>
        <v>3.818960110921382</v>
      </c>
    </row>
    <row r="119220" spans="1:4" x14ac:dyDescent="0.45">
      <c r="A119220">
        <v>120048</v>
      </c>
      <c r="B119220">
        <v>241.72</v>
      </c>
      <c r="C119220">
        <f t="shared" si="4365"/>
        <v>243.67454929916377</v>
      </c>
      <c r="D119220">
        <f t="shared" si="4366"/>
        <v>3.8202629628615958</v>
      </c>
    </row>
    <row r="119221" spans="1:4" x14ac:dyDescent="0.45">
      <c r="A119221">
        <v>120049</v>
      </c>
      <c r="B119221">
        <v>241.72</v>
      </c>
      <c r="C119221">
        <f t="shared" si="4365"/>
        <v>243.67488260969355</v>
      </c>
      <c r="D119221">
        <f t="shared" si="4366"/>
        <v>3.8215660176822865</v>
      </c>
    </row>
    <row r="119222" spans="1:4" x14ac:dyDescent="0.45">
      <c r="A119222">
        <v>120050</v>
      </c>
      <c r="B119222">
        <v>241.72</v>
      </c>
      <c r="C119222">
        <f t="shared" si="4365"/>
        <v>243.67521591528248</v>
      </c>
      <c r="D119222">
        <f t="shared" si="4366"/>
        <v>3.8228692753739058</v>
      </c>
    </row>
    <row r="119223" spans="1:4" x14ac:dyDescent="0.45">
      <c r="A119223">
        <v>120051</v>
      </c>
      <c r="B119223">
        <v>241.72</v>
      </c>
      <c r="C119223">
        <f t="shared" si="4365"/>
        <v>243.67554921593063</v>
      </c>
      <c r="D119223">
        <f t="shared" si="4366"/>
        <v>3.824172735926906</v>
      </c>
    </row>
    <row r="119224" spans="1:4" x14ac:dyDescent="0.45">
      <c r="A119224">
        <v>120052</v>
      </c>
      <c r="B119224">
        <v>241.72</v>
      </c>
      <c r="C119224">
        <f t="shared" si="4365"/>
        <v>243.67588251163809</v>
      </c>
      <c r="D119224">
        <f t="shared" si="4366"/>
        <v>3.8254763993317407</v>
      </c>
    </row>
    <row r="119225" spans="1:4" x14ac:dyDescent="0.45">
      <c r="A119225">
        <v>120053</v>
      </c>
      <c r="B119225">
        <v>241.72</v>
      </c>
      <c r="C119225">
        <f t="shared" si="4365"/>
        <v>243.6762158024049</v>
      </c>
      <c r="D119225">
        <f t="shared" si="4366"/>
        <v>3.8267802655786403</v>
      </c>
    </row>
    <row r="119226" spans="1:4" x14ac:dyDescent="0.45">
      <c r="A119226">
        <v>120054</v>
      </c>
      <c r="B119226">
        <v>241.72</v>
      </c>
      <c r="C119226">
        <f t="shared" si="4365"/>
        <v>243.67654908823116</v>
      </c>
      <c r="D119226">
        <f t="shared" si="4366"/>
        <v>3.8280843346581697</v>
      </c>
    </row>
    <row r="119227" spans="1:4" x14ac:dyDescent="0.45">
      <c r="A119227">
        <v>120055</v>
      </c>
      <c r="B119227">
        <v>241.72</v>
      </c>
      <c r="C119227">
        <f t="shared" si="4365"/>
        <v>243.67688236911692</v>
      </c>
      <c r="D119227">
        <f t="shared" si="4366"/>
        <v>3.8293886065606717</v>
      </c>
    </row>
    <row r="119228" spans="1:4" x14ac:dyDescent="0.45">
      <c r="A119228">
        <v>120056</v>
      </c>
      <c r="B119228">
        <v>241.72</v>
      </c>
      <c r="C119228">
        <f t="shared" si="4365"/>
        <v>243.67721564506226</v>
      </c>
      <c r="D119228">
        <f t="shared" si="4366"/>
        <v>3.8306930812764897</v>
      </c>
    </row>
    <row r="119229" spans="1:4" x14ac:dyDescent="0.45">
      <c r="A119229">
        <v>120057</v>
      </c>
      <c r="B119229">
        <v>241.72</v>
      </c>
      <c r="C119229">
        <f t="shared" si="4365"/>
        <v>243.67754891606728</v>
      </c>
      <c r="D119229">
        <f t="shared" si="4366"/>
        <v>3.8319977587961893</v>
      </c>
    </row>
    <row r="119230" spans="1:4" x14ac:dyDescent="0.45">
      <c r="A119230">
        <v>120058</v>
      </c>
      <c r="B119230">
        <v>241.72</v>
      </c>
      <c r="C119230">
        <f t="shared" si="4365"/>
        <v>243.67788218213201</v>
      </c>
      <c r="D119230">
        <f t="shared" si="4366"/>
        <v>3.8333026391100029</v>
      </c>
    </row>
    <row r="119231" spans="1:4" x14ac:dyDescent="0.45">
      <c r="A119231">
        <v>120059</v>
      </c>
      <c r="B119231">
        <v>241.72</v>
      </c>
      <c r="C119231">
        <f t="shared" si="4365"/>
        <v>243.67821544325656</v>
      </c>
      <c r="D119231">
        <f t="shared" si="4366"/>
        <v>3.8346077222084975</v>
      </c>
    </row>
    <row r="119232" spans="1:4" x14ac:dyDescent="0.45">
      <c r="A119232">
        <v>120060</v>
      </c>
      <c r="B119232">
        <v>241.72</v>
      </c>
      <c r="C119232">
        <f t="shared" si="4365"/>
        <v>243.678548699441</v>
      </c>
      <c r="D119232">
        <f t="shared" si="4366"/>
        <v>3.8359130080820174</v>
      </c>
    </row>
    <row r="119233" spans="1:4" x14ac:dyDescent="0.45">
      <c r="A119233">
        <v>120061</v>
      </c>
      <c r="B119233">
        <v>241.72</v>
      </c>
      <c r="C119233">
        <f t="shared" si="4365"/>
        <v>243.67888195068537</v>
      </c>
      <c r="D119233">
        <f t="shared" si="4366"/>
        <v>3.8372184967209075</v>
      </c>
    </row>
    <row r="119234" spans="1:4" x14ac:dyDescent="0.45">
      <c r="A119234">
        <v>120062</v>
      </c>
      <c r="B119234">
        <v>241.72</v>
      </c>
      <c r="C119234">
        <f t="shared" si="4365"/>
        <v>243.67921519698979</v>
      </c>
      <c r="D119234">
        <f t="shared" si="4366"/>
        <v>3.8385241881157355</v>
      </c>
    </row>
    <row r="119235" spans="1:4" x14ac:dyDescent="0.45">
      <c r="A119235">
        <v>120063</v>
      </c>
      <c r="B119235">
        <v>241.72</v>
      </c>
      <c r="C119235">
        <f t="shared" si="4365"/>
        <v>243.67954843835429</v>
      </c>
      <c r="D119235">
        <f t="shared" si="4366"/>
        <v>3.8398300822567353</v>
      </c>
    </row>
    <row r="119236" spans="1:4" x14ac:dyDescent="0.45">
      <c r="A119236">
        <v>120064</v>
      </c>
      <c r="B119236">
        <v>241.72</v>
      </c>
      <c r="C119236">
        <f t="shared" ref="C119236:C119299" si="4367">$H$4 - $I$4*EXP(-A119236/$J$4)</f>
        <v>243.67988167477895</v>
      </c>
      <c r="D119236">
        <f t="shared" ref="D119236:D119299" si="4368">(B119236-C119236)^2</f>
        <v>3.8411361791343639</v>
      </c>
    </row>
    <row r="119237" spans="1:4" x14ac:dyDescent="0.45">
      <c r="A119237">
        <v>120065</v>
      </c>
      <c r="B119237">
        <v>241.72</v>
      </c>
      <c r="C119237">
        <f t="shared" si="4367"/>
        <v>243.68021490626387</v>
      </c>
      <c r="D119237">
        <f t="shared" si="4368"/>
        <v>3.8424424787390792</v>
      </c>
    </row>
    <row r="119238" spans="1:4" x14ac:dyDescent="0.45">
      <c r="A119238">
        <v>120066</v>
      </c>
      <c r="B119238">
        <v>241.72</v>
      </c>
      <c r="C119238">
        <f t="shared" si="4367"/>
        <v>243.68054813280912</v>
      </c>
      <c r="D119238">
        <f t="shared" si="4368"/>
        <v>3.8437489810613386</v>
      </c>
    </row>
    <row r="119239" spans="1:4" x14ac:dyDescent="0.45">
      <c r="A119239">
        <v>120067</v>
      </c>
      <c r="B119239">
        <v>241.72</v>
      </c>
      <c r="C119239">
        <f t="shared" si="4367"/>
        <v>243.68088135441474</v>
      </c>
      <c r="D119239">
        <f t="shared" si="4368"/>
        <v>3.8450556860913778</v>
      </c>
    </row>
    <row r="119240" spans="1:4" x14ac:dyDescent="0.45">
      <c r="A119240">
        <v>120068</v>
      </c>
      <c r="B119240">
        <v>241.72</v>
      </c>
      <c r="C119240">
        <f t="shared" si="4367"/>
        <v>243.68121457108083</v>
      </c>
      <c r="D119240">
        <f t="shared" si="4368"/>
        <v>3.8463625938197663</v>
      </c>
    </row>
    <row r="119241" spans="1:4" x14ac:dyDescent="0.45">
      <c r="A119241">
        <v>120069</v>
      </c>
      <c r="B119241">
        <v>241.72</v>
      </c>
      <c r="C119241">
        <f t="shared" si="4367"/>
        <v>243.68154778280746</v>
      </c>
      <c r="D119241">
        <f t="shared" si="4368"/>
        <v>3.8476697042368522</v>
      </c>
    </row>
    <row r="119242" spans="1:4" x14ac:dyDescent="0.45">
      <c r="A119242">
        <v>120070</v>
      </c>
      <c r="B119242">
        <v>241.72</v>
      </c>
      <c r="C119242">
        <f t="shared" si="4367"/>
        <v>243.6818809895947</v>
      </c>
      <c r="D119242">
        <f t="shared" si="4368"/>
        <v>3.8489770173330942</v>
      </c>
    </row>
    <row r="119243" spans="1:4" x14ac:dyDescent="0.45">
      <c r="A119243">
        <v>120071</v>
      </c>
      <c r="B119243">
        <v>241.72</v>
      </c>
      <c r="C119243">
        <f t="shared" si="4367"/>
        <v>243.68221419144263</v>
      </c>
      <c r="D119243">
        <f t="shared" si="4368"/>
        <v>3.8502845330988404</v>
      </c>
    </row>
    <row r="119244" spans="1:4" x14ac:dyDescent="0.45">
      <c r="A119244">
        <v>120072</v>
      </c>
      <c r="B119244">
        <v>241.72</v>
      </c>
      <c r="C119244">
        <f t="shared" si="4367"/>
        <v>243.68254738835131</v>
      </c>
      <c r="D119244">
        <f t="shared" si="4368"/>
        <v>3.8515922515245511</v>
      </c>
    </row>
    <row r="119245" spans="1:4" x14ac:dyDescent="0.45">
      <c r="A119245">
        <v>120073</v>
      </c>
      <c r="B119245">
        <v>241.72</v>
      </c>
      <c r="C119245">
        <f t="shared" si="4367"/>
        <v>243.68288058032084</v>
      </c>
      <c r="D119245">
        <f t="shared" si="4368"/>
        <v>3.8529001726006862</v>
      </c>
    </row>
    <row r="119246" spans="1:4" x14ac:dyDescent="0.45">
      <c r="A119246">
        <v>120074</v>
      </c>
      <c r="B119246">
        <v>241.72</v>
      </c>
      <c r="C119246">
        <f t="shared" si="4367"/>
        <v>243.68321376735125</v>
      </c>
      <c r="D119246">
        <f t="shared" si="4368"/>
        <v>3.8542082963174833</v>
      </c>
    </row>
    <row r="119247" spans="1:4" x14ac:dyDescent="0.45">
      <c r="A119247">
        <v>120075</v>
      </c>
      <c r="B119247">
        <v>241.72</v>
      </c>
      <c r="C119247">
        <f t="shared" si="4367"/>
        <v>243.68354694944264</v>
      </c>
      <c r="D119247">
        <f t="shared" si="4368"/>
        <v>3.8555166226655153</v>
      </c>
    </row>
    <row r="119248" spans="1:4" x14ac:dyDescent="0.45">
      <c r="A119248">
        <v>120076</v>
      </c>
      <c r="B119248">
        <v>241.72</v>
      </c>
      <c r="C119248">
        <f t="shared" si="4367"/>
        <v>243.68388012659508</v>
      </c>
      <c r="D119248">
        <f t="shared" si="4368"/>
        <v>3.8568251516351313</v>
      </c>
    </row>
    <row r="119249" spans="1:4" x14ac:dyDescent="0.45">
      <c r="A119249">
        <v>120077</v>
      </c>
      <c r="B119249">
        <v>241.72</v>
      </c>
      <c r="C119249">
        <f t="shared" si="4367"/>
        <v>243.68421329880866</v>
      </c>
      <c r="D119249">
        <f t="shared" si="4368"/>
        <v>3.8581338832167931</v>
      </c>
    </row>
    <row r="119250" spans="1:4" x14ac:dyDescent="0.45">
      <c r="A119250">
        <v>120078</v>
      </c>
      <c r="B119250">
        <v>241.72</v>
      </c>
      <c r="C119250">
        <f t="shared" si="4367"/>
        <v>243.68454646608342</v>
      </c>
      <c r="D119250">
        <f t="shared" si="4368"/>
        <v>3.8594428174008515</v>
      </c>
    </row>
    <row r="119251" spans="1:4" x14ac:dyDescent="0.45">
      <c r="A119251">
        <v>120079</v>
      </c>
      <c r="B119251">
        <v>241.72</v>
      </c>
      <c r="C119251">
        <f t="shared" si="4367"/>
        <v>243.68487962841945</v>
      </c>
      <c r="D119251">
        <f t="shared" si="4368"/>
        <v>3.8607519541777684</v>
      </c>
    </row>
    <row r="119252" spans="1:4" x14ac:dyDescent="0.45">
      <c r="A119252">
        <v>120080</v>
      </c>
      <c r="B119252">
        <v>241.72</v>
      </c>
      <c r="C119252">
        <f t="shared" si="4367"/>
        <v>243.68521278581684</v>
      </c>
      <c r="D119252">
        <f t="shared" si="4368"/>
        <v>3.862061293538007</v>
      </c>
    </row>
    <row r="119253" spans="1:4" x14ac:dyDescent="0.45">
      <c r="A119253">
        <v>120081</v>
      </c>
      <c r="B119253">
        <v>241.72</v>
      </c>
      <c r="C119253">
        <f t="shared" si="4367"/>
        <v>243.68554593827565</v>
      </c>
      <c r="D119253">
        <f t="shared" si="4368"/>
        <v>3.8633708354719181</v>
      </c>
    </row>
    <row r="119254" spans="1:4" x14ac:dyDescent="0.45">
      <c r="A119254">
        <v>120082</v>
      </c>
      <c r="B119254">
        <v>241.72</v>
      </c>
      <c r="C119254">
        <f t="shared" si="4367"/>
        <v>243.68587908579593</v>
      </c>
      <c r="D119254">
        <f t="shared" si="4368"/>
        <v>3.8646805799698538</v>
      </c>
    </row>
    <row r="119255" spans="1:4" x14ac:dyDescent="0.45">
      <c r="A119255">
        <v>120083</v>
      </c>
      <c r="B119255">
        <v>241.72</v>
      </c>
      <c r="C119255">
        <f t="shared" si="4367"/>
        <v>243.68621222837777</v>
      </c>
      <c r="D119255">
        <f t="shared" si="4368"/>
        <v>3.8659905270222783</v>
      </c>
    </row>
    <row r="119256" spans="1:4" x14ac:dyDescent="0.45">
      <c r="A119256">
        <v>120084</v>
      </c>
      <c r="B119256">
        <v>241.72</v>
      </c>
      <c r="C119256">
        <f t="shared" si="4367"/>
        <v>243.68654536602125</v>
      </c>
      <c r="D119256">
        <f t="shared" si="4368"/>
        <v>3.8673006766196547</v>
      </c>
    </row>
    <row r="119257" spans="1:4" x14ac:dyDescent="0.45">
      <c r="A119257">
        <v>120085</v>
      </c>
      <c r="B119257">
        <v>241.72</v>
      </c>
      <c r="C119257">
        <f t="shared" si="4367"/>
        <v>243.68687849872646</v>
      </c>
      <c r="D119257">
        <f t="shared" si="4368"/>
        <v>3.868611028752448</v>
      </c>
    </row>
    <row r="119258" spans="1:4" x14ac:dyDescent="0.45">
      <c r="A119258">
        <v>120086</v>
      </c>
      <c r="B119258">
        <v>241.72</v>
      </c>
      <c r="C119258">
        <f t="shared" si="4367"/>
        <v>243.68721162649342</v>
      </c>
      <c r="D119258">
        <f t="shared" si="4368"/>
        <v>3.8699215834108993</v>
      </c>
    </row>
    <row r="119259" spans="1:4" x14ac:dyDescent="0.45">
      <c r="A119259">
        <v>120087</v>
      </c>
      <c r="B119259">
        <v>241.72</v>
      </c>
      <c r="C119259">
        <f t="shared" si="4367"/>
        <v>243.68754474932226</v>
      </c>
      <c r="D119259">
        <f t="shared" si="4368"/>
        <v>3.871232340585586</v>
      </c>
    </row>
    <row r="119260" spans="1:4" x14ac:dyDescent="0.45">
      <c r="A119260">
        <v>120088</v>
      </c>
      <c r="B119260">
        <v>241.72</v>
      </c>
      <c r="C119260">
        <f t="shared" si="4367"/>
        <v>243.68787786721302</v>
      </c>
      <c r="D119260">
        <f t="shared" si="4368"/>
        <v>3.8725433002668614</v>
      </c>
    </row>
    <row r="119261" spans="1:4" x14ac:dyDescent="0.45">
      <c r="A119261">
        <v>120089</v>
      </c>
      <c r="B119261">
        <v>241.72</v>
      </c>
      <c r="C119261">
        <f t="shared" si="4367"/>
        <v>243.68821098016576</v>
      </c>
      <c r="D119261">
        <f t="shared" si="4368"/>
        <v>3.8738544624450797</v>
      </c>
    </row>
    <row r="119262" spans="1:4" x14ac:dyDescent="0.45">
      <c r="A119262">
        <v>120090</v>
      </c>
      <c r="B119262">
        <v>241.72</v>
      </c>
      <c r="C119262">
        <f t="shared" si="4367"/>
        <v>243.68854408818061</v>
      </c>
      <c r="D119262">
        <f t="shared" si="4368"/>
        <v>3.8751658271108189</v>
      </c>
    </row>
    <row r="119263" spans="1:4" x14ac:dyDescent="0.45">
      <c r="A119263">
        <v>120091</v>
      </c>
      <c r="B119263">
        <v>241.72</v>
      </c>
      <c r="C119263">
        <f t="shared" si="4367"/>
        <v>243.6888771912576</v>
      </c>
      <c r="D119263">
        <f t="shared" si="4368"/>
        <v>3.8764773942544335</v>
      </c>
    </row>
    <row r="119264" spans="1:4" x14ac:dyDescent="0.45">
      <c r="A119264">
        <v>120092</v>
      </c>
      <c r="B119264">
        <v>241.72</v>
      </c>
      <c r="C119264">
        <f t="shared" si="4367"/>
        <v>243.68921028939681</v>
      </c>
      <c r="D119264">
        <f t="shared" si="4368"/>
        <v>3.8777891638662787</v>
      </c>
    </row>
    <row r="119265" spans="1:4" x14ac:dyDescent="0.45">
      <c r="A119265">
        <v>120093</v>
      </c>
      <c r="B119265">
        <v>241.72</v>
      </c>
      <c r="C119265">
        <f t="shared" si="4367"/>
        <v>243.68954338259832</v>
      </c>
      <c r="D119265">
        <f t="shared" si="4368"/>
        <v>3.8791011359368217</v>
      </c>
    </row>
    <row r="119266" spans="1:4" x14ac:dyDescent="0.45">
      <c r="A119266">
        <v>120094</v>
      </c>
      <c r="B119266">
        <v>241.72</v>
      </c>
      <c r="C119266">
        <f t="shared" si="4367"/>
        <v>243.68987647086217</v>
      </c>
      <c r="D119266">
        <f t="shared" si="4368"/>
        <v>3.8804133104564182</v>
      </c>
    </row>
    <row r="119267" spans="1:4" x14ac:dyDescent="0.45">
      <c r="A119267">
        <v>120095</v>
      </c>
      <c r="B119267">
        <v>241.72</v>
      </c>
      <c r="C119267">
        <f t="shared" si="4367"/>
        <v>243.6902095541885</v>
      </c>
      <c r="D119267">
        <f t="shared" si="4368"/>
        <v>3.8817256874156483</v>
      </c>
    </row>
    <row r="119268" spans="1:4" x14ac:dyDescent="0.45">
      <c r="A119268">
        <v>120096</v>
      </c>
      <c r="B119268">
        <v>241.72</v>
      </c>
      <c r="C119268">
        <f t="shared" si="4367"/>
        <v>243.69054263257732</v>
      </c>
      <c r="D119268">
        <f t="shared" si="4368"/>
        <v>3.8830382668047561</v>
      </c>
    </row>
    <row r="119269" spans="1:4" x14ac:dyDescent="0.45">
      <c r="A119269">
        <v>120097</v>
      </c>
      <c r="B119269">
        <v>241.72</v>
      </c>
      <c r="C119269">
        <f t="shared" si="4367"/>
        <v>243.69087570602875</v>
      </c>
      <c r="D119269">
        <f t="shared" si="4368"/>
        <v>3.8843510486143225</v>
      </c>
    </row>
    <row r="119270" spans="1:4" x14ac:dyDescent="0.45">
      <c r="A119270">
        <v>120098</v>
      </c>
      <c r="B119270">
        <v>241.72</v>
      </c>
      <c r="C119270">
        <f t="shared" si="4367"/>
        <v>243.69120877454282</v>
      </c>
      <c r="D119270">
        <f t="shared" si="4368"/>
        <v>3.8856640328345922</v>
      </c>
    </row>
    <row r="119271" spans="1:4" x14ac:dyDescent="0.45">
      <c r="A119271">
        <v>120099</v>
      </c>
      <c r="B119271">
        <v>241.72</v>
      </c>
      <c r="C119271">
        <f t="shared" si="4367"/>
        <v>243.6915418381196</v>
      </c>
      <c r="D119271">
        <f t="shared" si="4368"/>
        <v>3.8869772194560346</v>
      </c>
    </row>
    <row r="119272" spans="1:4" x14ac:dyDescent="0.45">
      <c r="A119272">
        <v>120100</v>
      </c>
      <c r="B119272">
        <v>241.72</v>
      </c>
      <c r="C119272">
        <f t="shared" si="4367"/>
        <v>243.69187489675923</v>
      </c>
      <c r="D119272">
        <f t="shared" si="4368"/>
        <v>3.8882906084692315</v>
      </c>
    </row>
    <row r="119273" spans="1:4" x14ac:dyDescent="0.45">
      <c r="A119273">
        <v>120101</v>
      </c>
      <c r="B119273">
        <v>241.72</v>
      </c>
      <c r="C119273">
        <f t="shared" si="4367"/>
        <v>243.69220795046172</v>
      </c>
      <c r="D119273">
        <f t="shared" si="4368"/>
        <v>3.8896041998644288</v>
      </c>
    </row>
    <row r="119274" spans="1:4" x14ac:dyDescent="0.45">
      <c r="A119274">
        <v>120102</v>
      </c>
      <c r="B119274">
        <v>241.72</v>
      </c>
      <c r="C119274">
        <f t="shared" si="4367"/>
        <v>243.69254099922716</v>
      </c>
      <c r="D119274">
        <f t="shared" si="4368"/>
        <v>3.890917993632097</v>
      </c>
    </row>
    <row r="119275" spans="1:4" x14ac:dyDescent="0.45">
      <c r="A119275">
        <v>120103</v>
      </c>
      <c r="B119275">
        <v>241.72</v>
      </c>
      <c r="C119275">
        <f t="shared" si="4367"/>
        <v>243.69287404305564</v>
      </c>
      <c r="D119275">
        <f t="shared" si="4368"/>
        <v>3.8922319897627071</v>
      </c>
    </row>
    <row r="119276" spans="1:4" x14ac:dyDescent="0.45">
      <c r="A119276">
        <v>120104</v>
      </c>
      <c r="B119276">
        <v>241.72</v>
      </c>
      <c r="C119276">
        <f t="shared" si="4367"/>
        <v>243.69320708194724</v>
      </c>
      <c r="D119276">
        <f t="shared" si="4368"/>
        <v>3.8935461882467299</v>
      </c>
    </row>
    <row r="119277" spans="1:4" x14ac:dyDescent="0.45">
      <c r="A119277">
        <v>120105</v>
      </c>
      <c r="B119277">
        <v>241.72</v>
      </c>
      <c r="C119277">
        <f t="shared" si="4367"/>
        <v>243.69354011590198</v>
      </c>
      <c r="D119277">
        <f t="shared" si="4368"/>
        <v>3.8948605890744123</v>
      </c>
    </row>
    <row r="119278" spans="1:4" x14ac:dyDescent="0.45">
      <c r="A119278">
        <v>120106</v>
      </c>
      <c r="B119278">
        <v>241.72</v>
      </c>
      <c r="C119278">
        <f t="shared" si="4367"/>
        <v>243.69387314491996</v>
      </c>
      <c r="D119278">
        <f t="shared" si="4368"/>
        <v>3.8961751922362264</v>
      </c>
    </row>
    <row r="119279" spans="1:4" x14ac:dyDescent="0.45">
      <c r="A119279">
        <v>120107</v>
      </c>
      <c r="B119279">
        <v>241.72</v>
      </c>
      <c r="C119279">
        <f t="shared" si="4367"/>
        <v>243.69420616900129</v>
      </c>
      <c r="D119279">
        <f t="shared" si="4368"/>
        <v>3.8974899977227571</v>
      </c>
    </row>
    <row r="119280" spans="1:4" x14ac:dyDescent="0.45">
      <c r="A119280">
        <v>120108</v>
      </c>
      <c r="B119280">
        <v>241.72</v>
      </c>
      <c r="C119280">
        <f t="shared" si="4367"/>
        <v>243.694539188146</v>
      </c>
      <c r="D119280">
        <f t="shared" si="4368"/>
        <v>3.8988050055242516</v>
      </c>
    </row>
    <row r="119281" spans="1:4" x14ac:dyDescent="0.45">
      <c r="A119281">
        <v>120109</v>
      </c>
      <c r="B119281">
        <v>241.72</v>
      </c>
      <c r="C119281">
        <f t="shared" si="4367"/>
        <v>243.69487220235416</v>
      </c>
      <c r="D119281">
        <f t="shared" si="4368"/>
        <v>3.9001202156311829</v>
      </c>
    </row>
    <row r="119282" spans="1:4" x14ac:dyDescent="0.45">
      <c r="A119282">
        <v>120110</v>
      </c>
      <c r="B119282">
        <v>241.72</v>
      </c>
      <c r="C119282">
        <f t="shared" si="4367"/>
        <v>243.69520521162588</v>
      </c>
      <c r="D119282">
        <f t="shared" si="4368"/>
        <v>3.9014356280340245</v>
      </c>
    </row>
    <row r="119283" spans="1:4" x14ac:dyDescent="0.45">
      <c r="A119283">
        <v>120111</v>
      </c>
      <c r="B119283">
        <v>241.72</v>
      </c>
      <c r="C119283">
        <f t="shared" si="4367"/>
        <v>243.69553821596119</v>
      </c>
      <c r="D119283">
        <f t="shared" si="4368"/>
        <v>3.9027512427231374</v>
      </c>
    </row>
    <row r="119284" spans="1:4" x14ac:dyDescent="0.45">
      <c r="A119284">
        <v>120112</v>
      </c>
      <c r="B119284">
        <v>241.72</v>
      </c>
      <c r="C119284">
        <f t="shared" si="4367"/>
        <v>243.6958712153602</v>
      </c>
      <c r="D119284">
        <f t="shared" si="4368"/>
        <v>3.9040670596889959</v>
      </c>
    </row>
    <row r="119285" spans="1:4" x14ac:dyDescent="0.45">
      <c r="A119285">
        <v>120113</v>
      </c>
      <c r="B119285">
        <v>241.72</v>
      </c>
      <c r="C119285">
        <f t="shared" si="4367"/>
        <v>243.69620420982298</v>
      </c>
      <c r="D119285">
        <f t="shared" si="4368"/>
        <v>3.9053830789220738</v>
      </c>
    </row>
    <row r="119286" spans="1:4" x14ac:dyDescent="0.45">
      <c r="A119286">
        <v>120114</v>
      </c>
      <c r="B119286">
        <v>241.72</v>
      </c>
      <c r="C119286">
        <f t="shared" si="4367"/>
        <v>243.69653719934956</v>
      </c>
      <c r="D119286">
        <f t="shared" si="4368"/>
        <v>3.9066993004126216</v>
      </c>
    </row>
    <row r="119287" spans="1:4" x14ac:dyDescent="0.45">
      <c r="A119287">
        <v>120115</v>
      </c>
      <c r="B119287">
        <v>241.72</v>
      </c>
      <c r="C119287">
        <f t="shared" si="4367"/>
        <v>243.69687018394009</v>
      </c>
      <c r="D119287">
        <f t="shared" si="4368"/>
        <v>3.9080157241513382</v>
      </c>
    </row>
    <row r="119288" spans="1:4" x14ac:dyDescent="0.45">
      <c r="A119288">
        <v>120116</v>
      </c>
      <c r="B119288">
        <v>241.72</v>
      </c>
      <c r="C119288">
        <f t="shared" si="4367"/>
        <v>243.69720316359457</v>
      </c>
      <c r="D119288">
        <f t="shared" si="4368"/>
        <v>3.9093323501283623</v>
      </c>
    </row>
    <row r="119289" spans="1:4" x14ac:dyDescent="0.45">
      <c r="A119289">
        <v>120117</v>
      </c>
      <c r="B119289">
        <v>241.72</v>
      </c>
      <c r="C119289">
        <f t="shared" si="4367"/>
        <v>243.6975361383131</v>
      </c>
      <c r="D119289">
        <f t="shared" si="4368"/>
        <v>3.9106491783342823</v>
      </c>
    </row>
    <row r="119290" spans="1:4" x14ac:dyDescent="0.45">
      <c r="A119290">
        <v>120118</v>
      </c>
      <c r="B119290">
        <v>241.72</v>
      </c>
      <c r="C119290">
        <f t="shared" si="4367"/>
        <v>243.69786910809574</v>
      </c>
      <c r="D119290">
        <f t="shared" si="4368"/>
        <v>3.9119662087594609</v>
      </c>
    </row>
    <row r="119291" spans="1:4" x14ac:dyDescent="0.45">
      <c r="A119291">
        <v>120119</v>
      </c>
      <c r="B119291">
        <v>241.72</v>
      </c>
      <c r="C119291">
        <f t="shared" si="4367"/>
        <v>243.69820207294262</v>
      </c>
      <c r="D119291">
        <f t="shared" si="4368"/>
        <v>3.9132834413944875</v>
      </c>
    </row>
    <row r="119292" spans="1:4" x14ac:dyDescent="0.45">
      <c r="A119292">
        <v>120120</v>
      </c>
      <c r="B119292">
        <v>241.72</v>
      </c>
      <c r="C119292">
        <f t="shared" si="4367"/>
        <v>243.69853503285373</v>
      </c>
      <c r="D119292">
        <f t="shared" si="4368"/>
        <v>3.914600876229501</v>
      </c>
    </row>
    <row r="119293" spans="1:4" x14ac:dyDescent="0.45">
      <c r="A119293">
        <v>120121</v>
      </c>
      <c r="B119293">
        <v>241.72</v>
      </c>
      <c r="C119293">
        <f t="shared" si="4367"/>
        <v>243.6988679878292</v>
      </c>
      <c r="D119293">
        <f t="shared" si="4368"/>
        <v>3.9159185132552041</v>
      </c>
    </row>
    <row r="119294" spans="1:4" x14ac:dyDescent="0.45">
      <c r="A119294">
        <v>120122</v>
      </c>
      <c r="B119294">
        <v>241.72</v>
      </c>
      <c r="C119294">
        <f t="shared" si="4367"/>
        <v>243.69920093786911</v>
      </c>
      <c r="D119294">
        <f t="shared" si="4368"/>
        <v>3.9172363524619609</v>
      </c>
    </row>
    <row r="119295" spans="1:4" x14ac:dyDescent="0.45">
      <c r="A119295">
        <v>120123</v>
      </c>
      <c r="B119295">
        <v>241.72</v>
      </c>
      <c r="C119295">
        <f t="shared" si="4367"/>
        <v>243.69953388297347</v>
      </c>
      <c r="D119295">
        <f t="shared" si="4368"/>
        <v>3.9185543938400249</v>
      </c>
    </row>
    <row r="119296" spans="1:4" x14ac:dyDescent="0.45">
      <c r="A119296">
        <v>120124</v>
      </c>
      <c r="B119296">
        <v>241.72</v>
      </c>
      <c r="C119296">
        <f t="shared" si="4367"/>
        <v>243.69986682314243</v>
      </c>
      <c r="D119296">
        <f t="shared" si="4368"/>
        <v>3.9198726373800987</v>
      </c>
    </row>
    <row r="119297" spans="1:4" x14ac:dyDescent="0.45">
      <c r="A119297">
        <v>120125</v>
      </c>
      <c r="B119297">
        <v>241.72</v>
      </c>
      <c r="C119297">
        <f t="shared" si="4367"/>
        <v>243.70019975837599</v>
      </c>
      <c r="D119297">
        <f t="shared" si="4368"/>
        <v>3.9211910830723231</v>
      </c>
    </row>
    <row r="119298" spans="1:4" x14ac:dyDescent="0.45">
      <c r="A119298">
        <v>120126</v>
      </c>
      <c r="B119298">
        <v>241.72</v>
      </c>
      <c r="C119298">
        <f t="shared" si="4367"/>
        <v>243.70053268867429</v>
      </c>
      <c r="D119298">
        <f t="shared" si="4368"/>
        <v>3.9225097309074024</v>
      </c>
    </row>
    <row r="119299" spans="1:4" x14ac:dyDescent="0.45">
      <c r="A119299">
        <v>120127</v>
      </c>
      <c r="B119299">
        <v>241.72</v>
      </c>
      <c r="C119299">
        <f t="shared" si="4367"/>
        <v>243.70086561403735</v>
      </c>
      <c r="D119299">
        <f t="shared" si="4368"/>
        <v>3.9238285808755902</v>
      </c>
    </row>
    <row r="119300" spans="1:4" x14ac:dyDescent="0.45">
      <c r="A119300">
        <v>120128</v>
      </c>
      <c r="B119300">
        <v>241.72</v>
      </c>
      <c r="C119300">
        <f t="shared" ref="C119300:C119363" si="4369">$H$4 - $I$4*EXP(-A119300/$J$4)</f>
        <v>243.70119853446528</v>
      </c>
      <c r="D119300">
        <f t="shared" ref="D119300:D119363" si="4370">(B119300-C119300)^2</f>
        <v>3.9251476329673665</v>
      </c>
    </row>
    <row r="119301" spans="1:4" x14ac:dyDescent="0.45">
      <c r="A119301">
        <v>120129</v>
      </c>
      <c r="B119301">
        <v>241.72</v>
      </c>
      <c r="C119301">
        <f t="shared" si="4369"/>
        <v>243.70153144995811</v>
      </c>
      <c r="D119301">
        <f t="shared" si="4370"/>
        <v>3.9264668871730977</v>
      </c>
    </row>
    <row r="119302" spans="1:4" x14ac:dyDescent="0.45">
      <c r="A119302">
        <v>120130</v>
      </c>
      <c r="B119302">
        <v>241.72</v>
      </c>
      <c r="C119302">
        <f t="shared" si="4369"/>
        <v>243.70186436051597</v>
      </c>
      <c r="D119302">
        <f t="shared" si="4370"/>
        <v>3.9277863434833775</v>
      </c>
    </row>
    <row r="119303" spans="1:4" x14ac:dyDescent="0.45">
      <c r="A119303">
        <v>120131</v>
      </c>
      <c r="B119303">
        <v>241.72</v>
      </c>
      <c r="C119303">
        <f t="shared" si="4369"/>
        <v>243.70219726613891</v>
      </c>
      <c r="D119303">
        <f t="shared" si="4370"/>
        <v>3.9291060018885733</v>
      </c>
    </row>
    <row r="119304" spans="1:4" x14ac:dyDescent="0.45">
      <c r="A119304">
        <v>120132</v>
      </c>
      <c r="B119304">
        <v>241.72</v>
      </c>
      <c r="C119304">
        <f t="shared" si="4369"/>
        <v>243.70253016682699</v>
      </c>
      <c r="D119304">
        <f t="shared" si="4370"/>
        <v>3.9304258623790531</v>
      </c>
    </row>
    <row r="119305" spans="1:4" x14ac:dyDescent="0.45">
      <c r="A119305">
        <v>120133</v>
      </c>
      <c r="B119305">
        <v>241.72</v>
      </c>
      <c r="C119305">
        <f t="shared" si="4369"/>
        <v>243.70286306258029</v>
      </c>
      <c r="D119305">
        <f t="shared" si="4370"/>
        <v>3.9317459249452988</v>
      </c>
    </row>
    <row r="119306" spans="1:4" x14ac:dyDescent="0.45">
      <c r="A119306">
        <v>120134</v>
      </c>
      <c r="B119306">
        <v>241.72</v>
      </c>
      <c r="C119306">
        <f t="shared" si="4369"/>
        <v>243.7031959533989</v>
      </c>
      <c r="D119306">
        <f t="shared" si="4370"/>
        <v>3.9330661895777919</v>
      </c>
    </row>
    <row r="119307" spans="1:4" x14ac:dyDescent="0.45">
      <c r="A119307">
        <v>120135</v>
      </c>
      <c r="B119307">
        <v>241.72</v>
      </c>
      <c r="C119307">
        <f t="shared" si="4369"/>
        <v>243.70352883928285</v>
      </c>
      <c r="D119307">
        <f t="shared" si="4370"/>
        <v>3.934386656266788</v>
      </c>
    </row>
    <row r="119308" spans="1:4" x14ac:dyDescent="0.45">
      <c r="A119308">
        <v>120136</v>
      </c>
      <c r="B119308">
        <v>241.72</v>
      </c>
      <c r="C119308">
        <f t="shared" si="4369"/>
        <v>243.70386172023228</v>
      </c>
      <c r="D119308">
        <f t="shared" si="4370"/>
        <v>3.9357073250029959</v>
      </c>
    </row>
    <row r="119309" spans="1:4" x14ac:dyDescent="0.45">
      <c r="A119309">
        <v>120137</v>
      </c>
      <c r="B119309">
        <v>241.72</v>
      </c>
      <c r="C119309">
        <f t="shared" si="4369"/>
        <v>243.70419459624719</v>
      </c>
      <c r="D119309">
        <f t="shared" si="4370"/>
        <v>3.9370281957765592</v>
      </c>
    </row>
    <row r="119310" spans="1:4" x14ac:dyDescent="0.45">
      <c r="A119310">
        <v>120138</v>
      </c>
      <c r="B119310">
        <v>241.72</v>
      </c>
      <c r="C119310">
        <f t="shared" si="4369"/>
        <v>243.70452746732769</v>
      </c>
      <c r="D119310">
        <f t="shared" si="4370"/>
        <v>3.9383492685780745</v>
      </c>
    </row>
    <row r="119311" spans="1:4" x14ac:dyDescent="0.45">
      <c r="A119311">
        <v>120139</v>
      </c>
      <c r="B119311">
        <v>241.72</v>
      </c>
      <c r="C119311">
        <f t="shared" si="4369"/>
        <v>243.70486033347387</v>
      </c>
      <c r="D119311">
        <f t="shared" si="4370"/>
        <v>3.9396705433980244</v>
      </c>
    </row>
    <row r="119312" spans="1:4" x14ac:dyDescent="0.45">
      <c r="A119312">
        <v>120140</v>
      </c>
      <c r="B119312">
        <v>241.72</v>
      </c>
      <c r="C119312">
        <f t="shared" si="4369"/>
        <v>243.70519319468576</v>
      </c>
      <c r="D119312">
        <f t="shared" si="4370"/>
        <v>3.9409920202266666</v>
      </c>
    </row>
    <row r="119313" spans="1:4" x14ac:dyDescent="0.45">
      <c r="A119313">
        <v>120141</v>
      </c>
      <c r="B119313">
        <v>241.72</v>
      </c>
      <c r="C119313">
        <f t="shared" si="4369"/>
        <v>243.70552605096347</v>
      </c>
      <c r="D119313">
        <f t="shared" si="4370"/>
        <v>3.9423136990545991</v>
      </c>
    </row>
    <row r="119314" spans="1:4" x14ac:dyDescent="0.45">
      <c r="A119314">
        <v>120142</v>
      </c>
      <c r="B119314">
        <v>241.72</v>
      </c>
      <c r="C119314">
        <f t="shared" si="4369"/>
        <v>243.70585890230706</v>
      </c>
      <c r="D119314">
        <f t="shared" si="4370"/>
        <v>3.9436355798721929</v>
      </c>
    </row>
    <row r="119315" spans="1:4" x14ac:dyDescent="0.45">
      <c r="A119315">
        <v>120143</v>
      </c>
      <c r="B119315">
        <v>241.72</v>
      </c>
      <c r="C119315">
        <f t="shared" si="4369"/>
        <v>243.70619174871661</v>
      </c>
      <c r="D119315">
        <f t="shared" si="4370"/>
        <v>3.9449576626699323</v>
      </c>
    </row>
    <row r="119316" spans="1:4" x14ac:dyDescent="0.45">
      <c r="A119316">
        <v>120144</v>
      </c>
      <c r="B119316">
        <v>241.72</v>
      </c>
      <c r="C119316">
        <f t="shared" si="4369"/>
        <v>243.70652459019217</v>
      </c>
      <c r="D119316">
        <f t="shared" si="4370"/>
        <v>3.9462799474381902</v>
      </c>
    </row>
    <row r="119317" spans="1:4" x14ac:dyDescent="0.45">
      <c r="A119317">
        <v>120145</v>
      </c>
      <c r="B119317">
        <v>241.72</v>
      </c>
      <c r="C119317">
        <f t="shared" si="4369"/>
        <v>243.70685742673385</v>
      </c>
      <c r="D119317">
        <f t="shared" si="4370"/>
        <v>3.9476024341674512</v>
      </c>
    </row>
    <row r="119318" spans="1:4" x14ac:dyDescent="0.45">
      <c r="A119318">
        <v>120146</v>
      </c>
      <c r="B119318">
        <v>241.72</v>
      </c>
      <c r="C119318">
        <f t="shared" si="4369"/>
        <v>243.70719025834168</v>
      </c>
      <c r="D119318">
        <f t="shared" si="4370"/>
        <v>3.9489251228480891</v>
      </c>
    </row>
    <row r="119319" spans="1:4" x14ac:dyDescent="0.45">
      <c r="A119319">
        <v>120147</v>
      </c>
      <c r="B119319">
        <v>241.72</v>
      </c>
      <c r="C119319">
        <f t="shared" si="4369"/>
        <v>243.70752308501579</v>
      </c>
      <c r="D119319">
        <f t="shared" si="4370"/>
        <v>3.9502480134707021</v>
      </c>
    </row>
    <row r="119320" spans="1:4" x14ac:dyDescent="0.45">
      <c r="A119320">
        <v>120148</v>
      </c>
      <c r="B119320">
        <v>241.72</v>
      </c>
      <c r="C119320">
        <f t="shared" si="4369"/>
        <v>243.70785590675618</v>
      </c>
      <c r="D119320">
        <f t="shared" si="4370"/>
        <v>3.9515711060254386</v>
      </c>
    </row>
    <row r="119321" spans="1:4" x14ac:dyDescent="0.45">
      <c r="A119321">
        <v>120149</v>
      </c>
      <c r="B119321">
        <v>241.72</v>
      </c>
      <c r="C119321">
        <f t="shared" si="4369"/>
        <v>243.70818872356298</v>
      </c>
      <c r="D119321">
        <f t="shared" si="4370"/>
        <v>3.9528944005030104</v>
      </c>
    </row>
    <row r="119322" spans="1:4" x14ac:dyDescent="0.45">
      <c r="A119322">
        <v>120150</v>
      </c>
      <c r="B119322">
        <v>241.72</v>
      </c>
      <c r="C119322">
        <f t="shared" si="4369"/>
        <v>243.70852153543626</v>
      </c>
      <c r="D119322">
        <f t="shared" si="4370"/>
        <v>3.9542178968937924</v>
      </c>
    </row>
    <row r="119323" spans="1:4" x14ac:dyDescent="0.45">
      <c r="A119323">
        <v>120151</v>
      </c>
      <c r="B119323">
        <v>241.72</v>
      </c>
      <c r="C119323">
        <f t="shared" si="4369"/>
        <v>243.70885434237604</v>
      </c>
      <c r="D119323">
        <f t="shared" si="4370"/>
        <v>3.9555415951880457</v>
      </c>
    </row>
    <row r="119324" spans="1:4" x14ac:dyDescent="0.45">
      <c r="A119324">
        <v>120152</v>
      </c>
      <c r="B119324">
        <v>241.72</v>
      </c>
      <c r="C119324">
        <f t="shared" si="4369"/>
        <v>243.70918714438247</v>
      </c>
      <c r="D119324">
        <f t="shared" si="4370"/>
        <v>3.9568654953764848</v>
      </c>
    </row>
    <row r="119325" spans="1:4" x14ac:dyDescent="0.45">
      <c r="A119325">
        <v>120153</v>
      </c>
      <c r="B119325">
        <v>241.72</v>
      </c>
      <c r="C119325">
        <f t="shared" si="4369"/>
        <v>243.70951994145557</v>
      </c>
      <c r="D119325">
        <f t="shared" si="4370"/>
        <v>3.9581895974493713</v>
      </c>
    </row>
    <row r="119326" spans="1:4" x14ac:dyDescent="0.45">
      <c r="A119326">
        <v>120154</v>
      </c>
      <c r="B119326">
        <v>241.72</v>
      </c>
      <c r="C119326">
        <f t="shared" si="4369"/>
        <v>243.70985273359543</v>
      </c>
      <c r="D119326">
        <f t="shared" si="4370"/>
        <v>3.9595139013971936</v>
      </c>
    </row>
    <row r="119327" spans="1:4" x14ac:dyDescent="0.45">
      <c r="A119327">
        <v>120155</v>
      </c>
      <c r="B119327">
        <v>241.72</v>
      </c>
      <c r="C119327">
        <f t="shared" si="4369"/>
        <v>243.7101855208021</v>
      </c>
      <c r="D119327">
        <f t="shared" si="4370"/>
        <v>3.9608384072103275</v>
      </c>
    </row>
    <row r="119328" spans="1:4" x14ac:dyDescent="0.45">
      <c r="A119328">
        <v>120156</v>
      </c>
      <c r="B119328">
        <v>241.72</v>
      </c>
      <c r="C119328">
        <f t="shared" si="4369"/>
        <v>243.7105183030757</v>
      </c>
      <c r="D119328">
        <f t="shared" si="4370"/>
        <v>3.9621631148793761</v>
      </c>
    </row>
    <row r="119329" spans="1:4" x14ac:dyDescent="0.45">
      <c r="A119329">
        <v>120157</v>
      </c>
      <c r="B119329">
        <v>241.72</v>
      </c>
      <c r="C119329">
        <f t="shared" si="4369"/>
        <v>243.71085108041626</v>
      </c>
      <c r="D119329">
        <f t="shared" si="4370"/>
        <v>3.9634880243946022</v>
      </c>
    </row>
    <row r="119330" spans="1:4" x14ac:dyDescent="0.45">
      <c r="A119330">
        <v>120158</v>
      </c>
      <c r="B119330">
        <v>241.72</v>
      </c>
      <c r="C119330">
        <f t="shared" si="4369"/>
        <v>243.71118385282386</v>
      </c>
      <c r="D119330">
        <f t="shared" si="4370"/>
        <v>3.9648131357464957</v>
      </c>
    </row>
    <row r="119331" spans="1:4" x14ac:dyDescent="0.45">
      <c r="A119331">
        <v>120159</v>
      </c>
      <c r="B119331">
        <v>241.72</v>
      </c>
      <c r="C119331">
        <f t="shared" si="4369"/>
        <v>243.71151662029862</v>
      </c>
      <c r="D119331">
        <f t="shared" si="4370"/>
        <v>3.9661384489256601</v>
      </c>
    </row>
    <row r="119332" spans="1:4" x14ac:dyDescent="0.45">
      <c r="A119332">
        <v>120160</v>
      </c>
      <c r="B119332">
        <v>241.72</v>
      </c>
      <c r="C119332">
        <f t="shared" si="4369"/>
        <v>243.71184938284054</v>
      </c>
      <c r="D119332">
        <f t="shared" si="4370"/>
        <v>3.9674639639222469</v>
      </c>
    </row>
    <row r="119333" spans="1:4" x14ac:dyDescent="0.45">
      <c r="A119333">
        <v>120161</v>
      </c>
      <c r="B119333">
        <v>241.72</v>
      </c>
      <c r="C119333">
        <f t="shared" si="4369"/>
        <v>243.71218214044976</v>
      </c>
      <c r="D119333">
        <f t="shared" si="4370"/>
        <v>3.9687896807269727</v>
      </c>
    </row>
    <row r="119334" spans="1:4" x14ac:dyDescent="0.45">
      <c r="A119334">
        <v>120162</v>
      </c>
      <c r="B119334">
        <v>241.72</v>
      </c>
      <c r="C119334">
        <f t="shared" si="4369"/>
        <v>243.7125148931263</v>
      </c>
      <c r="D119334">
        <f t="shared" si="4370"/>
        <v>3.9701155993301032</v>
      </c>
    </row>
    <row r="119335" spans="1:4" x14ac:dyDescent="0.45">
      <c r="A119335">
        <v>120163</v>
      </c>
      <c r="B119335">
        <v>241.72</v>
      </c>
      <c r="C119335">
        <f t="shared" si="4369"/>
        <v>243.71284764087028</v>
      </c>
      <c r="D119335">
        <f t="shared" si="4370"/>
        <v>3.9714417197222431</v>
      </c>
    </row>
    <row r="119336" spans="1:4" x14ac:dyDescent="0.45">
      <c r="A119336">
        <v>120164</v>
      </c>
      <c r="B119336">
        <v>241.72</v>
      </c>
      <c r="C119336">
        <f t="shared" si="4369"/>
        <v>243.71318038368173</v>
      </c>
      <c r="D119336">
        <f t="shared" si="4370"/>
        <v>3.9727680418936577</v>
      </c>
    </row>
    <row r="119337" spans="1:4" x14ac:dyDescent="0.45">
      <c r="A119337">
        <v>120165</v>
      </c>
      <c r="B119337">
        <v>241.72</v>
      </c>
      <c r="C119337">
        <f t="shared" si="4369"/>
        <v>243.71351312156074</v>
      </c>
      <c r="D119337">
        <f t="shared" si="4370"/>
        <v>3.9740945658348394</v>
      </c>
    </row>
    <row r="119338" spans="1:4" x14ac:dyDescent="0.45">
      <c r="A119338">
        <v>120166</v>
      </c>
      <c r="B119338">
        <v>241.72</v>
      </c>
      <c r="C119338">
        <f t="shared" si="4369"/>
        <v>243.71384585450738</v>
      </c>
      <c r="D119338">
        <f t="shared" si="4370"/>
        <v>3.9754212915362812</v>
      </c>
    </row>
    <row r="119339" spans="1:4" x14ac:dyDescent="0.45">
      <c r="A119339">
        <v>120167</v>
      </c>
      <c r="B119339">
        <v>241.72</v>
      </c>
      <c r="C119339">
        <f t="shared" si="4369"/>
        <v>243.71417858252175</v>
      </c>
      <c r="D119339">
        <f t="shared" si="4370"/>
        <v>3.9767482189884764</v>
      </c>
    </row>
    <row r="119340" spans="1:4" x14ac:dyDescent="0.45">
      <c r="A119340">
        <v>120168</v>
      </c>
      <c r="B119340">
        <v>241.72</v>
      </c>
      <c r="C119340">
        <f t="shared" si="4369"/>
        <v>243.71451130560391</v>
      </c>
      <c r="D119340">
        <f t="shared" si="4370"/>
        <v>3.9780753481818043</v>
      </c>
    </row>
    <row r="119341" spans="1:4" x14ac:dyDescent="0.45">
      <c r="A119341">
        <v>120169</v>
      </c>
      <c r="B119341">
        <v>241.72</v>
      </c>
      <c r="C119341">
        <f t="shared" si="4369"/>
        <v>243.7148440237539</v>
      </c>
      <c r="D119341">
        <f t="shared" si="4370"/>
        <v>3.9794026791066459</v>
      </c>
    </row>
    <row r="119342" spans="1:4" x14ac:dyDescent="0.45">
      <c r="A119342">
        <v>120170</v>
      </c>
      <c r="B119342">
        <v>241.72</v>
      </c>
      <c r="C119342">
        <f t="shared" si="4369"/>
        <v>243.71517673697181</v>
      </c>
      <c r="D119342">
        <f t="shared" si="4370"/>
        <v>3.9807302117534955</v>
      </c>
    </row>
    <row r="119343" spans="1:4" x14ac:dyDescent="0.45">
      <c r="A119343">
        <v>120171</v>
      </c>
      <c r="B119343">
        <v>241.72</v>
      </c>
      <c r="C119343">
        <f t="shared" si="4369"/>
        <v>243.71550944525774</v>
      </c>
      <c r="D119343">
        <f t="shared" si="4370"/>
        <v>3.9820579461128469</v>
      </c>
    </row>
    <row r="119344" spans="1:4" x14ac:dyDescent="0.45">
      <c r="A119344">
        <v>120172</v>
      </c>
      <c r="B119344">
        <v>241.72</v>
      </c>
      <c r="C119344">
        <f t="shared" si="4369"/>
        <v>243.71584214861173</v>
      </c>
      <c r="D119344">
        <f t="shared" si="4370"/>
        <v>3.983385882175082</v>
      </c>
    </row>
    <row r="119345" spans="1:4" x14ac:dyDescent="0.45">
      <c r="A119345">
        <v>120173</v>
      </c>
      <c r="B119345">
        <v>241.72</v>
      </c>
      <c r="C119345">
        <f t="shared" si="4369"/>
        <v>243.71617484703387</v>
      </c>
      <c r="D119345">
        <f t="shared" si="4370"/>
        <v>3.9847140199306961</v>
      </c>
    </row>
    <row r="119346" spans="1:4" x14ac:dyDescent="0.45">
      <c r="A119346">
        <v>120174</v>
      </c>
      <c r="B119346">
        <v>241.72</v>
      </c>
      <c r="C119346">
        <f t="shared" si="4369"/>
        <v>243.71650754052425</v>
      </c>
      <c r="D119346">
        <f t="shared" si="4370"/>
        <v>3.9860423593701846</v>
      </c>
    </row>
    <row r="119347" spans="1:4" x14ac:dyDescent="0.45">
      <c r="A119347">
        <v>120175</v>
      </c>
      <c r="B119347">
        <v>241.72</v>
      </c>
      <c r="C119347">
        <f t="shared" si="4369"/>
        <v>243.71684022908289</v>
      </c>
      <c r="D119347">
        <f t="shared" si="4370"/>
        <v>3.9873709004838163</v>
      </c>
    </row>
    <row r="119348" spans="1:4" x14ac:dyDescent="0.45">
      <c r="A119348">
        <v>120176</v>
      </c>
      <c r="B119348">
        <v>241.72</v>
      </c>
      <c r="C119348">
        <f t="shared" si="4369"/>
        <v>243.71717291270994</v>
      </c>
      <c r="D119348">
        <f t="shared" si="4370"/>
        <v>3.9886996432623145</v>
      </c>
    </row>
    <row r="119349" spans="1:4" x14ac:dyDescent="0.45">
      <c r="A119349">
        <v>120177</v>
      </c>
      <c r="B119349">
        <v>241.72</v>
      </c>
      <c r="C119349">
        <f t="shared" si="4369"/>
        <v>243.7175055914054</v>
      </c>
      <c r="D119349">
        <f t="shared" si="4370"/>
        <v>3.9900285876958352</v>
      </c>
    </row>
    <row r="119350" spans="1:4" x14ac:dyDescent="0.45">
      <c r="A119350">
        <v>120178</v>
      </c>
      <c r="B119350">
        <v>241.72</v>
      </c>
      <c r="C119350">
        <f t="shared" si="4369"/>
        <v>243.71783826516938</v>
      </c>
      <c r="D119350">
        <f t="shared" si="4370"/>
        <v>3.991357733774989</v>
      </c>
    </row>
    <row r="119351" spans="1:4" x14ac:dyDescent="0.45">
      <c r="A119351">
        <v>120179</v>
      </c>
      <c r="B119351">
        <v>241.72</v>
      </c>
      <c r="C119351">
        <f t="shared" si="4369"/>
        <v>243.71817093400193</v>
      </c>
      <c r="D119351">
        <f t="shared" si="4370"/>
        <v>3.9926870814901596</v>
      </c>
    </row>
    <row r="119352" spans="1:4" x14ac:dyDescent="0.45">
      <c r="A119352">
        <v>120180</v>
      </c>
      <c r="B119352">
        <v>241.72</v>
      </c>
      <c r="C119352">
        <f t="shared" si="4369"/>
        <v>243.71850359790315</v>
      </c>
      <c r="D119352">
        <f t="shared" si="4370"/>
        <v>3.9940166308318443</v>
      </c>
    </row>
    <row r="119353" spans="1:4" x14ac:dyDescent="0.45">
      <c r="A119353">
        <v>120181</v>
      </c>
      <c r="B119353">
        <v>241.72</v>
      </c>
      <c r="C119353">
        <f t="shared" si="4369"/>
        <v>243.71883625687309</v>
      </c>
      <c r="D119353">
        <f t="shared" si="4370"/>
        <v>3.9953463817904278</v>
      </c>
    </row>
    <row r="119354" spans="1:4" x14ac:dyDescent="0.45">
      <c r="A119354">
        <v>120182</v>
      </c>
      <c r="B119354">
        <v>241.72</v>
      </c>
      <c r="C119354">
        <f t="shared" si="4369"/>
        <v>243.71916891091186</v>
      </c>
      <c r="D119354">
        <f t="shared" si="4370"/>
        <v>3.9966763343565224</v>
      </c>
    </row>
    <row r="119355" spans="1:4" x14ac:dyDescent="0.45">
      <c r="A119355">
        <v>120183</v>
      </c>
      <c r="B119355">
        <v>241.72</v>
      </c>
      <c r="C119355">
        <f t="shared" si="4369"/>
        <v>243.71950156001949</v>
      </c>
      <c r="D119355">
        <f t="shared" si="4370"/>
        <v>3.9980064885203985</v>
      </c>
    </row>
    <row r="119356" spans="1:4" x14ac:dyDescent="0.45">
      <c r="A119356">
        <v>120184</v>
      </c>
      <c r="B119356">
        <v>241.72</v>
      </c>
      <c r="C119356">
        <f t="shared" si="4369"/>
        <v>243.71983420419608</v>
      </c>
      <c r="D119356">
        <f t="shared" si="4370"/>
        <v>3.9993368442725559</v>
      </c>
    </row>
    <row r="119357" spans="1:4" x14ac:dyDescent="0.45">
      <c r="A119357">
        <v>120185</v>
      </c>
      <c r="B119357">
        <v>241.72</v>
      </c>
      <c r="C119357">
        <f t="shared" si="4369"/>
        <v>243.72016684344169</v>
      </c>
      <c r="D119357">
        <f t="shared" si="4370"/>
        <v>4.0006674016034935</v>
      </c>
    </row>
    <row r="119358" spans="1:4" x14ac:dyDescent="0.45">
      <c r="A119358">
        <v>120186</v>
      </c>
      <c r="B119358">
        <v>241.72</v>
      </c>
      <c r="C119358">
        <f t="shared" si="4369"/>
        <v>243.72049947775639</v>
      </c>
      <c r="D119358">
        <f t="shared" si="4370"/>
        <v>4.0019981605035984</v>
      </c>
    </row>
    <row r="119359" spans="1:4" x14ac:dyDescent="0.45">
      <c r="A119359">
        <v>120187</v>
      </c>
      <c r="B119359">
        <v>241.72</v>
      </c>
      <c r="C119359">
        <f t="shared" si="4369"/>
        <v>243.72083210714027</v>
      </c>
      <c r="D119359">
        <f t="shared" si="4370"/>
        <v>4.003329120963369</v>
      </c>
    </row>
    <row r="119360" spans="1:4" x14ac:dyDescent="0.45">
      <c r="A119360">
        <v>120188</v>
      </c>
      <c r="B119360">
        <v>241.72</v>
      </c>
      <c r="C119360">
        <f t="shared" si="4369"/>
        <v>243.72116473159338</v>
      </c>
      <c r="D119360">
        <f t="shared" si="4370"/>
        <v>4.0046602829731937</v>
      </c>
    </row>
    <row r="119361" spans="1:4" x14ac:dyDescent="0.45">
      <c r="A119361">
        <v>120189</v>
      </c>
      <c r="B119361">
        <v>241.72</v>
      </c>
      <c r="C119361">
        <f t="shared" si="4369"/>
        <v>243.72149735111583</v>
      </c>
      <c r="D119361">
        <f t="shared" si="4370"/>
        <v>4.0059916465236851</v>
      </c>
    </row>
    <row r="119362" spans="1:4" x14ac:dyDescent="0.45">
      <c r="A119362">
        <v>120190</v>
      </c>
      <c r="B119362">
        <v>241.72</v>
      </c>
      <c r="C119362">
        <f t="shared" si="4369"/>
        <v>243.72182996570766</v>
      </c>
      <c r="D119362">
        <f t="shared" si="4370"/>
        <v>4.0073232116051187</v>
      </c>
    </row>
    <row r="119363" spans="1:4" x14ac:dyDescent="0.45">
      <c r="A119363">
        <v>120191</v>
      </c>
      <c r="B119363">
        <v>241.72</v>
      </c>
      <c r="C119363">
        <f t="shared" si="4369"/>
        <v>243.72216257536894</v>
      </c>
      <c r="D119363">
        <f t="shared" si="4370"/>
        <v>4.0086549782079945</v>
      </c>
    </row>
    <row r="119364" spans="1:4" x14ac:dyDescent="0.45">
      <c r="A119364">
        <v>120192</v>
      </c>
      <c r="B119364">
        <v>241.72</v>
      </c>
      <c r="C119364">
        <f t="shared" ref="C119364:C119427" si="4371">$H$4 - $I$4*EXP(-A119364/$J$4)</f>
        <v>243.72249518009977</v>
      </c>
      <c r="D119364">
        <f t="shared" ref="D119364:D119427" si="4372">(B119364-C119364)^2</f>
        <v>4.0099869463228153</v>
      </c>
    </row>
    <row r="119365" spans="1:4" x14ac:dyDescent="0.45">
      <c r="A119365">
        <v>120193</v>
      </c>
      <c r="B119365">
        <v>241.72</v>
      </c>
      <c r="C119365">
        <f t="shared" si="4371"/>
        <v>243.7228277799002</v>
      </c>
      <c r="D119365">
        <f t="shared" si="4372"/>
        <v>4.011319115939969</v>
      </c>
    </row>
    <row r="119366" spans="1:4" x14ac:dyDescent="0.45">
      <c r="A119366">
        <v>120194</v>
      </c>
      <c r="B119366">
        <v>241.72</v>
      </c>
      <c r="C119366">
        <f t="shared" si="4371"/>
        <v>243.72316037477032</v>
      </c>
      <c r="D119366">
        <f t="shared" si="4372"/>
        <v>4.0126514870499577</v>
      </c>
    </row>
    <row r="119367" spans="1:4" x14ac:dyDescent="0.45">
      <c r="A119367">
        <v>120195</v>
      </c>
      <c r="B119367">
        <v>241.72</v>
      </c>
      <c r="C119367">
        <f t="shared" si="4371"/>
        <v>243.7234929647102</v>
      </c>
      <c r="D119367">
        <f t="shared" si="4372"/>
        <v>4.0139840596432856</v>
      </c>
    </row>
    <row r="119368" spans="1:4" x14ac:dyDescent="0.45">
      <c r="A119368">
        <v>120196</v>
      </c>
      <c r="B119368">
        <v>241.72</v>
      </c>
      <c r="C119368">
        <f t="shared" si="4371"/>
        <v>243.72382554971989</v>
      </c>
      <c r="D119368">
        <f t="shared" si="4372"/>
        <v>4.0153168337102265</v>
      </c>
    </row>
    <row r="119369" spans="1:4" x14ac:dyDescent="0.45">
      <c r="A119369">
        <v>120197</v>
      </c>
      <c r="B119369">
        <v>241.72</v>
      </c>
      <c r="C119369">
        <f t="shared" si="4371"/>
        <v>243.72415812979949</v>
      </c>
      <c r="D119369">
        <f t="shared" si="4372"/>
        <v>4.0166498092413985</v>
      </c>
    </row>
    <row r="119370" spans="1:4" x14ac:dyDescent="0.45">
      <c r="A119370">
        <v>120198</v>
      </c>
      <c r="B119370">
        <v>241.72</v>
      </c>
      <c r="C119370">
        <f t="shared" si="4371"/>
        <v>243.72449070494906</v>
      </c>
      <c r="D119370">
        <f t="shared" si="4372"/>
        <v>4.0179829862271923</v>
      </c>
    </row>
    <row r="119371" spans="1:4" x14ac:dyDescent="0.45">
      <c r="A119371">
        <v>120199</v>
      </c>
      <c r="B119371">
        <v>241.72</v>
      </c>
      <c r="C119371">
        <f t="shared" si="4371"/>
        <v>243.72482327516869</v>
      </c>
      <c r="D119371">
        <f t="shared" si="4372"/>
        <v>4.0193163646581116</v>
      </c>
    </row>
    <row r="119372" spans="1:4" x14ac:dyDescent="0.45">
      <c r="A119372">
        <v>120200</v>
      </c>
      <c r="B119372">
        <v>241.72</v>
      </c>
      <c r="C119372">
        <f t="shared" si="4371"/>
        <v>243.72515584045843</v>
      </c>
      <c r="D119372">
        <f t="shared" si="4372"/>
        <v>4.0206499445245463</v>
      </c>
    </row>
    <row r="119373" spans="1:4" x14ac:dyDescent="0.45">
      <c r="A119373">
        <v>120201</v>
      </c>
      <c r="B119373">
        <v>241.72</v>
      </c>
      <c r="C119373">
        <f t="shared" si="4371"/>
        <v>243.72548840081836</v>
      </c>
      <c r="D119373">
        <f t="shared" si="4372"/>
        <v>4.0219837258170026</v>
      </c>
    </row>
    <row r="119374" spans="1:4" x14ac:dyDescent="0.45">
      <c r="A119374">
        <v>120202</v>
      </c>
      <c r="B119374">
        <v>241.72</v>
      </c>
      <c r="C119374">
        <f t="shared" si="4371"/>
        <v>243.72582095624858</v>
      </c>
      <c r="D119374">
        <f t="shared" si="4372"/>
        <v>4.023317708525985</v>
      </c>
    </row>
    <row r="119375" spans="1:4" x14ac:dyDescent="0.45">
      <c r="A119375">
        <v>120203</v>
      </c>
      <c r="B119375">
        <v>241.72</v>
      </c>
      <c r="C119375">
        <f t="shared" si="4371"/>
        <v>243.72615350674911</v>
      </c>
      <c r="D119375">
        <f t="shared" si="4372"/>
        <v>4.0246518926417716</v>
      </c>
    </row>
    <row r="119376" spans="1:4" x14ac:dyDescent="0.45">
      <c r="A119376">
        <v>120204</v>
      </c>
      <c r="B119376">
        <v>241.72</v>
      </c>
      <c r="C119376">
        <f t="shared" si="4371"/>
        <v>243.72648605232007</v>
      </c>
      <c r="D119376">
        <f t="shared" si="4372"/>
        <v>4.0259862781549813</v>
      </c>
    </row>
    <row r="119377" spans="1:4" x14ac:dyDescent="0.45">
      <c r="A119377">
        <v>120205</v>
      </c>
      <c r="B119377">
        <v>241.72</v>
      </c>
      <c r="C119377">
        <f t="shared" si="4371"/>
        <v>243.72681859296151</v>
      </c>
      <c r="D119377">
        <f t="shared" si="4372"/>
        <v>4.0273208650560077</v>
      </c>
    </row>
    <row r="119378" spans="1:4" x14ac:dyDescent="0.45">
      <c r="A119378">
        <v>120206</v>
      </c>
      <c r="B119378">
        <v>241.72</v>
      </c>
      <c r="C119378">
        <f t="shared" si="4371"/>
        <v>243.72715112867351</v>
      </c>
      <c r="D119378">
        <f t="shared" si="4372"/>
        <v>4.0286556533353579</v>
      </c>
    </row>
    <row r="119379" spans="1:4" x14ac:dyDescent="0.45">
      <c r="A119379">
        <v>120207</v>
      </c>
      <c r="B119379">
        <v>241.72</v>
      </c>
      <c r="C119379">
        <f t="shared" si="4371"/>
        <v>243.72748365945614</v>
      </c>
      <c r="D119379">
        <f t="shared" si="4372"/>
        <v>4.0299906429834227</v>
      </c>
    </row>
    <row r="119380" spans="1:4" x14ac:dyDescent="0.45">
      <c r="A119380">
        <v>120208</v>
      </c>
      <c r="B119380">
        <v>241.72</v>
      </c>
      <c r="C119380">
        <f t="shared" si="4371"/>
        <v>243.72781618530948</v>
      </c>
      <c r="D119380">
        <f t="shared" si="4372"/>
        <v>4.031325833990711</v>
      </c>
    </row>
    <row r="119381" spans="1:4" x14ac:dyDescent="0.45">
      <c r="A119381">
        <v>120209</v>
      </c>
      <c r="B119381">
        <v>241.72</v>
      </c>
      <c r="C119381">
        <f t="shared" si="4371"/>
        <v>243.72814870623358</v>
      </c>
      <c r="D119381">
        <f t="shared" si="4372"/>
        <v>4.0326612263476171</v>
      </c>
    </row>
    <row r="119382" spans="1:4" x14ac:dyDescent="0.45">
      <c r="A119382">
        <v>120210</v>
      </c>
      <c r="B119382">
        <v>241.72</v>
      </c>
      <c r="C119382">
        <f t="shared" si="4371"/>
        <v>243.72848122222857</v>
      </c>
      <c r="D119382">
        <f t="shared" si="4372"/>
        <v>4.0339968200447611</v>
      </c>
    </row>
    <row r="119383" spans="1:4" x14ac:dyDescent="0.45">
      <c r="A119383">
        <v>120211</v>
      </c>
      <c r="B119383">
        <v>241.72</v>
      </c>
      <c r="C119383">
        <f t="shared" si="4371"/>
        <v>243.72881373329446</v>
      </c>
      <c r="D119383">
        <f t="shared" si="4372"/>
        <v>4.0353326150724254</v>
      </c>
    </row>
    <row r="119384" spans="1:4" x14ac:dyDescent="0.45">
      <c r="A119384">
        <v>120212</v>
      </c>
      <c r="B119384">
        <v>241.72</v>
      </c>
      <c r="C119384">
        <f t="shared" si="4371"/>
        <v>243.72914623943134</v>
      </c>
      <c r="D119384">
        <f t="shared" si="4372"/>
        <v>4.036668611421117</v>
      </c>
    </row>
    <row r="119385" spans="1:4" x14ac:dyDescent="0.45">
      <c r="A119385">
        <v>120213</v>
      </c>
      <c r="B119385">
        <v>241.72</v>
      </c>
      <c r="C119385">
        <f t="shared" si="4371"/>
        <v>243.72947874063931</v>
      </c>
      <c r="D119385">
        <f t="shared" si="4372"/>
        <v>4.0380048090813458</v>
      </c>
    </row>
    <row r="119386" spans="1:4" x14ac:dyDescent="0.45">
      <c r="A119386">
        <v>120214</v>
      </c>
      <c r="B119386">
        <v>241.72</v>
      </c>
      <c r="C119386">
        <f t="shared" si="4371"/>
        <v>243.72981123691841</v>
      </c>
      <c r="D119386">
        <f t="shared" si="4372"/>
        <v>4.0393412080435063</v>
      </c>
    </row>
    <row r="119387" spans="1:4" x14ac:dyDescent="0.45">
      <c r="A119387">
        <v>120215</v>
      </c>
      <c r="B119387">
        <v>241.72</v>
      </c>
      <c r="C119387">
        <f t="shared" si="4371"/>
        <v>243.73014372826873</v>
      </c>
      <c r="D119387">
        <f t="shared" si="4372"/>
        <v>4.0406778082981099</v>
      </c>
    </row>
    <row r="119388" spans="1:4" x14ac:dyDescent="0.45">
      <c r="A119388">
        <v>120216</v>
      </c>
      <c r="B119388">
        <v>241.72</v>
      </c>
      <c r="C119388">
        <f t="shared" si="4371"/>
        <v>243.73047621469033</v>
      </c>
      <c r="D119388">
        <f t="shared" si="4372"/>
        <v>4.0420146098355509</v>
      </c>
    </row>
    <row r="119389" spans="1:4" x14ac:dyDescent="0.45">
      <c r="A119389">
        <v>120217</v>
      </c>
      <c r="B119389">
        <v>241.72</v>
      </c>
      <c r="C119389">
        <f t="shared" si="4371"/>
        <v>243.73080869618332</v>
      </c>
      <c r="D119389">
        <f t="shared" si="4372"/>
        <v>4.0433516126464557</v>
      </c>
    </row>
    <row r="119390" spans="1:4" x14ac:dyDescent="0.45">
      <c r="A119390">
        <v>120218</v>
      </c>
      <c r="B119390">
        <v>241.72</v>
      </c>
      <c r="C119390">
        <f t="shared" si="4371"/>
        <v>243.7311411727477</v>
      </c>
      <c r="D119390">
        <f t="shared" si="4372"/>
        <v>4.0446888167209902</v>
      </c>
    </row>
    <row r="119391" spans="1:4" x14ac:dyDescent="0.45">
      <c r="A119391">
        <v>120219</v>
      </c>
      <c r="B119391">
        <v>241.72</v>
      </c>
      <c r="C119391">
        <f t="shared" si="4371"/>
        <v>243.73147364438364</v>
      </c>
      <c r="D119391">
        <f t="shared" si="4372"/>
        <v>4.0460262220500107</v>
      </c>
    </row>
    <row r="119392" spans="1:4" x14ac:dyDescent="0.45">
      <c r="A119392">
        <v>120220</v>
      </c>
      <c r="B119392">
        <v>241.72</v>
      </c>
      <c r="C119392">
        <f t="shared" si="4371"/>
        <v>243.73180611109112</v>
      </c>
      <c r="D119392">
        <f t="shared" si="4372"/>
        <v>4.0473638286235696</v>
      </c>
    </row>
    <row r="119393" spans="1:4" x14ac:dyDescent="0.45">
      <c r="A119393">
        <v>120221</v>
      </c>
      <c r="B119393">
        <v>241.72</v>
      </c>
      <c r="C119393">
        <f t="shared" si="4371"/>
        <v>243.73213857287027</v>
      </c>
      <c r="D119393">
        <f t="shared" si="4372"/>
        <v>4.0487016364324093</v>
      </c>
    </row>
    <row r="119394" spans="1:4" x14ac:dyDescent="0.45">
      <c r="A119394">
        <v>120222</v>
      </c>
      <c r="B119394">
        <v>241.72</v>
      </c>
      <c r="C119394">
        <f t="shared" si="4371"/>
        <v>243.73247102972115</v>
      </c>
      <c r="D119394">
        <f t="shared" si="4372"/>
        <v>4.0500396454669261</v>
      </c>
    </row>
    <row r="119395" spans="1:4" x14ac:dyDescent="0.45">
      <c r="A119395">
        <v>120223</v>
      </c>
      <c r="B119395">
        <v>241.72</v>
      </c>
      <c r="C119395">
        <f t="shared" si="4371"/>
        <v>243.73280348164383</v>
      </c>
      <c r="D119395">
        <f t="shared" si="4372"/>
        <v>4.0513778557175186</v>
      </c>
    </row>
    <row r="119396" spans="1:4" x14ac:dyDescent="0.45">
      <c r="A119396">
        <v>120224</v>
      </c>
      <c r="B119396">
        <v>241.72</v>
      </c>
      <c r="C119396">
        <f t="shared" si="4371"/>
        <v>243.7331359286384</v>
      </c>
      <c r="D119396">
        <f t="shared" si="4372"/>
        <v>4.0527162671748149</v>
      </c>
    </row>
    <row r="119397" spans="1:4" x14ac:dyDescent="0.45">
      <c r="A119397">
        <v>120225</v>
      </c>
      <c r="B119397">
        <v>241.72</v>
      </c>
      <c r="C119397">
        <f t="shared" si="4371"/>
        <v>243.73346837070488</v>
      </c>
      <c r="D119397">
        <f t="shared" si="4372"/>
        <v>4.0540548798289846</v>
      </c>
    </row>
    <row r="119398" spans="1:4" x14ac:dyDescent="0.45">
      <c r="A119398">
        <v>120226</v>
      </c>
      <c r="B119398">
        <v>241.72</v>
      </c>
      <c r="C119398">
        <f t="shared" si="4371"/>
        <v>243.73380080784341</v>
      </c>
      <c r="D119398">
        <f t="shared" si="4372"/>
        <v>4.0553936936707702</v>
      </c>
    </row>
    <row r="119399" spans="1:4" x14ac:dyDescent="0.45">
      <c r="A119399">
        <v>120227</v>
      </c>
      <c r="B119399">
        <v>241.72</v>
      </c>
      <c r="C119399">
        <f t="shared" si="4371"/>
        <v>243.73413324005404</v>
      </c>
      <c r="D119399">
        <f t="shared" si="4372"/>
        <v>4.0567327086905705</v>
      </c>
    </row>
    <row r="119400" spans="1:4" x14ac:dyDescent="0.45">
      <c r="A119400">
        <v>120228</v>
      </c>
      <c r="B119400">
        <v>241.72</v>
      </c>
      <c r="C119400">
        <f t="shared" si="4371"/>
        <v>243.73446566733682</v>
      </c>
      <c r="D119400">
        <f t="shared" si="4372"/>
        <v>4.0580719248787869</v>
      </c>
    </row>
    <row r="119401" spans="1:4" x14ac:dyDescent="0.45">
      <c r="A119401">
        <v>120229</v>
      </c>
      <c r="B119401">
        <v>241.72</v>
      </c>
      <c r="C119401">
        <f t="shared" si="4371"/>
        <v>243.73479808969185</v>
      </c>
      <c r="D119401">
        <f t="shared" si="4372"/>
        <v>4.0594113422259328</v>
      </c>
    </row>
    <row r="119402" spans="1:4" x14ac:dyDescent="0.45">
      <c r="A119402">
        <v>120230</v>
      </c>
      <c r="B119402">
        <v>241.72</v>
      </c>
      <c r="C119402">
        <f t="shared" si="4371"/>
        <v>243.73513050711918</v>
      </c>
      <c r="D119402">
        <f t="shared" si="4372"/>
        <v>4.0607509607224088</v>
      </c>
    </row>
    <row r="119403" spans="1:4" x14ac:dyDescent="0.45">
      <c r="A119403">
        <v>120231</v>
      </c>
      <c r="B119403">
        <v>241.72</v>
      </c>
      <c r="C119403">
        <f t="shared" si="4371"/>
        <v>243.7354629196189</v>
      </c>
      <c r="D119403">
        <f t="shared" si="4372"/>
        <v>4.0620907803587318</v>
      </c>
    </row>
    <row r="119404" spans="1:4" x14ac:dyDescent="0.45">
      <c r="A119404">
        <v>120232</v>
      </c>
      <c r="B119404">
        <v>241.72</v>
      </c>
      <c r="C119404">
        <f t="shared" si="4371"/>
        <v>243.73579532719106</v>
      </c>
      <c r="D119404">
        <f t="shared" si="4372"/>
        <v>4.0634308011253015</v>
      </c>
    </row>
    <row r="119405" spans="1:4" x14ac:dyDescent="0.45">
      <c r="A119405">
        <v>120233</v>
      </c>
      <c r="B119405">
        <v>241.72</v>
      </c>
      <c r="C119405">
        <f t="shared" si="4371"/>
        <v>243.73612772983577</v>
      </c>
      <c r="D119405">
        <f t="shared" si="4372"/>
        <v>4.0647710230127485</v>
      </c>
    </row>
    <row r="119406" spans="1:4" x14ac:dyDescent="0.45">
      <c r="A119406">
        <v>120234</v>
      </c>
      <c r="B119406">
        <v>241.72</v>
      </c>
      <c r="C119406">
        <f t="shared" si="4371"/>
        <v>243.73646012755307</v>
      </c>
      <c r="D119406">
        <f t="shared" si="4372"/>
        <v>4.0661114460113605</v>
      </c>
    </row>
    <row r="119407" spans="1:4" x14ac:dyDescent="0.45">
      <c r="A119407">
        <v>120235</v>
      </c>
      <c r="B119407">
        <v>241.72</v>
      </c>
      <c r="C119407">
        <f t="shared" si="4371"/>
        <v>243.73679252034307</v>
      </c>
      <c r="D119407">
        <f t="shared" si="4372"/>
        <v>4.0674520701117691</v>
      </c>
    </row>
    <row r="119408" spans="1:4" x14ac:dyDescent="0.45">
      <c r="A119408">
        <v>120236</v>
      </c>
      <c r="B119408">
        <v>241.72</v>
      </c>
      <c r="C119408">
        <f t="shared" si="4371"/>
        <v>243.73712490820583</v>
      </c>
      <c r="D119408">
        <f t="shared" si="4372"/>
        <v>4.0687928953043766</v>
      </c>
    </row>
    <row r="119409" spans="1:4" x14ac:dyDescent="0.45">
      <c r="A119409">
        <v>120237</v>
      </c>
      <c r="B119409">
        <v>241.72</v>
      </c>
      <c r="C119409">
        <f t="shared" si="4371"/>
        <v>243.7374572911414</v>
      </c>
      <c r="D119409">
        <f t="shared" si="4372"/>
        <v>4.0701339215795853</v>
      </c>
    </row>
    <row r="119410" spans="1:4" x14ac:dyDescent="0.45">
      <c r="A119410">
        <v>120238</v>
      </c>
      <c r="B119410">
        <v>241.72</v>
      </c>
      <c r="C119410">
        <f t="shared" si="4371"/>
        <v>243.73778966914983</v>
      </c>
      <c r="D119410">
        <f t="shared" si="4372"/>
        <v>4.0714751489277994</v>
      </c>
    </row>
    <row r="119411" spans="1:4" x14ac:dyDescent="0.45">
      <c r="A119411">
        <v>120239</v>
      </c>
      <c r="B119411">
        <v>241.72</v>
      </c>
      <c r="C119411">
        <f t="shared" si="4371"/>
        <v>243.73812204223128</v>
      </c>
      <c r="D119411">
        <f t="shared" si="4372"/>
        <v>4.0728165773397658</v>
      </c>
    </row>
    <row r="119412" spans="1:4" x14ac:dyDescent="0.45">
      <c r="A119412">
        <v>120240</v>
      </c>
      <c r="B119412">
        <v>241.72</v>
      </c>
      <c r="C119412">
        <f t="shared" si="4371"/>
        <v>243.73845441038574</v>
      </c>
      <c r="D119412">
        <f t="shared" si="4372"/>
        <v>4.0741582068056585</v>
      </c>
    </row>
    <row r="119413" spans="1:4" x14ac:dyDescent="0.45">
      <c r="A119413">
        <v>120241</v>
      </c>
      <c r="B119413">
        <v>241.72</v>
      </c>
      <c r="C119413">
        <f t="shared" si="4371"/>
        <v>243.73878677361336</v>
      </c>
      <c r="D119413">
        <f t="shared" si="4372"/>
        <v>4.0755000373162273</v>
      </c>
    </row>
    <row r="119414" spans="1:4" x14ac:dyDescent="0.45">
      <c r="A119414">
        <v>120242</v>
      </c>
      <c r="B119414">
        <v>241.72</v>
      </c>
      <c r="C119414">
        <f t="shared" si="4371"/>
        <v>243.73911913191412</v>
      </c>
      <c r="D119414">
        <f t="shared" si="4372"/>
        <v>4.0768420688616454</v>
      </c>
    </row>
    <row r="119415" spans="1:4" x14ac:dyDescent="0.45">
      <c r="A119415">
        <v>120243</v>
      </c>
      <c r="B119415">
        <v>241.72</v>
      </c>
      <c r="C119415">
        <f t="shared" si="4371"/>
        <v>243.73945148528816</v>
      </c>
      <c r="D119415">
        <f t="shared" si="4372"/>
        <v>4.0781843014325485</v>
      </c>
    </row>
    <row r="119416" spans="1:4" x14ac:dyDescent="0.45">
      <c r="A119416">
        <v>120244</v>
      </c>
      <c r="B119416">
        <v>241.72</v>
      </c>
      <c r="C119416">
        <f t="shared" si="4371"/>
        <v>243.73978383373554</v>
      </c>
      <c r="D119416">
        <f t="shared" si="4372"/>
        <v>4.0795267350194555</v>
      </c>
    </row>
    <row r="119417" spans="1:4" x14ac:dyDescent="0.45">
      <c r="A119417">
        <v>120245</v>
      </c>
      <c r="B119417">
        <v>241.72</v>
      </c>
      <c r="C119417">
        <f t="shared" si="4371"/>
        <v>243.74011617725631</v>
      </c>
      <c r="D119417">
        <f t="shared" si="4372"/>
        <v>4.0808693696126577</v>
      </c>
    </row>
    <row r="119418" spans="1:4" x14ac:dyDescent="0.45">
      <c r="A119418">
        <v>120246</v>
      </c>
      <c r="B119418">
        <v>241.72</v>
      </c>
      <c r="C119418">
        <f t="shared" si="4371"/>
        <v>243.74044851585057</v>
      </c>
      <c r="D119418">
        <f t="shared" si="4372"/>
        <v>4.08221220520279</v>
      </c>
    </row>
    <row r="119419" spans="1:4" x14ac:dyDescent="0.45">
      <c r="A119419">
        <v>120247</v>
      </c>
      <c r="B119419">
        <v>241.72</v>
      </c>
      <c r="C119419">
        <f t="shared" si="4371"/>
        <v>243.74078084951842</v>
      </c>
      <c r="D119419">
        <f t="shared" si="4372"/>
        <v>4.083555241780374</v>
      </c>
    </row>
    <row r="119420" spans="1:4" x14ac:dyDescent="0.45">
      <c r="A119420">
        <v>120248</v>
      </c>
      <c r="B119420">
        <v>241.72</v>
      </c>
      <c r="C119420">
        <f t="shared" si="4371"/>
        <v>243.74111317825987</v>
      </c>
      <c r="D119420">
        <f t="shared" si="4372"/>
        <v>4.0848984793357008</v>
      </c>
    </row>
    <row r="119421" spans="1:4" x14ac:dyDescent="0.45">
      <c r="A119421">
        <v>120249</v>
      </c>
      <c r="B119421">
        <v>241.72</v>
      </c>
      <c r="C119421">
        <f t="shared" si="4371"/>
        <v>243.74144550207501</v>
      </c>
      <c r="D119421">
        <f t="shared" si="4372"/>
        <v>4.0862419178592928</v>
      </c>
    </row>
    <row r="119422" spans="1:4" x14ac:dyDescent="0.45">
      <c r="A119422">
        <v>120250</v>
      </c>
      <c r="B119422">
        <v>241.72</v>
      </c>
      <c r="C119422">
        <f t="shared" si="4371"/>
        <v>243.7417778209639</v>
      </c>
      <c r="D119422">
        <f t="shared" si="4372"/>
        <v>4.0875855573415558</v>
      </c>
    </row>
    <row r="119423" spans="1:4" x14ac:dyDescent="0.45">
      <c r="A119423">
        <v>120251</v>
      </c>
      <c r="B119423">
        <v>241.72</v>
      </c>
      <c r="C119423">
        <f t="shared" si="4371"/>
        <v>243.74211013492669</v>
      </c>
      <c r="D119423">
        <f t="shared" si="4372"/>
        <v>4.088929397773243</v>
      </c>
    </row>
    <row r="119424" spans="1:4" x14ac:dyDescent="0.45">
      <c r="A119424">
        <v>120252</v>
      </c>
      <c r="B119424">
        <v>241.72</v>
      </c>
      <c r="C119424">
        <f t="shared" si="4371"/>
        <v>243.74244244396337</v>
      </c>
      <c r="D119424">
        <f t="shared" si="4372"/>
        <v>4.0902734391445321</v>
      </c>
    </row>
    <row r="119425" spans="1:4" x14ac:dyDescent="0.45">
      <c r="A119425">
        <v>120253</v>
      </c>
      <c r="B119425">
        <v>241.72</v>
      </c>
      <c r="C119425">
        <f t="shared" si="4371"/>
        <v>243.74277474807403</v>
      </c>
      <c r="D119425">
        <f t="shared" si="4372"/>
        <v>4.0916176814459462</v>
      </c>
    </row>
    <row r="119426" spans="1:4" x14ac:dyDescent="0.45">
      <c r="A119426">
        <v>120254</v>
      </c>
      <c r="B119426">
        <v>241.72</v>
      </c>
      <c r="C119426">
        <f t="shared" si="4371"/>
        <v>243.74310704725877</v>
      </c>
      <c r="D119426">
        <f t="shared" si="4372"/>
        <v>4.0929621246681229</v>
      </c>
    </row>
    <row r="119427" spans="1:4" x14ac:dyDescent="0.45">
      <c r="A119427">
        <v>120255</v>
      </c>
      <c r="B119427">
        <v>241.72</v>
      </c>
      <c r="C119427">
        <f t="shared" si="4371"/>
        <v>243.74343934151767</v>
      </c>
      <c r="D119427">
        <f t="shared" si="4372"/>
        <v>4.0943067688014727</v>
      </c>
    </row>
    <row r="119428" spans="1:4" x14ac:dyDescent="0.45">
      <c r="A119428">
        <v>120256</v>
      </c>
      <c r="B119428">
        <v>241.72</v>
      </c>
      <c r="C119428">
        <f t="shared" ref="C119428:C119491" si="4373">$H$4 - $I$4*EXP(-A119428/$J$4)</f>
        <v>243.74377163085074</v>
      </c>
      <c r="D119428">
        <f t="shared" ref="D119428:D119491" si="4374">(B119428-C119428)^2</f>
        <v>4.0956516138362877</v>
      </c>
    </row>
    <row r="119429" spans="1:4" x14ac:dyDescent="0.45">
      <c r="A119429">
        <v>120257</v>
      </c>
      <c r="B119429">
        <v>241.72</v>
      </c>
      <c r="C119429">
        <f t="shared" si="4373"/>
        <v>243.74410391525814</v>
      </c>
      <c r="D119429">
        <f t="shared" si="4374"/>
        <v>4.0969966597633229</v>
      </c>
    </row>
    <row r="119430" spans="1:4" x14ac:dyDescent="0.45">
      <c r="A119430">
        <v>120258</v>
      </c>
      <c r="B119430">
        <v>241.72</v>
      </c>
      <c r="C119430">
        <f t="shared" si="4373"/>
        <v>243.74443619473985</v>
      </c>
      <c r="D119430">
        <f t="shared" si="4374"/>
        <v>4.0983419065727587</v>
      </c>
    </row>
    <row r="119431" spans="1:4" x14ac:dyDescent="0.45">
      <c r="A119431">
        <v>120259</v>
      </c>
      <c r="B119431">
        <v>241.72</v>
      </c>
      <c r="C119431">
        <f t="shared" si="4373"/>
        <v>243.74476846929602</v>
      </c>
      <c r="D119431">
        <f t="shared" si="4374"/>
        <v>4.0996873542553507</v>
      </c>
    </row>
    <row r="119432" spans="1:4" x14ac:dyDescent="0.45">
      <c r="A119432">
        <v>120260</v>
      </c>
      <c r="B119432">
        <v>241.72</v>
      </c>
      <c r="C119432">
        <f t="shared" si="4373"/>
        <v>243.74510073892668</v>
      </c>
      <c r="D119432">
        <f t="shared" si="4374"/>
        <v>4.1010330028013922</v>
      </c>
    </row>
    <row r="119433" spans="1:4" x14ac:dyDescent="0.45">
      <c r="A119433">
        <v>120261</v>
      </c>
      <c r="B119433">
        <v>241.72</v>
      </c>
      <c r="C119433">
        <f t="shared" si="4373"/>
        <v>243.74543300363192</v>
      </c>
      <c r="D119433">
        <f t="shared" si="4374"/>
        <v>4.1023788522014106</v>
      </c>
    </row>
    <row r="119434" spans="1:4" x14ac:dyDescent="0.45">
      <c r="A119434">
        <v>120262</v>
      </c>
      <c r="B119434">
        <v>241.72</v>
      </c>
      <c r="C119434">
        <f t="shared" si="4373"/>
        <v>243.74576526341181</v>
      </c>
      <c r="D119434">
        <f t="shared" si="4374"/>
        <v>4.1037249024459328</v>
      </c>
    </row>
    <row r="119435" spans="1:4" x14ac:dyDescent="0.45">
      <c r="A119435">
        <v>120263</v>
      </c>
      <c r="B119435">
        <v>241.72</v>
      </c>
      <c r="C119435">
        <f t="shared" si="4373"/>
        <v>243.74609751826642</v>
      </c>
      <c r="D119435">
        <f t="shared" si="4374"/>
        <v>4.1050711535253681</v>
      </c>
    </row>
    <row r="119436" spans="1:4" x14ac:dyDescent="0.45">
      <c r="A119436">
        <v>120264</v>
      </c>
      <c r="B119436">
        <v>241.72</v>
      </c>
      <c r="C119436">
        <f t="shared" si="4373"/>
        <v>243.74642976819584</v>
      </c>
      <c r="D119436">
        <f t="shared" si="4374"/>
        <v>4.1064176054302441</v>
      </c>
    </row>
    <row r="119437" spans="1:4" x14ac:dyDescent="0.45">
      <c r="A119437">
        <v>120265</v>
      </c>
      <c r="B119437">
        <v>241.72</v>
      </c>
      <c r="C119437">
        <f t="shared" si="4373"/>
        <v>243.74676201320011</v>
      </c>
      <c r="D119437">
        <f t="shared" si="4374"/>
        <v>4.1077642581509739</v>
      </c>
    </row>
    <row r="119438" spans="1:4" x14ac:dyDescent="0.45">
      <c r="A119438">
        <v>120266</v>
      </c>
      <c r="B119438">
        <v>241.72</v>
      </c>
      <c r="C119438">
        <f t="shared" si="4373"/>
        <v>243.74709425327933</v>
      </c>
      <c r="D119438">
        <f t="shared" si="4374"/>
        <v>4.1091111116780841</v>
      </c>
    </row>
    <row r="119439" spans="1:4" x14ac:dyDescent="0.45">
      <c r="A119439">
        <v>120267</v>
      </c>
      <c r="B119439">
        <v>241.72</v>
      </c>
      <c r="C119439">
        <f t="shared" si="4373"/>
        <v>243.74742648843358</v>
      </c>
      <c r="D119439">
        <f t="shared" si="4374"/>
        <v>4.1104581660021031</v>
      </c>
    </row>
    <row r="119440" spans="1:4" x14ac:dyDescent="0.45">
      <c r="A119440">
        <v>120268</v>
      </c>
      <c r="B119440">
        <v>241.72</v>
      </c>
      <c r="C119440">
        <f t="shared" si="4373"/>
        <v>243.74775871866288</v>
      </c>
      <c r="D119440">
        <f t="shared" si="4374"/>
        <v>4.1118054211133277</v>
      </c>
    </row>
    <row r="119441" spans="1:4" x14ac:dyDescent="0.45">
      <c r="A119441">
        <v>120269</v>
      </c>
      <c r="B119441">
        <v>241.72</v>
      </c>
      <c r="C119441">
        <f t="shared" si="4373"/>
        <v>243.74809094396736</v>
      </c>
      <c r="D119441">
        <f t="shared" si="4374"/>
        <v>4.1131528770024026</v>
      </c>
    </row>
    <row r="119442" spans="1:4" x14ac:dyDescent="0.45">
      <c r="A119442">
        <v>120270</v>
      </c>
      <c r="B119442">
        <v>241.72</v>
      </c>
      <c r="C119442">
        <f t="shared" si="4373"/>
        <v>243.74842316434709</v>
      </c>
      <c r="D119442">
        <f t="shared" si="4374"/>
        <v>4.1145005336598572</v>
      </c>
    </row>
    <row r="119443" spans="1:4" x14ac:dyDescent="0.45">
      <c r="A119443">
        <v>120271</v>
      </c>
      <c r="B119443">
        <v>241.72</v>
      </c>
      <c r="C119443">
        <f t="shared" si="4373"/>
        <v>243.74875537980211</v>
      </c>
      <c r="D119443">
        <f t="shared" si="4374"/>
        <v>4.1158483910759891</v>
      </c>
    </row>
    <row r="119444" spans="1:4" x14ac:dyDescent="0.45">
      <c r="A119444">
        <v>120272</v>
      </c>
      <c r="B119444">
        <v>241.72</v>
      </c>
      <c r="C119444">
        <f t="shared" si="4373"/>
        <v>243.74908759033249</v>
      </c>
      <c r="D119444">
        <f t="shared" si="4374"/>
        <v>4.1171964492413293</v>
      </c>
    </row>
    <row r="119445" spans="1:4" x14ac:dyDescent="0.45">
      <c r="A119445">
        <v>120273</v>
      </c>
      <c r="B119445">
        <v>241.72</v>
      </c>
      <c r="C119445">
        <f t="shared" si="4373"/>
        <v>243.74941979593834</v>
      </c>
      <c r="D119445">
        <f t="shared" si="4374"/>
        <v>4.1185447081464064</v>
      </c>
    </row>
    <row r="119446" spans="1:4" x14ac:dyDescent="0.45">
      <c r="A119446">
        <v>120274</v>
      </c>
      <c r="B119446">
        <v>241.72</v>
      </c>
      <c r="C119446">
        <f t="shared" si="4373"/>
        <v>243.74975199661972</v>
      </c>
      <c r="D119446">
        <f t="shared" si="4374"/>
        <v>4.1198931677817514</v>
      </c>
    </row>
    <row r="119447" spans="1:4" x14ac:dyDescent="0.45">
      <c r="A119447">
        <v>120275</v>
      </c>
      <c r="B119447">
        <v>241.72</v>
      </c>
      <c r="C119447">
        <f t="shared" si="4373"/>
        <v>243.7500841923767</v>
      </c>
      <c r="D119447">
        <f t="shared" si="4374"/>
        <v>4.1212418281377792</v>
      </c>
    </row>
    <row r="119448" spans="1:4" x14ac:dyDescent="0.45">
      <c r="A119448">
        <v>120276</v>
      </c>
      <c r="B119448">
        <v>241.72</v>
      </c>
      <c r="C119448">
        <f t="shared" si="4373"/>
        <v>243.75041638320934</v>
      </c>
      <c r="D119448">
        <f t="shared" si="4374"/>
        <v>4.1225906892049062</v>
      </c>
    </row>
    <row r="119449" spans="1:4" x14ac:dyDescent="0.45">
      <c r="A119449">
        <v>120277</v>
      </c>
      <c r="B119449">
        <v>241.72</v>
      </c>
      <c r="C119449">
        <f t="shared" si="4373"/>
        <v>243.75074856911775</v>
      </c>
      <c r="D119449">
        <f t="shared" si="4374"/>
        <v>4.1239397509737792</v>
      </c>
    </row>
    <row r="119450" spans="1:4" x14ac:dyDescent="0.45">
      <c r="A119450">
        <v>120278</v>
      </c>
      <c r="B119450">
        <v>241.72</v>
      </c>
      <c r="C119450">
        <f t="shared" si="4373"/>
        <v>243.75108075010195</v>
      </c>
      <c r="D119450">
        <f t="shared" si="4374"/>
        <v>4.1252890134346982</v>
      </c>
    </row>
    <row r="119451" spans="1:4" x14ac:dyDescent="0.45">
      <c r="A119451">
        <v>120279</v>
      </c>
      <c r="B119451">
        <v>241.72</v>
      </c>
      <c r="C119451">
        <f t="shared" si="4373"/>
        <v>243.75141292616206</v>
      </c>
      <c r="D119451">
        <f t="shared" si="4374"/>
        <v>4.1266384765783117</v>
      </c>
    </row>
    <row r="119452" spans="1:4" x14ac:dyDescent="0.45">
      <c r="A119452">
        <v>120280</v>
      </c>
      <c r="B119452">
        <v>241.72</v>
      </c>
      <c r="C119452">
        <f t="shared" si="4373"/>
        <v>243.75174509729811</v>
      </c>
      <c r="D119452">
        <f t="shared" si="4374"/>
        <v>4.1279881403949208</v>
      </c>
    </row>
    <row r="119453" spans="1:4" x14ac:dyDescent="0.45">
      <c r="A119453">
        <v>120281</v>
      </c>
      <c r="B119453">
        <v>241.72</v>
      </c>
      <c r="C119453">
        <f t="shared" si="4373"/>
        <v>243.75207726351022</v>
      </c>
      <c r="D119453">
        <f t="shared" si="4374"/>
        <v>4.1293380048751729</v>
      </c>
    </row>
    <row r="119454" spans="1:4" x14ac:dyDescent="0.45">
      <c r="A119454">
        <v>120282</v>
      </c>
      <c r="B119454">
        <v>241.72</v>
      </c>
      <c r="C119454">
        <f t="shared" si="4373"/>
        <v>243.7524094247984</v>
      </c>
      <c r="D119454">
        <f t="shared" si="4374"/>
        <v>4.1306880700093718</v>
      </c>
    </row>
    <row r="119455" spans="1:4" x14ac:dyDescent="0.45">
      <c r="A119455">
        <v>120283</v>
      </c>
      <c r="B119455">
        <v>241.72</v>
      </c>
      <c r="C119455">
        <f t="shared" si="4373"/>
        <v>243.75274158116281</v>
      </c>
      <c r="D119455">
        <f t="shared" si="4374"/>
        <v>4.1320383357882813</v>
      </c>
    </row>
    <row r="119456" spans="1:4" x14ac:dyDescent="0.45">
      <c r="A119456">
        <v>120284</v>
      </c>
      <c r="B119456">
        <v>241.72</v>
      </c>
      <c r="C119456">
        <f t="shared" si="4373"/>
        <v>243.75307373260347</v>
      </c>
      <c r="D119456">
        <f t="shared" si="4374"/>
        <v>4.1333888022022034</v>
      </c>
    </row>
    <row r="119457" spans="1:4" x14ac:dyDescent="0.45">
      <c r="A119457">
        <v>120285</v>
      </c>
      <c r="B119457">
        <v>241.72</v>
      </c>
      <c r="C119457">
        <f t="shared" si="4373"/>
        <v>243.75340587912041</v>
      </c>
      <c r="D119457">
        <f t="shared" si="4374"/>
        <v>4.1347394692414419</v>
      </c>
    </row>
    <row r="119458" spans="1:4" x14ac:dyDescent="0.45">
      <c r="A119458">
        <v>120286</v>
      </c>
      <c r="B119458">
        <v>241.72</v>
      </c>
      <c r="C119458">
        <f t="shared" si="4373"/>
        <v>243.7537380207138</v>
      </c>
      <c r="D119458">
        <f t="shared" si="4374"/>
        <v>4.1360903368968778</v>
      </c>
    </row>
    <row r="119459" spans="1:4" x14ac:dyDescent="0.45">
      <c r="A119459">
        <v>120287</v>
      </c>
      <c r="B119459">
        <v>241.72</v>
      </c>
      <c r="C119459">
        <f t="shared" si="4373"/>
        <v>243.75407015738364</v>
      </c>
      <c r="D119459">
        <f t="shared" si="4374"/>
        <v>4.1374414051586994</v>
      </c>
    </row>
    <row r="119460" spans="1:4" x14ac:dyDescent="0.45">
      <c r="A119460">
        <v>120288</v>
      </c>
      <c r="B119460">
        <v>241.72</v>
      </c>
      <c r="C119460">
        <f t="shared" si="4373"/>
        <v>243.75440228913004</v>
      </c>
      <c r="D119460">
        <f t="shared" si="4374"/>
        <v>4.1387926740175578</v>
      </c>
    </row>
    <row r="119461" spans="1:4" x14ac:dyDescent="0.45">
      <c r="A119461">
        <v>120289</v>
      </c>
      <c r="B119461">
        <v>241.72</v>
      </c>
      <c r="C119461">
        <f t="shared" si="4373"/>
        <v>243.75473441595307</v>
      </c>
      <c r="D119461">
        <f t="shared" si="4374"/>
        <v>4.1401441434638722</v>
      </c>
    </row>
    <row r="119462" spans="1:4" x14ac:dyDescent="0.45">
      <c r="A119462">
        <v>120290</v>
      </c>
      <c r="B119462">
        <v>241.72</v>
      </c>
      <c r="C119462">
        <f t="shared" si="4373"/>
        <v>243.75506653785277</v>
      </c>
      <c r="D119462">
        <f t="shared" si="4374"/>
        <v>4.1414958134880626</v>
      </c>
    </row>
    <row r="119463" spans="1:4" x14ac:dyDescent="0.45">
      <c r="A119463">
        <v>120291</v>
      </c>
      <c r="B119463">
        <v>241.72</v>
      </c>
      <c r="C119463">
        <f t="shared" si="4373"/>
        <v>243.75539865482924</v>
      </c>
      <c r="D119463">
        <f t="shared" si="4374"/>
        <v>4.1428476840806674</v>
      </c>
    </row>
    <row r="119464" spans="1:4" x14ac:dyDescent="0.45">
      <c r="A119464">
        <v>120292</v>
      </c>
      <c r="B119464">
        <v>241.72</v>
      </c>
      <c r="C119464">
        <f t="shared" si="4373"/>
        <v>243.75573076688255</v>
      </c>
      <c r="D119464">
        <f t="shared" si="4374"/>
        <v>4.1441997552322203</v>
      </c>
    </row>
    <row r="119465" spans="1:4" x14ac:dyDescent="0.45">
      <c r="A119465">
        <v>120293</v>
      </c>
      <c r="B119465">
        <v>241.72</v>
      </c>
      <c r="C119465">
        <f t="shared" si="4373"/>
        <v>243.7560628740128</v>
      </c>
      <c r="D119465">
        <f t="shared" si="4374"/>
        <v>4.1455520269332604</v>
      </c>
    </row>
    <row r="119466" spans="1:4" x14ac:dyDescent="0.45">
      <c r="A119466">
        <v>120294</v>
      </c>
      <c r="B119466">
        <v>241.72</v>
      </c>
      <c r="C119466">
        <f t="shared" si="4373"/>
        <v>243.75639497622001</v>
      </c>
      <c r="D119466">
        <f t="shared" si="4374"/>
        <v>4.1469044991740924</v>
      </c>
    </row>
    <row r="119467" spans="1:4" x14ac:dyDescent="0.45">
      <c r="A119467">
        <v>120295</v>
      </c>
      <c r="B119467">
        <v>241.72</v>
      </c>
      <c r="C119467">
        <f t="shared" si="4373"/>
        <v>243.75672707350427</v>
      </c>
      <c r="D119467">
        <f t="shared" si="4374"/>
        <v>4.1482571719452546</v>
      </c>
    </row>
    <row r="119468" spans="1:4" x14ac:dyDescent="0.45">
      <c r="A119468">
        <v>120296</v>
      </c>
      <c r="B119468">
        <v>241.72</v>
      </c>
      <c r="C119468">
        <f t="shared" si="4373"/>
        <v>243.75705916586566</v>
      </c>
      <c r="D119468">
        <f t="shared" si="4374"/>
        <v>4.1496100452372842</v>
      </c>
    </row>
    <row r="119469" spans="1:4" x14ac:dyDescent="0.45">
      <c r="A119469">
        <v>120297</v>
      </c>
      <c r="B119469">
        <v>241.72</v>
      </c>
      <c r="C119469">
        <f t="shared" si="4373"/>
        <v>243.75739125330426</v>
      </c>
      <c r="D119469">
        <f t="shared" si="4374"/>
        <v>4.1509631190407204</v>
      </c>
    </row>
    <row r="119470" spans="1:4" x14ac:dyDescent="0.45">
      <c r="A119470">
        <v>120298</v>
      </c>
      <c r="B119470">
        <v>241.72</v>
      </c>
      <c r="C119470">
        <f t="shared" si="4373"/>
        <v>243.75772333582015</v>
      </c>
      <c r="D119470">
        <f t="shared" si="4374"/>
        <v>4.1523163933459859</v>
      </c>
    </row>
    <row r="119471" spans="1:4" x14ac:dyDescent="0.45">
      <c r="A119471">
        <v>120299</v>
      </c>
      <c r="B119471">
        <v>241.72</v>
      </c>
      <c r="C119471">
        <f t="shared" si="4373"/>
        <v>243.75805541341339</v>
      </c>
      <c r="D119471">
        <f t="shared" si="4374"/>
        <v>4.153669868143619</v>
      </c>
    </row>
    <row r="119472" spans="1:4" x14ac:dyDescent="0.45">
      <c r="A119472">
        <v>120300</v>
      </c>
      <c r="B119472">
        <v>241.72</v>
      </c>
      <c r="C119472">
        <f t="shared" si="4373"/>
        <v>243.75838748608405</v>
      </c>
      <c r="D119472">
        <f t="shared" si="4374"/>
        <v>4.1550235434240443</v>
      </c>
    </row>
    <row r="119473" spans="1:4" x14ac:dyDescent="0.45">
      <c r="A119473">
        <v>120301</v>
      </c>
      <c r="B119473">
        <v>241.72</v>
      </c>
      <c r="C119473">
        <f t="shared" si="4373"/>
        <v>243.75871955383218</v>
      </c>
      <c r="D119473">
        <f t="shared" si="4374"/>
        <v>4.1563774191776854</v>
      </c>
    </row>
    <row r="119474" spans="1:4" x14ac:dyDescent="0.45">
      <c r="A119474">
        <v>120302</v>
      </c>
      <c r="B119474">
        <v>241.72</v>
      </c>
      <c r="C119474">
        <f t="shared" si="4373"/>
        <v>243.75905161665793</v>
      </c>
      <c r="D119474">
        <f t="shared" si="4374"/>
        <v>4.1577314953953133</v>
      </c>
    </row>
    <row r="119475" spans="1:4" x14ac:dyDescent="0.45">
      <c r="A119475">
        <v>120303</v>
      </c>
      <c r="B119475">
        <v>241.72</v>
      </c>
      <c r="C119475">
        <f t="shared" si="4373"/>
        <v>243.75938367456126</v>
      </c>
      <c r="D119475">
        <f t="shared" si="4374"/>
        <v>4.159085772067006</v>
      </c>
    </row>
    <row r="119476" spans="1:4" x14ac:dyDescent="0.45">
      <c r="A119476">
        <v>120304</v>
      </c>
      <c r="B119476">
        <v>241.72</v>
      </c>
      <c r="C119476">
        <f t="shared" si="4373"/>
        <v>243.75971572754236</v>
      </c>
      <c r="D119476">
        <f t="shared" si="4374"/>
        <v>4.160440249183651</v>
      </c>
    </row>
    <row r="119477" spans="1:4" x14ac:dyDescent="0.45">
      <c r="A119477">
        <v>120305</v>
      </c>
      <c r="B119477">
        <v>241.72</v>
      </c>
      <c r="C119477">
        <f t="shared" si="4373"/>
        <v>243.76004777560121</v>
      </c>
      <c r="D119477">
        <f t="shared" si="4374"/>
        <v>4.1617949267354426</v>
      </c>
    </row>
    <row r="119478" spans="1:4" x14ac:dyDescent="0.45">
      <c r="A119478">
        <v>120306</v>
      </c>
      <c r="B119478">
        <v>241.72</v>
      </c>
      <c r="C119478">
        <f t="shared" si="4373"/>
        <v>243.76037981873793</v>
      </c>
      <c r="D119478">
        <f t="shared" si="4374"/>
        <v>4.1631498047130373</v>
      </c>
    </row>
    <row r="119479" spans="1:4" x14ac:dyDescent="0.45">
      <c r="A119479">
        <v>120307</v>
      </c>
      <c r="B119479">
        <v>241.72</v>
      </c>
      <c r="C119479">
        <f t="shared" si="4373"/>
        <v>243.76071185695261</v>
      </c>
      <c r="D119479">
        <f t="shared" si="4374"/>
        <v>4.1645048831069778</v>
      </c>
    </row>
    <row r="119480" spans="1:4" x14ac:dyDescent="0.45">
      <c r="A119480">
        <v>120308</v>
      </c>
      <c r="B119480">
        <v>241.72</v>
      </c>
      <c r="C119480">
        <f t="shared" si="4373"/>
        <v>243.76104389024528</v>
      </c>
      <c r="D119480">
        <f t="shared" si="4374"/>
        <v>4.165860161907573</v>
      </c>
    </row>
    <row r="119481" spans="1:4" x14ac:dyDescent="0.45">
      <c r="A119481">
        <v>120309</v>
      </c>
      <c r="B119481">
        <v>241.72</v>
      </c>
      <c r="C119481">
        <f t="shared" si="4373"/>
        <v>243.76137591861601</v>
      </c>
      <c r="D119481">
        <f t="shared" si="4374"/>
        <v>4.1672156411053676</v>
      </c>
    </row>
    <row r="119482" spans="1:4" x14ac:dyDescent="0.45">
      <c r="A119482">
        <v>120310</v>
      </c>
      <c r="B119482">
        <v>241.72</v>
      </c>
      <c r="C119482">
        <f t="shared" si="4373"/>
        <v>243.7617079420649</v>
      </c>
      <c r="D119482">
        <f t="shared" si="4374"/>
        <v>4.1685713206909023</v>
      </c>
    </row>
    <row r="119483" spans="1:4" x14ac:dyDescent="0.45">
      <c r="A119483">
        <v>120311</v>
      </c>
      <c r="B119483">
        <v>241.72</v>
      </c>
      <c r="C119483">
        <f t="shared" si="4373"/>
        <v>243.76203996059203</v>
      </c>
      <c r="D119483">
        <f t="shared" si="4374"/>
        <v>4.1699272006547208</v>
      </c>
    </row>
    <row r="119484" spans="1:4" x14ac:dyDescent="0.45">
      <c r="A119484">
        <v>120312</v>
      </c>
      <c r="B119484">
        <v>241.72</v>
      </c>
      <c r="C119484">
        <f t="shared" si="4373"/>
        <v>243.76237197419746</v>
      </c>
      <c r="D119484">
        <f t="shared" si="4374"/>
        <v>4.1712832809872511</v>
      </c>
    </row>
    <row r="119485" spans="1:4" x14ac:dyDescent="0.45">
      <c r="A119485">
        <v>120313</v>
      </c>
      <c r="B119485">
        <v>241.72</v>
      </c>
      <c r="C119485">
        <f t="shared" si="4373"/>
        <v>243.76270398288125</v>
      </c>
      <c r="D119485">
        <f t="shared" si="4374"/>
        <v>4.1726395616789205</v>
      </c>
    </row>
    <row r="119486" spans="1:4" x14ac:dyDescent="0.45">
      <c r="A119486">
        <v>120314</v>
      </c>
      <c r="B119486">
        <v>241.72</v>
      </c>
      <c r="C119486">
        <f t="shared" si="4373"/>
        <v>243.76303598664347</v>
      </c>
      <c r="D119486">
        <f t="shared" si="4374"/>
        <v>4.1739960427202742</v>
      </c>
    </row>
    <row r="119487" spans="1:4" x14ac:dyDescent="0.45">
      <c r="A119487">
        <v>120315</v>
      </c>
      <c r="B119487">
        <v>241.72</v>
      </c>
      <c r="C119487">
        <f t="shared" si="4373"/>
        <v>243.76336798548425</v>
      </c>
      <c r="D119487">
        <f t="shared" si="4374"/>
        <v>4.1753527241019714</v>
      </c>
    </row>
    <row r="119488" spans="1:4" x14ac:dyDescent="0.45">
      <c r="A119488">
        <v>120316</v>
      </c>
      <c r="B119488">
        <v>241.72</v>
      </c>
      <c r="C119488">
        <f t="shared" si="4373"/>
        <v>243.76369997940358</v>
      </c>
      <c r="D119488">
        <f t="shared" si="4374"/>
        <v>4.1767096058142101</v>
      </c>
    </row>
    <row r="119489" spans="1:4" x14ac:dyDescent="0.45">
      <c r="A119489">
        <v>120317</v>
      </c>
      <c r="B119489">
        <v>241.72</v>
      </c>
      <c r="C119489">
        <f t="shared" si="4373"/>
        <v>243.76403196840158</v>
      </c>
      <c r="D119489">
        <f t="shared" si="4374"/>
        <v>4.1780666878476511</v>
      </c>
    </row>
    <row r="119490" spans="1:4" x14ac:dyDescent="0.45">
      <c r="A119490">
        <v>120318</v>
      </c>
      <c r="B119490">
        <v>241.72</v>
      </c>
      <c r="C119490">
        <f t="shared" si="4373"/>
        <v>243.76436395247833</v>
      </c>
      <c r="D119490">
        <f t="shared" si="4374"/>
        <v>4.1794239701928397</v>
      </c>
    </row>
    <row r="119491" spans="1:4" x14ac:dyDescent="0.45">
      <c r="A119491">
        <v>120319</v>
      </c>
      <c r="B119491">
        <v>241.72</v>
      </c>
      <c r="C119491">
        <f t="shared" si="4373"/>
        <v>243.7646959316339</v>
      </c>
      <c r="D119491">
        <f t="shared" si="4374"/>
        <v>4.1807814528402067</v>
      </c>
    </row>
    <row r="119492" spans="1:4" x14ac:dyDescent="0.45">
      <c r="A119492">
        <v>120320</v>
      </c>
      <c r="B119492">
        <v>241.72</v>
      </c>
      <c r="C119492">
        <f t="shared" ref="C119492:C119555" si="4375">$H$4 - $I$4*EXP(-A119492/$J$4)</f>
        <v>243.76502790586832</v>
      </c>
      <c r="D119492">
        <f t="shared" ref="D119492:D119555" si="4376">(B119492-C119492)^2</f>
        <v>4.1821391357801811</v>
      </c>
    </row>
    <row r="119493" spans="1:4" x14ac:dyDescent="0.45">
      <c r="A119493">
        <v>120321</v>
      </c>
      <c r="B119493">
        <v>241.72</v>
      </c>
      <c r="C119493">
        <f t="shared" si="4375"/>
        <v>243.76535987518173</v>
      </c>
      <c r="D119493">
        <f t="shared" si="4376"/>
        <v>4.1834970190034264</v>
      </c>
    </row>
    <row r="119494" spans="1:4" x14ac:dyDescent="0.45">
      <c r="A119494">
        <v>120322</v>
      </c>
      <c r="B119494">
        <v>241.72</v>
      </c>
      <c r="C119494">
        <f t="shared" si="4375"/>
        <v>243.76569183957415</v>
      </c>
      <c r="D119494">
        <f t="shared" si="4376"/>
        <v>4.1848551025002569</v>
      </c>
    </row>
    <row r="119495" spans="1:4" x14ac:dyDescent="0.45">
      <c r="A119495">
        <v>120323</v>
      </c>
      <c r="B119495">
        <v>241.72</v>
      </c>
      <c r="C119495">
        <f t="shared" si="4375"/>
        <v>243.76602379904566</v>
      </c>
      <c r="D119495">
        <f t="shared" si="4376"/>
        <v>4.1862133862612199</v>
      </c>
    </row>
    <row r="119496" spans="1:4" x14ac:dyDescent="0.45">
      <c r="A119496">
        <v>120324</v>
      </c>
      <c r="B119496">
        <v>241.72</v>
      </c>
      <c r="C119496">
        <f t="shared" si="4375"/>
        <v>243.76635575359637</v>
      </c>
      <c r="D119496">
        <f t="shared" si="4376"/>
        <v>4.1875718702769795</v>
      </c>
    </row>
    <row r="119497" spans="1:4" x14ac:dyDescent="0.45">
      <c r="A119497">
        <v>120325</v>
      </c>
      <c r="B119497">
        <v>241.72</v>
      </c>
      <c r="C119497">
        <f t="shared" si="4375"/>
        <v>243.7666877032263</v>
      </c>
      <c r="D119497">
        <f t="shared" si="4376"/>
        <v>4.1889305545377349</v>
      </c>
    </row>
    <row r="119498" spans="1:4" x14ac:dyDescent="0.45">
      <c r="A119498">
        <v>120326</v>
      </c>
      <c r="B119498">
        <v>241.72</v>
      </c>
      <c r="C119498">
        <f t="shared" si="4375"/>
        <v>243.76701964793557</v>
      </c>
      <c r="D119498">
        <f t="shared" si="4376"/>
        <v>4.1902894390342675</v>
      </c>
    </row>
    <row r="119499" spans="1:4" x14ac:dyDescent="0.45">
      <c r="A119499">
        <v>120327</v>
      </c>
      <c r="B119499">
        <v>241.72</v>
      </c>
      <c r="C119499">
        <f t="shared" si="4375"/>
        <v>243.76735158772422</v>
      </c>
      <c r="D119499">
        <f t="shared" si="4376"/>
        <v>4.1916485237568928</v>
      </c>
    </row>
    <row r="119500" spans="1:4" x14ac:dyDescent="0.45">
      <c r="A119500">
        <v>120328</v>
      </c>
      <c r="B119500">
        <v>241.72</v>
      </c>
      <c r="C119500">
        <f t="shared" si="4375"/>
        <v>243.76768352259234</v>
      </c>
      <c r="D119500">
        <f t="shared" si="4376"/>
        <v>4.1930078086961604</v>
      </c>
    </row>
    <row r="119501" spans="1:4" x14ac:dyDescent="0.45">
      <c r="A119501">
        <v>120329</v>
      </c>
      <c r="B119501">
        <v>241.72</v>
      </c>
      <c r="C119501">
        <f t="shared" si="4375"/>
        <v>243.76801545254</v>
      </c>
      <c r="D119501">
        <f t="shared" si="4376"/>
        <v>4.1943672938426193</v>
      </c>
    </row>
    <row r="119502" spans="1:4" x14ac:dyDescent="0.45">
      <c r="A119502">
        <v>120330</v>
      </c>
      <c r="B119502">
        <v>241.72</v>
      </c>
      <c r="C119502">
        <f t="shared" si="4375"/>
        <v>243.76834737756727</v>
      </c>
      <c r="D119502">
        <f t="shared" si="4376"/>
        <v>4.1957269791867029</v>
      </c>
    </row>
    <row r="119503" spans="1:4" x14ac:dyDescent="0.45">
      <c r="A119503">
        <v>120331</v>
      </c>
      <c r="B119503">
        <v>241.72</v>
      </c>
      <c r="C119503">
        <f t="shared" si="4375"/>
        <v>243.76867929767423</v>
      </c>
      <c r="D119503">
        <f t="shared" si="4376"/>
        <v>4.1970868647189619</v>
      </c>
    </row>
    <row r="119504" spans="1:4" x14ac:dyDescent="0.45">
      <c r="A119504">
        <v>120332</v>
      </c>
      <c r="B119504">
        <v>241.72</v>
      </c>
      <c r="C119504">
        <f t="shared" si="4375"/>
        <v>243.76901121286093</v>
      </c>
      <c r="D119504">
        <f t="shared" si="4376"/>
        <v>4.1984469504298296</v>
      </c>
    </row>
    <row r="119505" spans="1:4" x14ac:dyDescent="0.45">
      <c r="A119505">
        <v>120333</v>
      </c>
      <c r="B119505">
        <v>241.72</v>
      </c>
      <c r="C119505">
        <f t="shared" si="4375"/>
        <v>243.76934312312747</v>
      </c>
      <c r="D119505">
        <f t="shared" si="4376"/>
        <v>4.1998072363098577</v>
      </c>
    </row>
    <row r="119506" spans="1:4" x14ac:dyDescent="0.45">
      <c r="A119506">
        <v>120334</v>
      </c>
      <c r="B119506">
        <v>241.72</v>
      </c>
      <c r="C119506">
        <f t="shared" si="4375"/>
        <v>243.76967502847393</v>
      </c>
      <c r="D119506">
        <f t="shared" si="4376"/>
        <v>4.2011677223495969</v>
      </c>
    </row>
    <row r="119507" spans="1:4" x14ac:dyDescent="0.45">
      <c r="A119507">
        <v>120335</v>
      </c>
      <c r="B119507">
        <v>241.72</v>
      </c>
      <c r="C119507">
        <f t="shared" si="4375"/>
        <v>243.77000692890033</v>
      </c>
      <c r="D119507">
        <f t="shared" si="4376"/>
        <v>4.202528408539365</v>
      </c>
    </row>
    <row r="119508" spans="1:4" x14ac:dyDescent="0.45">
      <c r="A119508">
        <v>120336</v>
      </c>
      <c r="B119508">
        <v>241.72</v>
      </c>
      <c r="C119508">
        <f t="shared" si="4375"/>
        <v>243.77033882440682</v>
      </c>
      <c r="D119508">
        <f t="shared" si="4376"/>
        <v>4.2038892948699482</v>
      </c>
    </row>
    <row r="119509" spans="1:4" x14ac:dyDescent="0.45">
      <c r="A119509">
        <v>120337</v>
      </c>
      <c r="B119509">
        <v>241.72</v>
      </c>
      <c r="C119509">
        <f t="shared" si="4375"/>
        <v>243.7706707149934</v>
      </c>
      <c r="D119509">
        <f t="shared" si="4376"/>
        <v>4.2052503813315489</v>
      </c>
    </row>
    <row r="119510" spans="1:4" x14ac:dyDescent="0.45">
      <c r="A119510">
        <v>120338</v>
      </c>
      <c r="B119510">
        <v>241.72</v>
      </c>
      <c r="C119510">
        <f t="shared" si="4375"/>
        <v>243.77100260066018</v>
      </c>
      <c r="D119510">
        <f t="shared" si="4376"/>
        <v>4.206611667914836</v>
      </c>
    </row>
    <row r="119511" spans="1:4" x14ac:dyDescent="0.45">
      <c r="A119511">
        <v>120339</v>
      </c>
      <c r="B119511">
        <v>241.72</v>
      </c>
      <c r="C119511">
        <f t="shared" si="4375"/>
        <v>243.77133448140725</v>
      </c>
      <c r="D119511">
        <f t="shared" si="4376"/>
        <v>4.2079731546103618</v>
      </c>
    </row>
    <row r="119512" spans="1:4" x14ac:dyDescent="0.45">
      <c r="A119512">
        <v>120340</v>
      </c>
      <c r="B119512">
        <v>241.72</v>
      </c>
      <c r="C119512">
        <f t="shared" si="4375"/>
        <v>243.77166635723464</v>
      </c>
      <c r="D119512">
        <f t="shared" si="4376"/>
        <v>4.209334841408447</v>
      </c>
    </row>
    <row r="119513" spans="1:4" x14ac:dyDescent="0.45">
      <c r="A119513">
        <v>120341</v>
      </c>
      <c r="B119513">
        <v>241.72</v>
      </c>
      <c r="C119513">
        <f t="shared" si="4375"/>
        <v>243.77199822814245</v>
      </c>
      <c r="D119513">
        <f t="shared" si="4376"/>
        <v>4.2106967282997614</v>
      </c>
    </row>
    <row r="119514" spans="1:4" x14ac:dyDescent="0.45">
      <c r="A119514">
        <v>120342</v>
      </c>
      <c r="B119514">
        <v>241.72</v>
      </c>
      <c r="C119514">
        <f t="shared" si="4375"/>
        <v>243.77233009413075</v>
      </c>
      <c r="D119514">
        <f t="shared" si="4376"/>
        <v>4.2120588152747436</v>
      </c>
    </row>
    <row r="119515" spans="1:4" x14ac:dyDescent="0.45">
      <c r="A119515">
        <v>120343</v>
      </c>
      <c r="B119515">
        <v>241.72</v>
      </c>
      <c r="C119515">
        <f t="shared" si="4375"/>
        <v>243.7726619551996</v>
      </c>
      <c r="D119515">
        <f t="shared" si="4376"/>
        <v>4.2134211023238297</v>
      </c>
    </row>
    <row r="119516" spans="1:4" x14ac:dyDescent="0.45">
      <c r="A119516">
        <v>120344</v>
      </c>
      <c r="B119516">
        <v>241.72</v>
      </c>
      <c r="C119516">
        <f t="shared" si="4375"/>
        <v>243.7729938113491</v>
      </c>
      <c r="D119516">
        <f t="shared" si="4376"/>
        <v>4.2147835894376922</v>
      </c>
    </row>
    <row r="119517" spans="1:4" x14ac:dyDescent="0.45">
      <c r="A119517">
        <v>120345</v>
      </c>
      <c r="B119517">
        <v>241.72</v>
      </c>
      <c r="C119517">
        <f t="shared" si="4375"/>
        <v>243.77332566257928</v>
      </c>
      <c r="D119517">
        <f t="shared" si="4376"/>
        <v>4.2161462766066515</v>
      </c>
    </row>
    <row r="119518" spans="1:4" x14ac:dyDescent="0.45">
      <c r="A119518">
        <v>120346</v>
      </c>
      <c r="B119518">
        <v>241.72</v>
      </c>
      <c r="C119518">
        <f t="shared" si="4375"/>
        <v>243.77365750889027</v>
      </c>
      <c r="D119518">
        <f t="shared" si="4376"/>
        <v>4.2175091638213811</v>
      </c>
    </row>
    <row r="119519" spans="1:4" x14ac:dyDescent="0.45">
      <c r="A119519">
        <v>120347</v>
      </c>
      <c r="B119519">
        <v>241.72</v>
      </c>
      <c r="C119519">
        <f t="shared" si="4375"/>
        <v>243.77398935028208</v>
      </c>
      <c r="D119519">
        <f t="shared" si="4376"/>
        <v>4.2188722510722023</v>
      </c>
    </row>
    <row r="119520" spans="1:4" x14ac:dyDescent="0.45">
      <c r="A119520">
        <v>120348</v>
      </c>
      <c r="B119520">
        <v>241.72</v>
      </c>
      <c r="C119520">
        <f t="shared" si="4375"/>
        <v>243.77432118675483</v>
      </c>
      <c r="D119520">
        <f t="shared" si="4376"/>
        <v>4.2202355383497885</v>
      </c>
    </row>
    <row r="119521" spans="1:4" x14ac:dyDescent="0.45">
      <c r="A119521">
        <v>120349</v>
      </c>
      <c r="B119521">
        <v>241.72</v>
      </c>
      <c r="C119521">
        <f t="shared" si="4375"/>
        <v>243.77465301830858</v>
      </c>
      <c r="D119521">
        <f t="shared" si="4376"/>
        <v>4.2215990256445783</v>
      </c>
    </row>
    <row r="119522" spans="1:4" x14ac:dyDescent="0.45">
      <c r="A119522">
        <v>120350</v>
      </c>
      <c r="B119522">
        <v>241.72</v>
      </c>
      <c r="C119522">
        <f t="shared" si="4375"/>
        <v>243.77498484494339</v>
      </c>
      <c r="D119522">
        <f t="shared" si="4376"/>
        <v>4.2229627129470124</v>
      </c>
    </row>
    <row r="119523" spans="1:4" x14ac:dyDescent="0.45">
      <c r="A119523">
        <v>120351</v>
      </c>
      <c r="B119523">
        <v>241.72</v>
      </c>
      <c r="C119523">
        <f t="shared" si="4375"/>
        <v>243.77531666665936</v>
      </c>
      <c r="D119523">
        <f t="shared" si="4376"/>
        <v>4.2243266002477649</v>
      </c>
    </row>
    <row r="119524" spans="1:4" x14ac:dyDescent="0.45">
      <c r="A119524">
        <v>120352</v>
      </c>
      <c r="B119524">
        <v>241.72</v>
      </c>
      <c r="C119524">
        <f t="shared" si="4375"/>
        <v>243.77564848345654</v>
      </c>
      <c r="D119524">
        <f t="shared" si="4376"/>
        <v>4.2256906875371589</v>
      </c>
    </row>
    <row r="119525" spans="1:4" x14ac:dyDescent="0.45">
      <c r="A119525">
        <v>120353</v>
      </c>
      <c r="B119525">
        <v>241.72</v>
      </c>
      <c r="C119525">
        <f t="shared" si="4375"/>
        <v>243.77598029533502</v>
      </c>
      <c r="D119525">
        <f t="shared" si="4376"/>
        <v>4.2270549748058706</v>
      </c>
    </row>
    <row r="119526" spans="1:4" x14ac:dyDescent="0.45">
      <c r="A119526">
        <v>120354</v>
      </c>
      <c r="B119526">
        <v>241.72</v>
      </c>
      <c r="C119526">
        <f t="shared" si="4375"/>
        <v>243.77631210229484</v>
      </c>
      <c r="D119526">
        <f t="shared" si="4376"/>
        <v>4.2284194620442221</v>
      </c>
    </row>
    <row r="119527" spans="1:4" x14ac:dyDescent="0.45">
      <c r="A119527">
        <v>120355</v>
      </c>
      <c r="B119527">
        <v>241.72</v>
      </c>
      <c r="C119527">
        <f t="shared" si="4375"/>
        <v>243.77664390433608</v>
      </c>
      <c r="D119527">
        <f t="shared" si="4376"/>
        <v>4.2297841492427732</v>
      </c>
    </row>
    <row r="119528" spans="1:4" x14ac:dyDescent="0.45">
      <c r="A119528">
        <v>120356</v>
      </c>
      <c r="B119528">
        <v>241.72</v>
      </c>
      <c r="C119528">
        <f t="shared" si="4375"/>
        <v>243.77697570145887</v>
      </c>
      <c r="D119528">
        <f t="shared" si="4376"/>
        <v>4.2311490363921997</v>
      </c>
    </row>
    <row r="119529" spans="1:4" x14ac:dyDescent="0.45">
      <c r="A119529">
        <v>120357</v>
      </c>
      <c r="B119529">
        <v>241.72</v>
      </c>
      <c r="C119529">
        <f t="shared" si="4375"/>
        <v>243.77730749366322</v>
      </c>
      <c r="D119529">
        <f t="shared" si="4376"/>
        <v>4.2325141234828267</v>
      </c>
    </row>
    <row r="119530" spans="1:4" x14ac:dyDescent="0.45">
      <c r="A119530">
        <v>120358</v>
      </c>
      <c r="B119530">
        <v>241.72</v>
      </c>
      <c r="C119530">
        <f t="shared" si="4375"/>
        <v>243.77763928094922</v>
      </c>
      <c r="D119530">
        <f t="shared" si="4376"/>
        <v>4.2338794105052138</v>
      </c>
    </row>
    <row r="119531" spans="1:4" x14ac:dyDescent="0.45">
      <c r="A119531">
        <v>120359</v>
      </c>
      <c r="B119531">
        <v>241.72</v>
      </c>
      <c r="C119531">
        <f t="shared" si="4375"/>
        <v>243.77797106331695</v>
      </c>
      <c r="D119531">
        <f t="shared" si="4376"/>
        <v>4.2352448974499204</v>
      </c>
    </row>
    <row r="119532" spans="1:4" x14ac:dyDescent="0.45">
      <c r="A119532">
        <v>120360</v>
      </c>
      <c r="B119532">
        <v>241.72</v>
      </c>
      <c r="C119532">
        <f t="shared" si="4375"/>
        <v>243.77830284076646</v>
      </c>
      <c r="D119532">
        <f t="shared" si="4376"/>
        <v>4.2366105843072734</v>
      </c>
    </row>
    <row r="119533" spans="1:4" x14ac:dyDescent="0.45">
      <c r="A119533">
        <v>120361</v>
      </c>
      <c r="B119533">
        <v>241.72</v>
      </c>
      <c r="C119533">
        <f t="shared" si="4375"/>
        <v>243.77863461329787</v>
      </c>
      <c r="D119533">
        <f t="shared" si="4376"/>
        <v>4.237976471068067</v>
      </c>
    </row>
    <row r="119534" spans="1:4" x14ac:dyDescent="0.45">
      <c r="A119534">
        <v>120362</v>
      </c>
      <c r="B119534">
        <v>241.72</v>
      </c>
      <c r="C119534">
        <f t="shared" si="4375"/>
        <v>243.77896638091121</v>
      </c>
      <c r="D119534">
        <f t="shared" si="4376"/>
        <v>4.2393425577226278</v>
      </c>
    </row>
    <row r="119535" spans="1:4" x14ac:dyDescent="0.45">
      <c r="A119535">
        <v>120363</v>
      </c>
      <c r="B119535">
        <v>241.72</v>
      </c>
      <c r="C119535">
        <f t="shared" si="4375"/>
        <v>243.77929814360658</v>
      </c>
      <c r="D119535">
        <f t="shared" si="4376"/>
        <v>4.2407088442615173</v>
      </c>
    </row>
    <row r="119536" spans="1:4" x14ac:dyDescent="0.45">
      <c r="A119536">
        <v>120364</v>
      </c>
      <c r="B119536">
        <v>241.72</v>
      </c>
      <c r="C119536">
        <f t="shared" si="4375"/>
        <v>243.77962990138403</v>
      </c>
      <c r="D119536">
        <f t="shared" si="4376"/>
        <v>4.2420753306751813</v>
      </c>
    </row>
    <row r="119537" spans="1:4" x14ac:dyDescent="0.45">
      <c r="A119537">
        <v>120365</v>
      </c>
      <c r="B119537">
        <v>241.72</v>
      </c>
      <c r="C119537">
        <f t="shared" si="4375"/>
        <v>243.77996165424366</v>
      </c>
      <c r="D119537">
        <f t="shared" si="4376"/>
        <v>4.2434420169542966</v>
      </c>
    </row>
    <row r="119538" spans="1:4" x14ac:dyDescent="0.45">
      <c r="A119538">
        <v>120366</v>
      </c>
      <c r="B119538">
        <v>241.72</v>
      </c>
      <c r="C119538">
        <f t="shared" si="4375"/>
        <v>243.78029340218552</v>
      </c>
      <c r="D119538">
        <f t="shared" si="4376"/>
        <v>4.2448089030891927</v>
      </c>
    </row>
    <row r="119539" spans="1:4" x14ac:dyDescent="0.45">
      <c r="A119539">
        <v>120367</v>
      </c>
      <c r="B119539">
        <v>241.72</v>
      </c>
      <c r="C119539">
        <f t="shared" si="4375"/>
        <v>243.78062514520968</v>
      </c>
      <c r="D119539">
        <f t="shared" si="4376"/>
        <v>4.2461759890704318</v>
      </c>
    </row>
    <row r="119540" spans="1:4" x14ac:dyDescent="0.45">
      <c r="A119540">
        <v>120368</v>
      </c>
      <c r="B119540">
        <v>241.72</v>
      </c>
      <c r="C119540">
        <f t="shared" si="4375"/>
        <v>243.78095688331621</v>
      </c>
      <c r="D119540">
        <f t="shared" si="4376"/>
        <v>4.2475432748884607</v>
      </c>
    </row>
    <row r="119541" spans="1:4" x14ac:dyDescent="0.45">
      <c r="A119541">
        <v>120369</v>
      </c>
      <c r="B119541">
        <v>241.72</v>
      </c>
      <c r="C119541">
        <f t="shared" si="4375"/>
        <v>243.78128861650524</v>
      </c>
      <c r="D119541">
        <f t="shared" si="4376"/>
        <v>4.2489107605340752</v>
      </c>
    </row>
    <row r="119542" spans="1:4" x14ac:dyDescent="0.45">
      <c r="A119542">
        <v>120370</v>
      </c>
      <c r="B119542">
        <v>241.72</v>
      </c>
      <c r="C119542">
        <f t="shared" si="4375"/>
        <v>243.78162034477677</v>
      </c>
      <c r="D119542">
        <f t="shared" si="4376"/>
        <v>4.2502784459974894</v>
      </c>
    </row>
    <row r="119543" spans="1:4" x14ac:dyDescent="0.45">
      <c r="A119543">
        <v>120371</v>
      </c>
      <c r="B119543">
        <v>241.72</v>
      </c>
      <c r="C119543">
        <f t="shared" si="4375"/>
        <v>243.78195206813089</v>
      </c>
      <c r="D119543">
        <f t="shared" si="4376"/>
        <v>4.2516463312692654</v>
      </c>
    </row>
    <row r="119544" spans="1:4" x14ac:dyDescent="0.45">
      <c r="A119544">
        <v>120372</v>
      </c>
      <c r="B119544">
        <v>241.72</v>
      </c>
      <c r="C119544">
        <f t="shared" si="4375"/>
        <v>243.78228378656769</v>
      </c>
      <c r="D119544">
        <f t="shared" si="4376"/>
        <v>4.253014416339969</v>
      </c>
    </row>
    <row r="119545" spans="1:4" x14ac:dyDescent="0.45">
      <c r="A119545">
        <v>120373</v>
      </c>
      <c r="B119545">
        <v>241.72</v>
      </c>
      <c r="C119545">
        <f t="shared" si="4375"/>
        <v>243.78261550008725</v>
      </c>
      <c r="D119545">
        <f t="shared" si="4376"/>
        <v>4.2543827012001652</v>
      </c>
    </row>
    <row r="119546" spans="1:4" x14ac:dyDescent="0.45">
      <c r="A119546">
        <v>120374</v>
      </c>
      <c r="B119546">
        <v>241.72</v>
      </c>
      <c r="C119546">
        <f t="shared" si="4375"/>
        <v>243.78294720868962</v>
      </c>
      <c r="D119546">
        <f t="shared" si="4376"/>
        <v>4.2557511858403005</v>
      </c>
    </row>
    <row r="119547" spans="1:4" x14ac:dyDescent="0.45">
      <c r="A119547">
        <v>120375</v>
      </c>
      <c r="B119547">
        <v>241.72</v>
      </c>
      <c r="C119547">
        <f t="shared" si="4375"/>
        <v>243.7832789123749</v>
      </c>
      <c r="D119547">
        <f t="shared" si="4376"/>
        <v>4.257119870250941</v>
      </c>
    </row>
    <row r="119548" spans="1:4" x14ac:dyDescent="0.45">
      <c r="A119548">
        <v>120376</v>
      </c>
      <c r="B119548">
        <v>241.72</v>
      </c>
      <c r="C119548">
        <f t="shared" si="4375"/>
        <v>243.7836106111431</v>
      </c>
      <c r="D119548">
        <f t="shared" si="4376"/>
        <v>4.2584887544224186</v>
      </c>
    </row>
    <row r="119549" spans="1:4" x14ac:dyDescent="0.45">
      <c r="A119549">
        <v>120377</v>
      </c>
      <c r="B119549">
        <v>241.72</v>
      </c>
      <c r="C119549">
        <f t="shared" si="4375"/>
        <v>243.78394230499438</v>
      </c>
      <c r="D119549">
        <f t="shared" si="4376"/>
        <v>4.2598578383455319</v>
      </c>
    </row>
    <row r="119550" spans="1:4" x14ac:dyDescent="0.45">
      <c r="A119550">
        <v>120378</v>
      </c>
      <c r="B119550">
        <v>241.72</v>
      </c>
      <c r="C119550">
        <f t="shared" si="4375"/>
        <v>243.78427399392876</v>
      </c>
      <c r="D119550">
        <f t="shared" si="4376"/>
        <v>4.2612271220106157</v>
      </c>
    </row>
    <row r="119551" spans="1:4" x14ac:dyDescent="0.45">
      <c r="A119551">
        <v>120379</v>
      </c>
      <c r="B119551">
        <v>241.72</v>
      </c>
      <c r="C119551">
        <f t="shared" si="4375"/>
        <v>243.78460567794633</v>
      </c>
      <c r="D119551">
        <f t="shared" si="4376"/>
        <v>4.262596605408234</v>
      </c>
    </row>
    <row r="119552" spans="1:4" x14ac:dyDescent="0.45">
      <c r="A119552">
        <v>120380</v>
      </c>
      <c r="B119552">
        <v>241.72</v>
      </c>
      <c r="C119552">
        <f t="shared" si="4375"/>
        <v>243.78493735704714</v>
      </c>
      <c r="D119552">
        <f t="shared" si="4376"/>
        <v>4.2639662885288381</v>
      </c>
    </row>
    <row r="119553" spans="1:4" x14ac:dyDescent="0.45">
      <c r="A119553">
        <v>120381</v>
      </c>
      <c r="B119553">
        <v>241.72</v>
      </c>
      <c r="C119553">
        <f t="shared" si="4375"/>
        <v>243.78526903123131</v>
      </c>
      <c r="D119553">
        <f t="shared" si="4376"/>
        <v>4.2653361713631126</v>
      </c>
    </row>
    <row r="119554" spans="1:4" x14ac:dyDescent="0.45">
      <c r="A119554">
        <v>120382</v>
      </c>
      <c r="B119554">
        <v>241.72</v>
      </c>
      <c r="C119554">
        <f t="shared" si="4375"/>
        <v>243.78560070049886</v>
      </c>
      <c r="D119554">
        <f t="shared" si="4376"/>
        <v>4.2667062539013907</v>
      </c>
    </row>
    <row r="119555" spans="1:4" x14ac:dyDescent="0.45">
      <c r="A119555">
        <v>120383</v>
      </c>
      <c r="B119555">
        <v>241.72</v>
      </c>
      <c r="C119555">
        <f t="shared" si="4375"/>
        <v>243.78593236484988</v>
      </c>
      <c r="D119555">
        <f t="shared" si="4376"/>
        <v>4.2680765361342408</v>
      </c>
    </row>
    <row r="119556" spans="1:4" x14ac:dyDescent="0.45">
      <c r="A119556">
        <v>120384</v>
      </c>
      <c r="B119556">
        <v>241.72</v>
      </c>
      <c r="C119556">
        <f t="shared" ref="C119556:C119619" si="4377">$H$4 - $I$4*EXP(-A119556/$J$4)</f>
        <v>243.78626402428446</v>
      </c>
      <c r="D119556">
        <f t="shared" ref="D119556:D119619" si="4378">(B119556-C119556)^2</f>
        <v>4.2694470180522304</v>
      </c>
    </row>
    <row r="119557" spans="1:4" x14ac:dyDescent="0.45">
      <c r="A119557">
        <v>120385</v>
      </c>
      <c r="B119557">
        <v>241.72</v>
      </c>
      <c r="C119557">
        <f t="shared" si="4377"/>
        <v>243.78659567880268</v>
      </c>
      <c r="D119557">
        <f t="shared" si="4378"/>
        <v>4.2708176996459288</v>
      </c>
    </row>
    <row r="119558" spans="1:4" x14ac:dyDescent="0.45">
      <c r="A119558">
        <v>120386</v>
      </c>
      <c r="B119558">
        <v>241.72</v>
      </c>
      <c r="C119558">
        <f t="shared" si="4377"/>
        <v>243.78692732840457</v>
      </c>
      <c r="D119558">
        <f t="shared" si="4378"/>
        <v>4.272188580905671</v>
      </c>
    </row>
    <row r="119559" spans="1:4" x14ac:dyDescent="0.45">
      <c r="A119559">
        <v>120387</v>
      </c>
      <c r="B119559">
        <v>241.72</v>
      </c>
      <c r="C119559">
        <f t="shared" si="4377"/>
        <v>243.78725897309022</v>
      </c>
      <c r="D119559">
        <f t="shared" si="4378"/>
        <v>4.2735596618220262</v>
      </c>
    </row>
    <row r="119560" spans="1:4" x14ac:dyDescent="0.45">
      <c r="A119560">
        <v>120388</v>
      </c>
      <c r="B119560">
        <v>241.72</v>
      </c>
      <c r="C119560">
        <f t="shared" si="4377"/>
        <v>243.78759061285973</v>
      </c>
      <c r="D119560">
        <f t="shared" si="4378"/>
        <v>4.2749309423856818</v>
      </c>
    </row>
    <row r="119561" spans="1:4" x14ac:dyDescent="0.45">
      <c r="A119561">
        <v>120389</v>
      </c>
      <c r="B119561">
        <v>241.72</v>
      </c>
      <c r="C119561">
        <f t="shared" si="4377"/>
        <v>243.78792224771314</v>
      </c>
      <c r="D119561">
        <f t="shared" si="4378"/>
        <v>4.2763024225869728</v>
      </c>
    </row>
    <row r="119562" spans="1:4" x14ac:dyDescent="0.45">
      <c r="A119562">
        <v>120390</v>
      </c>
      <c r="B119562">
        <v>241.72</v>
      </c>
      <c r="C119562">
        <f t="shared" si="4377"/>
        <v>243.78825387765056</v>
      </c>
      <c r="D119562">
        <f t="shared" si="4378"/>
        <v>4.2776741024165874</v>
      </c>
    </row>
    <row r="119563" spans="1:4" x14ac:dyDescent="0.45">
      <c r="A119563">
        <v>120391</v>
      </c>
      <c r="B119563">
        <v>241.72</v>
      </c>
      <c r="C119563">
        <f t="shared" si="4377"/>
        <v>243.78858550267202</v>
      </c>
      <c r="D119563">
        <f t="shared" si="4378"/>
        <v>4.2790459818648614</v>
      </c>
    </row>
    <row r="119564" spans="1:4" x14ac:dyDescent="0.45">
      <c r="A119564">
        <v>120392</v>
      </c>
      <c r="B119564">
        <v>241.72</v>
      </c>
      <c r="C119564">
        <f t="shared" si="4377"/>
        <v>243.7889171227776</v>
      </c>
      <c r="D119564">
        <f t="shared" si="4378"/>
        <v>4.2804180609223668</v>
      </c>
    </row>
    <row r="119565" spans="1:4" x14ac:dyDescent="0.45">
      <c r="A119565">
        <v>120393</v>
      </c>
      <c r="B119565">
        <v>241.72</v>
      </c>
      <c r="C119565">
        <f t="shared" si="4377"/>
        <v>243.7892487379674</v>
      </c>
      <c r="D119565">
        <f t="shared" si="4378"/>
        <v>4.2817903395796746</v>
      </c>
    </row>
    <row r="119566" spans="1:4" x14ac:dyDescent="0.45">
      <c r="A119566">
        <v>120394</v>
      </c>
      <c r="B119566">
        <v>241.72</v>
      </c>
      <c r="C119566">
        <f t="shared" si="4377"/>
        <v>243.78958034824149</v>
      </c>
      <c r="D119566">
        <f t="shared" si="4378"/>
        <v>4.283162817827356</v>
      </c>
    </row>
    <row r="119567" spans="1:4" x14ac:dyDescent="0.45">
      <c r="A119567">
        <v>120395</v>
      </c>
      <c r="B119567">
        <v>241.72</v>
      </c>
      <c r="C119567">
        <f t="shared" si="4377"/>
        <v>243.7899119535999</v>
      </c>
      <c r="D119567">
        <f t="shared" si="4378"/>
        <v>4.2845354956557502</v>
      </c>
    </row>
    <row r="119568" spans="1:4" x14ac:dyDescent="0.45">
      <c r="A119568">
        <v>120396</v>
      </c>
      <c r="B119568">
        <v>241.72</v>
      </c>
      <c r="C119568">
        <f t="shared" si="4377"/>
        <v>243.79024355404275</v>
      </c>
      <c r="D119568">
        <f t="shared" si="4378"/>
        <v>4.2859083730555456</v>
      </c>
    </row>
    <row r="119569" spans="1:4" x14ac:dyDescent="0.45">
      <c r="A119569">
        <v>120397</v>
      </c>
      <c r="B119569">
        <v>241.72</v>
      </c>
      <c r="C119569">
        <f t="shared" si="4377"/>
        <v>243.79057514957009</v>
      </c>
      <c r="D119569">
        <f t="shared" si="4378"/>
        <v>4.2872814500171987</v>
      </c>
    </row>
    <row r="119570" spans="1:4" x14ac:dyDescent="0.45">
      <c r="A119570">
        <v>120398</v>
      </c>
      <c r="B119570">
        <v>241.72</v>
      </c>
      <c r="C119570">
        <f t="shared" si="4377"/>
        <v>243.79090674018201</v>
      </c>
      <c r="D119570">
        <f t="shared" si="4378"/>
        <v>4.2886547265312824</v>
      </c>
    </row>
    <row r="119571" spans="1:4" x14ac:dyDescent="0.45">
      <c r="A119571">
        <v>120399</v>
      </c>
      <c r="B119571">
        <v>241.72</v>
      </c>
      <c r="C119571">
        <f t="shared" si="4377"/>
        <v>243.79123832587857</v>
      </c>
      <c r="D119571">
        <f t="shared" si="4378"/>
        <v>4.2900282025882523</v>
      </c>
    </row>
    <row r="119572" spans="1:4" x14ac:dyDescent="0.45">
      <c r="A119572">
        <v>120400</v>
      </c>
      <c r="B119572">
        <v>241.72</v>
      </c>
      <c r="C119572">
        <f t="shared" si="4377"/>
        <v>243.79156990665982</v>
      </c>
      <c r="D119572">
        <f t="shared" si="4378"/>
        <v>4.2914018781785659</v>
      </c>
    </row>
    <row r="119573" spans="1:4" x14ac:dyDescent="0.45">
      <c r="A119573">
        <v>120401</v>
      </c>
      <c r="B119573">
        <v>241.72</v>
      </c>
      <c r="C119573">
        <f t="shared" si="4377"/>
        <v>243.79190148252587</v>
      </c>
      <c r="D119573">
        <f t="shared" si="4378"/>
        <v>4.2927757532929141</v>
      </c>
    </row>
    <row r="119574" spans="1:4" x14ac:dyDescent="0.45">
      <c r="A119574">
        <v>120402</v>
      </c>
      <c r="B119574">
        <v>241.72</v>
      </c>
      <c r="C119574">
        <f t="shared" si="4377"/>
        <v>243.79223305347682</v>
      </c>
      <c r="D119574">
        <f t="shared" si="4378"/>
        <v>4.2941498279218724</v>
      </c>
    </row>
    <row r="119575" spans="1:4" x14ac:dyDescent="0.45">
      <c r="A119575">
        <v>120403</v>
      </c>
      <c r="B119575">
        <v>241.72</v>
      </c>
      <c r="C119575">
        <f t="shared" si="4377"/>
        <v>243.79256461951266</v>
      </c>
      <c r="D119575">
        <f t="shared" si="4378"/>
        <v>4.2955241020556629</v>
      </c>
    </row>
    <row r="119576" spans="1:4" x14ac:dyDescent="0.45">
      <c r="A119576">
        <v>120404</v>
      </c>
      <c r="B119576">
        <v>241.72</v>
      </c>
      <c r="C119576">
        <f t="shared" si="4377"/>
        <v>243.79289618063351</v>
      </c>
      <c r="D119576">
        <f t="shared" si="4378"/>
        <v>4.2968985756849785</v>
      </c>
    </row>
    <row r="119577" spans="1:4" x14ac:dyDescent="0.45">
      <c r="A119577">
        <v>120405</v>
      </c>
      <c r="B119577">
        <v>241.72</v>
      </c>
      <c r="C119577">
        <f t="shared" si="4377"/>
        <v>243.79322773683944</v>
      </c>
      <c r="D119577">
        <f t="shared" si="4378"/>
        <v>4.2982732488003945</v>
      </c>
    </row>
    <row r="119578" spans="1:4" x14ac:dyDescent="0.45">
      <c r="A119578">
        <v>120406</v>
      </c>
      <c r="B119578">
        <v>241.72</v>
      </c>
      <c r="C119578">
        <f t="shared" si="4377"/>
        <v>243.79355928813052</v>
      </c>
      <c r="D119578">
        <f t="shared" si="4378"/>
        <v>4.2996481213923703</v>
      </c>
    </row>
    <row r="119579" spans="1:4" x14ac:dyDescent="0.45">
      <c r="A119579">
        <v>120407</v>
      </c>
      <c r="B119579">
        <v>241.72</v>
      </c>
      <c r="C119579">
        <f t="shared" si="4377"/>
        <v>243.79389083450684</v>
      </c>
      <c r="D119579">
        <f t="shared" si="4378"/>
        <v>4.3010231934514813</v>
      </c>
    </row>
    <row r="119580" spans="1:4" x14ac:dyDescent="0.45">
      <c r="A119580">
        <v>120408</v>
      </c>
      <c r="B119580">
        <v>241.72</v>
      </c>
      <c r="C119580">
        <f t="shared" si="4377"/>
        <v>243.79422237596845</v>
      </c>
      <c r="D119580">
        <f t="shared" si="4378"/>
        <v>4.3023984649681868</v>
      </c>
    </row>
    <row r="119581" spans="1:4" x14ac:dyDescent="0.45">
      <c r="A119581">
        <v>120409</v>
      </c>
      <c r="B119581">
        <v>241.72</v>
      </c>
      <c r="C119581">
        <f t="shared" si="4377"/>
        <v>243.79455391251543</v>
      </c>
      <c r="D119581">
        <f t="shared" si="4378"/>
        <v>4.3037739359330649</v>
      </c>
    </row>
    <row r="119582" spans="1:4" x14ac:dyDescent="0.45">
      <c r="A119582">
        <v>120410</v>
      </c>
      <c r="B119582">
        <v>241.72</v>
      </c>
      <c r="C119582">
        <f t="shared" si="4377"/>
        <v>243.79488544414787</v>
      </c>
      <c r="D119582">
        <f t="shared" si="4378"/>
        <v>4.3051496063366912</v>
      </c>
    </row>
    <row r="119583" spans="1:4" x14ac:dyDescent="0.45">
      <c r="A119583">
        <v>120411</v>
      </c>
      <c r="B119583">
        <v>241.72</v>
      </c>
      <c r="C119583">
        <f t="shared" si="4377"/>
        <v>243.79521697086579</v>
      </c>
      <c r="D119583">
        <f t="shared" si="4378"/>
        <v>4.3065254761694094</v>
      </c>
    </row>
    <row r="119584" spans="1:4" x14ac:dyDescent="0.45">
      <c r="A119584">
        <v>120412</v>
      </c>
      <c r="B119584">
        <v>241.72</v>
      </c>
      <c r="C119584">
        <f t="shared" si="4377"/>
        <v>243.79554849266933</v>
      </c>
      <c r="D119584">
        <f t="shared" si="4378"/>
        <v>4.3079015454219158</v>
      </c>
    </row>
    <row r="119585" spans="1:4" x14ac:dyDescent="0.45">
      <c r="A119585">
        <v>120413</v>
      </c>
      <c r="B119585">
        <v>241.72</v>
      </c>
      <c r="C119585">
        <f t="shared" si="4377"/>
        <v>243.79588000955852</v>
      </c>
      <c r="D119585">
        <f t="shared" si="4378"/>
        <v>4.3092778140846697</v>
      </c>
    </row>
    <row r="119586" spans="1:4" x14ac:dyDescent="0.45">
      <c r="A119586">
        <v>120414</v>
      </c>
      <c r="B119586">
        <v>241.72</v>
      </c>
      <c r="C119586">
        <f t="shared" si="4377"/>
        <v>243.79621152153345</v>
      </c>
      <c r="D119586">
        <f t="shared" si="4378"/>
        <v>4.310654282148251</v>
      </c>
    </row>
    <row r="119587" spans="1:4" x14ac:dyDescent="0.45">
      <c r="A119587">
        <v>120415</v>
      </c>
      <c r="B119587">
        <v>241.72</v>
      </c>
      <c r="C119587">
        <f t="shared" si="4377"/>
        <v>243.79654302859416</v>
      </c>
      <c r="D119587">
        <f t="shared" si="4378"/>
        <v>4.3120309496030025</v>
      </c>
    </row>
    <row r="119588" spans="1:4" x14ac:dyDescent="0.45">
      <c r="A119588">
        <v>120416</v>
      </c>
      <c r="B119588">
        <v>241.72</v>
      </c>
      <c r="C119588">
        <f t="shared" si="4377"/>
        <v>243.79687453074078</v>
      </c>
      <c r="D119588">
        <f t="shared" si="4378"/>
        <v>4.3134078164397405</v>
      </c>
    </row>
    <row r="119589" spans="1:4" x14ac:dyDescent="0.45">
      <c r="A119589">
        <v>120417</v>
      </c>
      <c r="B119589">
        <v>241.72</v>
      </c>
      <c r="C119589">
        <f t="shared" si="4377"/>
        <v>243.79720602797335</v>
      </c>
      <c r="D119589">
        <f t="shared" si="4378"/>
        <v>4.3147848826488078</v>
      </c>
    </row>
    <row r="119590" spans="1:4" x14ac:dyDescent="0.45">
      <c r="A119590">
        <v>120418</v>
      </c>
      <c r="B119590">
        <v>241.72</v>
      </c>
      <c r="C119590">
        <f t="shared" si="4377"/>
        <v>243.79753752029194</v>
      </c>
      <c r="D119590">
        <f t="shared" si="4378"/>
        <v>4.3161621482207853</v>
      </c>
    </row>
    <row r="119591" spans="1:4" x14ac:dyDescent="0.45">
      <c r="A119591">
        <v>120419</v>
      </c>
      <c r="B119591">
        <v>241.72</v>
      </c>
      <c r="C119591">
        <f t="shared" si="4377"/>
        <v>243.79786900769662</v>
      </c>
      <c r="D119591">
        <f t="shared" si="4378"/>
        <v>4.3175396131461365</v>
      </c>
    </row>
    <row r="119592" spans="1:4" x14ac:dyDescent="0.45">
      <c r="A119592">
        <v>120420</v>
      </c>
      <c r="B119592">
        <v>241.72</v>
      </c>
      <c r="C119592">
        <f t="shared" si="4377"/>
        <v>243.79820049018747</v>
      </c>
      <c r="D119592">
        <f t="shared" si="4378"/>
        <v>4.3189172774154407</v>
      </c>
    </row>
    <row r="119593" spans="1:4" x14ac:dyDescent="0.45">
      <c r="A119593">
        <v>120421</v>
      </c>
      <c r="B119593">
        <v>241.72</v>
      </c>
      <c r="C119593">
        <f t="shared" si="4377"/>
        <v>243.79853196776457</v>
      </c>
      <c r="D119593">
        <f t="shared" si="4378"/>
        <v>4.3202951410192805</v>
      </c>
    </row>
    <row r="119594" spans="1:4" x14ac:dyDescent="0.45">
      <c r="A119594">
        <v>120422</v>
      </c>
      <c r="B119594">
        <v>241.72</v>
      </c>
      <c r="C119594">
        <f t="shared" si="4377"/>
        <v>243.79886344042802</v>
      </c>
      <c r="D119594">
        <f t="shared" si="4378"/>
        <v>4.3216732039482366</v>
      </c>
    </row>
    <row r="119595" spans="1:4" x14ac:dyDescent="0.45">
      <c r="A119595">
        <v>120423</v>
      </c>
      <c r="B119595">
        <v>241.72</v>
      </c>
      <c r="C119595">
        <f t="shared" si="4377"/>
        <v>243.79919490817781</v>
      </c>
      <c r="D119595">
        <f t="shared" si="4378"/>
        <v>4.3230514661925374</v>
      </c>
    </row>
    <row r="119596" spans="1:4" x14ac:dyDescent="0.45">
      <c r="A119596">
        <v>120424</v>
      </c>
      <c r="B119596">
        <v>241.72</v>
      </c>
      <c r="C119596">
        <f t="shared" si="4377"/>
        <v>243.79952637101411</v>
      </c>
      <c r="D119596">
        <f t="shared" si="4378"/>
        <v>4.32442992774312</v>
      </c>
    </row>
    <row r="119597" spans="1:4" x14ac:dyDescent="0.45">
      <c r="A119597">
        <v>120425</v>
      </c>
      <c r="B119597">
        <v>241.72</v>
      </c>
      <c r="C119597">
        <f t="shared" si="4377"/>
        <v>243.79985782893692</v>
      </c>
      <c r="D119597">
        <f t="shared" si="4378"/>
        <v>4.3258085885902116</v>
      </c>
    </row>
    <row r="119598" spans="1:4" x14ac:dyDescent="0.45">
      <c r="A119598">
        <v>120426</v>
      </c>
      <c r="B119598">
        <v>241.72</v>
      </c>
      <c r="C119598">
        <f t="shared" si="4377"/>
        <v>243.80018928194633</v>
      </c>
      <c r="D119598">
        <f t="shared" si="4378"/>
        <v>4.3271874487243958</v>
      </c>
    </row>
    <row r="119599" spans="1:4" x14ac:dyDescent="0.45">
      <c r="A119599">
        <v>120427</v>
      </c>
      <c r="B119599">
        <v>241.72</v>
      </c>
      <c r="C119599">
        <f t="shared" si="4377"/>
        <v>243.80052073004242</v>
      </c>
      <c r="D119599">
        <f t="shared" si="4378"/>
        <v>4.3285665081362561</v>
      </c>
    </row>
    <row r="119600" spans="1:4" x14ac:dyDescent="0.45">
      <c r="A119600">
        <v>120428</v>
      </c>
      <c r="B119600">
        <v>241.72</v>
      </c>
      <c r="C119600">
        <f t="shared" si="4377"/>
        <v>243.80085217322528</v>
      </c>
      <c r="D119600">
        <f t="shared" si="4378"/>
        <v>4.3299457668163761</v>
      </c>
    </row>
    <row r="119601" spans="1:4" x14ac:dyDescent="0.45">
      <c r="A119601">
        <v>120429</v>
      </c>
      <c r="B119601">
        <v>241.72</v>
      </c>
      <c r="C119601">
        <f t="shared" si="4377"/>
        <v>243.80118361149496</v>
      </c>
      <c r="D119601">
        <f t="shared" si="4378"/>
        <v>4.3313252247552221</v>
      </c>
    </row>
    <row r="119602" spans="1:4" x14ac:dyDescent="0.45">
      <c r="A119602">
        <v>120430</v>
      </c>
      <c r="B119602">
        <v>241.72</v>
      </c>
      <c r="C119602">
        <f t="shared" si="4377"/>
        <v>243.80151504485156</v>
      </c>
      <c r="D119602">
        <f t="shared" si="4378"/>
        <v>4.3327048819433784</v>
      </c>
    </row>
    <row r="119603" spans="1:4" x14ac:dyDescent="0.45">
      <c r="A119603">
        <v>120431</v>
      </c>
      <c r="B119603">
        <v>241.72</v>
      </c>
      <c r="C119603">
        <f t="shared" si="4377"/>
        <v>243.80184647329511</v>
      </c>
      <c r="D119603">
        <f t="shared" si="4378"/>
        <v>4.3340847383713106</v>
      </c>
    </row>
    <row r="119604" spans="1:4" x14ac:dyDescent="0.45">
      <c r="A119604">
        <v>120432</v>
      </c>
      <c r="B119604">
        <v>241.72</v>
      </c>
      <c r="C119604">
        <f t="shared" si="4377"/>
        <v>243.80217789682573</v>
      </c>
      <c r="D119604">
        <f t="shared" si="4378"/>
        <v>4.3354647940296047</v>
      </c>
    </row>
    <row r="119605" spans="1:4" x14ac:dyDescent="0.45">
      <c r="A119605">
        <v>120433</v>
      </c>
      <c r="B119605">
        <v>241.72</v>
      </c>
      <c r="C119605">
        <f t="shared" si="4377"/>
        <v>243.80250931544344</v>
      </c>
      <c r="D119605">
        <f t="shared" si="4378"/>
        <v>4.336845048908728</v>
      </c>
    </row>
    <row r="119606" spans="1:4" x14ac:dyDescent="0.45">
      <c r="A119606">
        <v>120434</v>
      </c>
      <c r="B119606">
        <v>241.72</v>
      </c>
      <c r="C119606">
        <f t="shared" si="4377"/>
        <v>243.80284072914836</v>
      </c>
      <c r="D119606">
        <f t="shared" si="4378"/>
        <v>4.3382255029992658</v>
      </c>
    </row>
    <row r="119607" spans="1:4" x14ac:dyDescent="0.45">
      <c r="A119607">
        <v>120435</v>
      </c>
      <c r="B119607">
        <v>241.72</v>
      </c>
      <c r="C119607">
        <f t="shared" si="4377"/>
        <v>243.80317213794052</v>
      </c>
      <c r="D119607">
        <f t="shared" si="4378"/>
        <v>4.339606156291687</v>
      </c>
    </row>
    <row r="119608" spans="1:4" x14ac:dyDescent="0.45">
      <c r="A119608">
        <v>120436</v>
      </c>
      <c r="B119608">
        <v>241.72</v>
      </c>
      <c r="C119608">
        <f t="shared" si="4377"/>
        <v>243.80350354182005</v>
      </c>
      <c r="D119608">
        <f t="shared" si="4378"/>
        <v>4.3409870087766951</v>
      </c>
    </row>
    <row r="119609" spans="1:4" x14ac:dyDescent="0.45">
      <c r="A119609">
        <v>120437</v>
      </c>
      <c r="B119609">
        <v>241.72</v>
      </c>
      <c r="C119609">
        <f t="shared" si="4377"/>
        <v>243.80383494078697</v>
      </c>
      <c r="D119609">
        <f t="shared" si="4378"/>
        <v>4.3423680604446409</v>
      </c>
    </row>
    <row r="119610" spans="1:4" x14ac:dyDescent="0.45">
      <c r="A119610">
        <v>120438</v>
      </c>
      <c r="B119610">
        <v>241.72</v>
      </c>
      <c r="C119610">
        <f t="shared" si="4377"/>
        <v>243.80416633484137</v>
      </c>
      <c r="D119610">
        <f t="shared" si="4378"/>
        <v>4.3437493112861114</v>
      </c>
    </row>
    <row r="119611" spans="1:4" x14ac:dyDescent="0.45">
      <c r="A119611">
        <v>120439</v>
      </c>
      <c r="B119611">
        <v>241.72</v>
      </c>
      <c r="C119611">
        <f t="shared" si="4377"/>
        <v>243.80449772398333</v>
      </c>
      <c r="D119611">
        <f t="shared" si="4378"/>
        <v>4.3451307612916938</v>
      </c>
    </row>
    <row r="119612" spans="1:4" x14ac:dyDescent="0.45">
      <c r="A119612">
        <v>120440</v>
      </c>
      <c r="B119612">
        <v>241.72</v>
      </c>
      <c r="C119612">
        <f t="shared" si="4377"/>
        <v>243.80482910821291</v>
      </c>
      <c r="D119612">
        <f t="shared" si="4378"/>
        <v>4.3465124104518589</v>
      </c>
    </row>
    <row r="119613" spans="1:4" x14ac:dyDescent="0.45">
      <c r="A119613">
        <v>120441</v>
      </c>
      <c r="B119613">
        <v>241.72</v>
      </c>
      <c r="C119613">
        <f t="shared" si="4377"/>
        <v>243.8051604875302</v>
      </c>
      <c r="D119613">
        <f t="shared" si="4378"/>
        <v>4.3478942587571936</v>
      </c>
    </row>
    <row r="119614" spans="1:4" x14ac:dyDescent="0.45">
      <c r="A119614">
        <v>120442</v>
      </c>
      <c r="B119614">
        <v>241.72</v>
      </c>
      <c r="C119614">
        <f t="shared" si="4377"/>
        <v>243.80549186193528</v>
      </c>
      <c r="D119614">
        <f t="shared" si="4378"/>
        <v>4.3492763061982878</v>
      </c>
    </row>
    <row r="119615" spans="1:4" x14ac:dyDescent="0.45">
      <c r="A119615">
        <v>120443</v>
      </c>
      <c r="B119615">
        <v>241.72</v>
      </c>
      <c r="C119615">
        <f t="shared" si="4377"/>
        <v>243.80582323142818</v>
      </c>
      <c r="D119615">
        <f t="shared" si="4378"/>
        <v>4.3506585527654922</v>
      </c>
    </row>
    <row r="119616" spans="1:4" x14ac:dyDescent="0.45">
      <c r="A119616">
        <v>120444</v>
      </c>
      <c r="B119616">
        <v>241.72</v>
      </c>
      <c r="C119616">
        <f t="shared" si="4377"/>
        <v>243.80615459600901</v>
      </c>
      <c r="D119616">
        <f t="shared" si="4378"/>
        <v>4.3520409984495148</v>
      </c>
    </row>
    <row r="119617" spans="1:4" x14ac:dyDescent="0.45">
      <c r="A119617">
        <v>120445</v>
      </c>
      <c r="B119617">
        <v>241.72</v>
      </c>
      <c r="C119617">
        <f t="shared" si="4377"/>
        <v>243.80648595567783</v>
      </c>
      <c r="D119617">
        <f t="shared" si="4378"/>
        <v>4.3534236432408271</v>
      </c>
    </row>
    <row r="119618" spans="1:4" x14ac:dyDescent="0.45">
      <c r="A119618">
        <v>120446</v>
      </c>
      <c r="B119618">
        <v>241.72</v>
      </c>
      <c r="C119618">
        <f t="shared" si="4377"/>
        <v>243.80681731043472</v>
      </c>
      <c r="D119618">
        <f t="shared" si="4378"/>
        <v>4.3548064871300189</v>
      </c>
    </row>
    <row r="119619" spans="1:4" x14ac:dyDescent="0.45">
      <c r="A119619">
        <v>120447</v>
      </c>
      <c r="B119619">
        <v>241.72</v>
      </c>
      <c r="C119619">
        <f t="shared" si="4377"/>
        <v>243.80714866027975</v>
      </c>
      <c r="D119619">
        <f t="shared" si="4378"/>
        <v>4.3561895301075628</v>
      </c>
    </row>
    <row r="119620" spans="1:4" x14ac:dyDescent="0.45">
      <c r="A119620">
        <v>120448</v>
      </c>
      <c r="B119620">
        <v>241.72</v>
      </c>
      <c r="C119620">
        <f t="shared" ref="C119620:C119683" si="4379">$H$4 - $I$4*EXP(-A119620/$J$4)</f>
        <v>243.80748000521299</v>
      </c>
      <c r="D119620">
        <f t="shared" ref="D119620:D119683" si="4380">(B119620-C119620)^2</f>
        <v>4.3575727721640485</v>
      </c>
    </row>
    <row r="119621" spans="1:4" x14ac:dyDescent="0.45">
      <c r="A119621">
        <v>120449</v>
      </c>
      <c r="B119621">
        <v>241.72</v>
      </c>
      <c r="C119621">
        <f t="shared" si="4379"/>
        <v>243.80781134523451</v>
      </c>
      <c r="D119621">
        <f t="shared" si="4380"/>
        <v>4.3589562132899484</v>
      </c>
    </row>
    <row r="119622" spans="1:4" x14ac:dyDescent="0.45">
      <c r="A119622">
        <v>120450</v>
      </c>
      <c r="B119622">
        <v>241.72</v>
      </c>
      <c r="C119622">
        <f t="shared" si="4379"/>
        <v>243.80814268034439</v>
      </c>
      <c r="D119622">
        <f t="shared" si="4380"/>
        <v>4.3603398534758542</v>
      </c>
    </row>
    <row r="119623" spans="1:4" x14ac:dyDescent="0.45">
      <c r="A119623">
        <v>120451</v>
      </c>
      <c r="B119623">
        <v>241.72</v>
      </c>
      <c r="C119623">
        <f t="shared" si="4379"/>
        <v>243.80847401054268</v>
      </c>
      <c r="D119623">
        <f t="shared" si="4380"/>
        <v>4.3617236927122383</v>
      </c>
    </row>
    <row r="119624" spans="1:4" x14ac:dyDescent="0.45">
      <c r="A119624">
        <v>120452</v>
      </c>
      <c r="B119624">
        <v>241.72</v>
      </c>
      <c r="C119624">
        <f t="shared" si="4379"/>
        <v>243.8088053358295</v>
      </c>
      <c r="D119624">
        <f t="shared" si="4380"/>
        <v>4.363107730989813</v>
      </c>
    </row>
    <row r="119625" spans="1:4" x14ac:dyDescent="0.45">
      <c r="A119625">
        <v>120453</v>
      </c>
      <c r="B119625">
        <v>241.72</v>
      </c>
      <c r="C119625">
        <f t="shared" si="4379"/>
        <v>243.80913665620488</v>
      </c>
      <c r="D119625">
        <f t="shared" si="4380"/>
        <v>4.3644919682989318</v>
      </c>
    </row>
    <row r="119626" spans="1:4" x14ac:dyDescent="0.45">
      <c r="A119626">
        <v>120454</v>
      </c>
      <c r="B119626">
        <v>241.72</v>
      </c>
      <c r="C119626">
        <f t="shared" si="4379"/>
        <v>243.80946797166891</v>
      </c>
      <c r="D119626">
        <f t="shared" si="4380"/>
        <v>4.3658764046301881</v>
      </c>
    </row>
    <row r="119627" spans="1:4" x14ac:dyDescent="0.45">
      <c r="A119627">
        <v>120455</v>
      </c>
      <c r="B119627">
        <v>241.72</v>
      </c>
      <c r="C119627">
        <f t="shared" si="4379"/>
        <v>243.80979928222166</v>
      </c>
      <c r="D119627">
        <f t="shared" si="4380"/>
        <v>4.3672610399741743</v>
      </c>
    </row>
    <row r="119628" spans="1:4" x14ac:dyDescent="0.45">
      <c r="A119628">
        <v>120456</v>
      </c>
      <c r="B119628">
        <v>241.72</v>
      </c>
      <c r="C119628">
        <f t="shared" si="4379"/>
        <v>243.8101305878632</v>
      </c>
      <c r="D119628">
        <f t="shared" si="4380"/>
        <v>4.3686458743213663</v>
      </c>
    </row>
    <row r="119629" spans="1:4" x14ac:dyDescent="0.45">
      <c r="A119629">
        <v>120457</v>
      </c>
      <c r="B119629">
        <v>241.72</v>
      </c>
      <c r="C119629">
        <f t="shared" si="4379"/>
        <v>243.81046188859361</v>
      </c>
      <c r="D119629">
        <f t="shared" si="4380"/>
        <v>4.3700309076623576</v>
      </c>
    </row>
    <row r="119630" spans="1:4" x14ac:dyDescent="0.45">
      <c r="A119630">
        <v>120458</v>
      </c>
      <c r="B119630">
        <v>241.72</v>
      </c>
      <c r="C119630">
        <f t="shared" si="4379"/>
        <v>243.81079318441297</v>
      </c>
      <c r="D119630">
        <f t="shared" si="4380"/>
        <v>4.3714161399877423</v>
      </c>
    </row>
    <row r="119631" spans="1:4" x14ac:dyDescent="0.45">
      <c r="A119631">
        <v>120459</v>
      </c>
      <c r="B119631">
        <v>241.72</v>
      </c>
      <c r="C119631">
        <f t="shared" si="4379"/>
        <v>243.81112447532132</v>
      </c>
      <c r="D119631">
        <f t="shared" si="4380"/>
        <v>4.3728015712878765</v>
      </c>
    </row>
    <row r="119632" spans="1:4" x14ac:dyDescent="0.45">
      <c r="A119632">
        <v>120460</v>
      </c>
      <c r="B119632">
        <v>241.72</v>
      </c>
      <c r="C119632">
        <f t="shared" si="4379"/>
        <v>243.81145576131877</v>
      </c>
      <c r="D119632">
        <f t="shared" si="4380"/>
        <v>4.3741872015534744</v>
      </c>
    </row>
    <row r="119633" spans="1:4" x14ac:dyDescent="0.45">
      <c r="A119633">
        <v>120461</v>
      </c>
      <c r="B119633">
        <v>241.72</v>
      </c>
      <c r="C119633">
        <f t="shared" si="4379"/>
        <v>243.81178704240537</v>
      </c>
      <c r="D119633">
        <f t="shared" si="4380"/>
        <v>4.375573030775012</v>
      </c>
    </row>
    <row r="119634" spans="1:4" x14ac:dyDescent="0.45">
      <c r="A119634">
        <v>120462</v>
      </c>
      <c r="B119634">
        <v>241.72</v>
      </c>
      <c r="C119634">
        <f t="shared" si="4379"/>
        <v>243.81211831858121</v>
      </c>
      <c r="D119634">
        <f t="shared" si="4380"/>
        <v>4.3769590589430862</v>
      </c>
    </row>
    <row r="119635" spans="1:4" x14ac:dyDescent="0.45">
      <c r="A119635">
        <v>120463</v>
      </c>
      <c r="B119635">
        <v>241.72</v>
      </c>
      <c r="C119635">
        <f t="shared" si="4379"/>
        <v>243.81244958984635</v>
      </c>
      <c r="D119635">
        <f t="shared" si="4380"/>
        <v>4.3783452860481722</v>
      </c>
    </row>
    <row r="119636" spans="1:4" x14ac:dyDescent="0.45">
      <c r="A119636">
        <v>120464</v>
      </c>
      <c r="B119636">
        <v>241.72</v>
      </c>
      <c r="C119636">
        <f t="shared" si="4379"/>
        <v>243.81278085620085</v>
      </c>
      <c r="D119636">
        <f t="shared" si="4380"/>
        <v>4.3797317120807486</v>
      </c>
    </row>
    <row r="119637" spans="1:4" x14ac:dyDescent="0.45">
      <c r="A119637">
        <v>120465</v>
      </c>
      <c r="B119637">
        <v>241.72</v>
      </c>
      <c r="C119637">
        <f t="shared" si="4379"/>
        <v>243.81311211764481</v>
      </c>
      <c r="D119637">
        <f t="shared" si="4380"/>
        <v>4.3811183370315296</v>
      </c>
    </row>
    <row r="119638" spans="1:4" x14ac:dyDescent="0.45">
      <c r="A119638">
        <v>120466</v>
      </c>
      <c r="B119638">
        <v>241.72</v>
      </c>
      <c r="C119638">
        <f t="shared" si="4379"/>
        <v>243.81344337417829</v>
      </c>
      <c r="D119638">
        <f t="shared" si="4380"/>
        <v>4.3825051608909948</v>
      </c>
    </row>
    <row r="119639" spans="1:4" x14ac:dyDescent="0.45">
      <c r="A119639">
        <v>120467</v>
      </c>
      <c r="B119639">
        <v>241.72</v>
      </c>
      <c r="C119639">
        <f t="shared" si="4379"/>
        <v>243.81377462580136</v>
      </c>
      <c r="D119639">
        <f t="shared" si="4380"/>
        <v>4.3838921836496212</v>
      </c>
    </row>
    <row r="119640" spans="1:4" x14ac:dyDescent="0.45">
      <c r="A119640">
        <v>120468</v>
      </c>
      <c r="B119640">
        <v>241.72</v>
      </c>
      <c r="C119640">
        <f t="shared" si="4379"/>
        <v>243.81410587251412</v>
      </c>
      <c r="D119640">
        <f t="shared" si="4380"/>
        <v>4.3852794052981254</v>
      </c>
    </row>
    <row r="119641" spans="1:4" x14ac:dyDescent="0.45">
      <c r="A119641">
        <v>120469</v>
      </c>
      <c r="B119641">
        <v>241.72</v>
      </c>
      <c r="C119641">
        <f t="shared" si="4379"/>
        <v>243.8144371143166</v>
      </c>
      <c r="D119641">
        <f t="shared" si="4380"/>
        <v>4.3866668258268682</v>
      </c>
    </row>
    <row r="119642" spans="1:4" x14ac:dyDescent="0.45">
      <c r="A119642">
        <v>120470</v>
      </c>
      <c r="B119642">
        <v>241.72</v>
      </c>
      <c r="C119642">
        <f t="shared" si="4379"/>
        <v>243.81476835120887</v>
      </c>
      <c r="D119642">
        <f t="shared" si="4380"/>
        <v>4.3880544452263281</v>
      </c>
    </row>
    <row r="119643" spans="1:4" x14ac:dyDescent="0.45">
      <c r="A119643">
        <v>120471</v>
      </c>
      <c r="B119643">
        <v>241.72</v>
      </c>
      <c r="C119643">
        <f t="shared" si="4379"/>
        <v>243.81509958319106</v>
      </c>
      <c r="D119643">
        <f t="shared" si="4380"/>
        <v>4.3894422634873429</v>
      </c>
    </row>
    <row r="119644" spans="1:4" x14ac:dyDescent="0.45">
      <c r="A119644">
        <v>120472</v>
      </c>
      <c r="B119644">
        <v>241.72</v>
      </c>
      <c r="C119644">
        <f t="shared" si="4379"/>
        <v>243.81543081026319</v>
      </c>
      <c r="D119644">
        <f t="shared" si="4380"/>
        <v>4.3908302806002721</v>
      </c>
    </row>
    <row r="119645" spans="1:4" x14ac:dyDescent="0.45">
      <c r="A119645">
        <v>120473</v>
      </c>
      <c r="B119645">
        <v>241.72</v>
      </c>
      <c r="C119645">
        <f t="shared" si="4379"/>
        <v>243.81576203242537</v>
      </c>
      <c r="D119645">
        <f t="shared" si="4380"/>
        <v>4.3922184965557163</v>
      </c>
    </row>
    <row r="119646" spans="1:4" x14ac:dyDescent="0.45">
      <c r="A119646">
        <v>120474</v>
      </c>
      <c r="B119646">
        <v>241.72</v>
      </c>
      <c r="C119646">
        <f t="shared" si="4379"/>
        <v>243.81609324967764</v>
      </c>
      <c r="D119646">
        <f t="shared" si="4380"/>
        <v>4.3936069113441549</v>
      </c>
    </row>
    <row r="119647" spans="1:4" x14ac:dyDescent="0.45">
      <c r="A119647">
        <v>120475</v>
      </c>
      <c r="B119647">
        <v>241.72</v>
      </c>
      <c r="C119647">
        <f t="shared" si="4379"/>
        <v>243.81642446202008</v>
      </c>
      <c r="D119647">
        <f t="shared" si="4380"/>
        <v>4.3949955249561885</v>
      </c>
    </row>
    <row r="119648" spans="1:4" x14ac:dyDescent="0.45">
      <c r="A119648">
        <v>120476</v>
      </c>
      <c r="B119648">
        <v>241.72</v>
      </c>
      <c r="C119648">
        <f t="shared" si="4379"/>
        <v>243.81675566945276</v>
      </c>
      <c r="D119648">
        <f t="shared" si="4380"/>
        <v>4.3963843373822984</v>
      </c>
    </row>
    <row r="119649" spans="1:4" x14ac:dyDescent="0.45">
      <c r="A119649">
        <v>120477</v>
      </c>
      <c r="B119649">
        <v>241.72</v>
      </c>
      <c r="C119649">
        <f t="shared" si="4379"/>
        <v>243.81708687197579</v>
      </c>
      <c r="D119649">
        <f t="shared" si="4380"/>
        <v>4.3977733486132049</v>
      </c>
    </row>
    <row r="119650" spans="1:4" x14ac:dyDescent="0.45">
      <c r="A119650">
        <v>120478</v>
      </c>
      <c r="B119650">
        <v>241.72</v>
      </c>
      <c r="C119650">
        <f t="shared" si="4379"/>
        <v>243.81741806958919</v>
      </c>
      <c r="D119650">
        <f t="shared" si="4380"/>
        <v>4.3991625586392695</v>
      </c>
    </row>
    <row r="119651" spans="1:4" x14ac:dyDescent="0.45">
      <c r="A119651">
        <v>120479</v>
      </c>
      <c r="B119651">
        <v>241.72</v>
      </c>
      <c r="C119651">
        <f t="shared" si="4379"/>
        <v>243.81774926229309</v>
      </c>
      <c r="D119651">
        <f t="shared" si="4380"/>
        <v>4.4005519674512135</v>
      </c>
    </row>
    <row r="119652" spans="1:4" x14ac:dyDescent="0.45">
      <c r="A119652">
        <v>120480</v>
      </c>
      <c r="B119652">
        <v>241.72</v>
      </c>
      <c r="C119652">
        <f t="shared" si="4379"/>
        <v>243.81808045008751</v>
      </c>
      <c r="D119652">
        <f t="shared" si="4380"/>
        <v>4.4019415750394009</v>
      </c>
    </row>
    <row r="119653" spans="1:4" x14ac:dyDescent="0.45">
      <c r="A119653">
        <v>120481</v>
      </c>
      <c r="B119653">
        <v>241.72</v>
      </c>
      <c r="C119653">
        <f t="shared" si="4379"/>
        <v>243.81841163297253</v>
      </c>
      <c r="D119653">
        <f t="shared" si="4380"/>
        <v>4.4033313813944321</v>
      </c>
    </row>
    <row r="119654" spans="1:4" x14ac:dyDescent="0.45">
      <c r="A119654">
        <v>120482</v>
      </c>
      <c r="B119654">
        <v>241.72</v>
      </c>
      <c r="C119654">
        <f t="shared" si="4379"/>
        <v>243.81874281094827</v>
      </c>
      <c r="D119654">
        <f t="shared" si="4380"/>
        <v>4.4047213865070312</v>
      </c>
    </row>
    <row r="119655" spans="1:4" x14ac:dyDescent="0.45">
      <c r="A119655">
        <v>120483</v>
      </c>
      <c r="B119655">
        <v>241.72</v>
      </c>
      <c r="C119655">
        <f t="shared" si="4379"/>
        <v>243.81907398401472</v>
      </c>
      <c r="D119655">
        <f t="shared" si="4380"/>
        <v>4.4061115903674404</v>
      </c>
    </row>
    <row r="119656" spans="1:4" x14ac:dyDescent="0.45">
      <c r="A119656">
        <v>120484</v>
      </c>
      <c r="B119656">
        <v>241.72</v>
      </c>
      <c r="C119656">
        <f t="shared" si="4379"/>
        <v>243.81940515217204</v>
      </c>
      <c r="D119656">
        <f t="shared" si="4380"/>
        <v>4.4075019929665036</v>
      </c>
    </row>
    <row r="119657" spans="1:4" x14ac:dyDescent="0.45">
      <c r="A119657">
        <v>120485</v>
      </c>
      <c r="B119657">
        <v>241.72</v>
      </c>
      <c r="C119657">
        <f t="shared" si="4379"/>
        <v>243.81973631542024</v>
      </c>
      <c r="D119657">
        <f t="shared" si="4380"/>
        <v>4.4088925942945849</v>
      </c>
    </row>
    <row r="119658" spans="1:4" x14ac:dyDescent="0.45">
      <c r="A119658">
        <v>120486</v>
      </c>
      <c r="B119658">
        <v>241.72</v>
      </c>
      <c r="C119658">
        <f t="shared" si="4379"/>
        <v>243.82006747375945</v>
      </c>
      <c r="D119658">
        <f t="shared" si="4380"/>
        <v>4.4102833943424073</v>
      </c>
    </row>
    <row r="119659" spans="1:4" x14ac:dyDescent="0.45">
      <c r="A119659">
        <v>120487</v>
      </c>
      <c r="B119659">
        <v>241.72</v>
      </c>
      <c r="C119659">
        <f t="shared" si="4379"/>
        <v>243.82039862718966</v>
      </c>
      <c r="D119659">
        <f t="shared" si="4380"/>
        <v>4.4116743931002178</v>
      </c>
    </row>
    <row r="119660" spans="1:4" x14ac:dyDescent="0.45">
      <c r="A119660">
        <v>120488</v>
      </c>
      <c r="B119660">
        <v>241.72</v>
      </c>
      <c r="C119660">
        <f t="shared" si="4379"/>
        <v>243.82072977571104</v>
      </c>
      <c r="D119660">
        <f t="shared" si="4380"/>
        <v>4.4130655905589773</v>
      </c>
    </row>
    <row r="119661" spans="1:4" x14ac:dyDescent="0.45">
      <c r="A119661">
        <v>120489</v>
      </c>
      <c r="B119661">
        <v>241.72</v>
      </c>
      <c r="C119661">
        <f t="shared" si="4379"/>
        <v>243.8210609193236</v>
      </c>
      <c r="D119661">
        <f t="shared" si="4380"/>
        <v>4.4144569867089345</v>
      </c>
    </row>
    <row r="119662" spans="1:4" x14ac:dyDescent="0.45">
      <c r="A119662">
        <v>120490</v>
      </c>
      <c r="B119662">
        <v>241.72</v>
      </c>
      <c r="C119662">
        <f t="shared" si="4379"/>
        <v>243.82139205802741</v>
      </c>
      <c r="D119662">
        <f t="shared" si="4380"/>
        <v>4.4158485815406925</v>
      </c>
    </row>
    <row r="119663" spans="1:4" x14ac:dyDescent="0.45">
      <c r="A119663">
        <v>120491</v>
      </c>
      <c r="B119663">
        <v>241.72</v>
      </c>
      <c r="C119663">
        <f t="shared" si="4379"/>
        <v>243.82172319182257</v>
      </c>
      <c r="D119663">
        <f t="shared" si="4380"/>
        <v>4.4172403750448588</v>
      </c>
    </row>
    <row r="119664" spans="1:4" x14ac:dyDescent="0.45">
      <c r="A119664">
        <v>120492</v>
      </c>
      <c r="B119664">
        <v>241.72</v>
      </c>
      <c r="C119664">
        <f t="shared" si="4379"/>
        <v>243.82205432070916</v>
      </c>
      <c r="D119664">
        <f t="shared" si="4380"/>
        <v>4.4186323672120391</v>
      </c>
    </row>
    <row r="119665" spans="1:4" x14ac:dyDescent="0.45">
      <c r="A119665">
        <v>120493</v>
      </c>
      <c r="B119665">
        <v>241.72</v>
      </c>
      <c r="C119665">
        <f t="shared" si="4379"/>
        <v>243.82238544468723</v>
      </c>
      <c r="D119665">
        <f t="shared" si="4380"/>
        <v>4.4200245580327184</v>
      </c>
    </row>
    <row r="119666" spans="1:4" x14ac:dyDescent="0.45">
      <c r="A119666">
        <v>120494</v>
      </c>
      <c r="B119666">
        <v>241.72</v>
      </c>
      <c r="C119666">
        <f t="shared" si="4379"/>
        <v>243.82271656375684</v>
      </c>
      <c r="D119666">
        <f t="shared" si="4380"/>
        <v>4.4214169474973852</v>
      </c>
    </row>
    <row r="119667" spans="1:4" x14ac:dyDescent="0.45">
      <c r="A119667">
        <v>120495</v>
      </c>
      <c r="B119667">
        <v>241.72</v>
      </c>
      <c r="C119667">
        <f t="shared" si="4379"/>
        <v>243.82304767791811</v>
      </c>
      <c r="D119667">
        <f t="shared" si="4380"/>
        <v>4.4228095355967669</v>
      </c>
    </row>
    <row r="119668" spans="1:4" x14ac:dyDescent="0.45">
      <c r="A119668">
        <v>120496</v>
      </c>
      <c r="B119668">
        <v>241.72</v>
      </c>
      <c r="C119668">
        <f t="shared" si="4379"/>
        <v>243.82337878717107</v>
      </c>
      <c r="D119668">
        <f t="shared" si="4380"/>
        <v>4.4242023223212295</v>
      </c>
    </row>
    <row r="119669" spans="1:4" x14ac:dyDescent="0.45">
      <c r="A119669">
        <v>120497</v>
      </c>
      <c r="B119669">
        <v>241.72</v>
      </c>
      <c r="C119669">
        <f t="shared" si="4379"/>
        <v>243.82370989151579</v>
      </c>
      <c r="D119669">
        <f t="shared" si="4380"/>
        <v>4.4255953076613821</v>
      </c>
    </row>
    <row r="119670" spans="1:4" x14ac:dyDescent="0.45">
      <c r="A119670">
        <v>120498</v>
      </c>
      <c r="B119670">
        <v>241.72</v>
      </c>
      <c r="C119670">
        <f t="shared" si="4379"/>
        <v>243.82404099095237</v>
      </c>
      <c r="D119670">
        <f t="shared" si="4380"/>
        <v>4.4269884916078324</v>
      </c>
    </row>
    <row r="119671" spans="1:4" x14ac:dyDescent="0.45">
      <c r="A119671">
        <v>120499</v>
      </c>
      <c r="B119671">
        <v>241.72</v>
      </c>
      <c r="C119671">
        <f t="shared" si="4379"/>
        <v>243.82437208548089</v>
      </c>
      <c r="D119671">
        <f t="shared" si="4380"/>
        <v>4.4283818741511887</v>
      </c>
    </row>
    <row r="119672" spans="1:4" x14ac:dyDescent="0.45">
      <c r="A119672">
        <v>120500</v>
      </c>
      <c r="B119672">
        <v>241.72</v>
      </c>
      <c r="C119672">
        <f t="shared" si="4379"/>
        <v>243.8247031751014</v>
      </c>
      <c r="D119672">
        <f t="shared" si="4380"/>
        <v>4.4297754552819395</v>
      </c>
    </row>
    <row r="119673" spans="1:4" x14ac:dyDescent="0.45">
      <c r="A119673">
        <v>120501</v>
      </c>
      <c r="B119673">
        <v>241.72</v>
      </c>
      <c r="C119673">
        <f t="shared" si="4379"/>
        <v>243.82503425981398</v>
      </c>
      <c r="D119673">
        <f t="shared" si="4380"/>
        <v>4.4311692349905751</v>
      </c>
    </row>
    <row r="119674" spans="1:4" x14ac:dyDescent="0.45">
      <c r="A119674">
        <v>120502</v>
      </c>
      <c r="B119674">
        <v>241.72</v>
      </c>
      <c r="C119674">
        <f t="shared" si="4379"/>
        <v>243.82536533961868</v>
      </c>
      <c r="D119674">
        <f t="shared" si="4380"/>
        <v>4.4325632132677049</v>
      </c>
    </row>
    <row r="119675" spans="1:4" x14ac:dyDescent="0.45">
      <c r="A119675">
        <v>120503</v>
      </c>
      <c r="B119675">
        <v>241.72</v>
      </c>
      <c r="C119675">
        <f t="shared" si="4379"/>
        <v>243.82569641451562</v>
      </c>
      <c r="D119675">
        <f t="shared" si="4380"/>
        <v>4.433957390103938</v>
      </c>
    </row>
    <row r="119676" spans="1:4" x14ac:dyDescent="0.45">
      <c r="A119676">
        <v>120504</v>
      </c>
      <c r="B119676">
        <v>241.72</v>
      </c>
      <c r="C119676">
        <f t="shared" si="4379"/>
        <v>243.82602748450483</v>
      </c>
      <c r="D119676">
        <f t="shared" si="4380"/>
        <v>4.4353517654897647</v>
      </c>
    </row>
    <row r="119677" spans="1:4" x14ac:dyDescent="0.45">
      <c r="A119677">
        <v>120505</v>
      </c>
      <c r="B119677">
        <v>241.72</v>
      </c>
      <c r="C119677">
        <f t="shared" si="4379"/>
        <v>243.82635854958639</v>
      </c>
      <c r="D119677">
        <f t="shared" si="4380"/>
        <v>4.4367463394156763</v>
      </c>
    </row>
    <row r="119678" spans="1:4" x14ac:dyDescent="0.45">
      <c r="A119678">
        <v>120506</v>
      </c>
      <c r="B119678">
        <v>241.72</v>
      </c>
      <c r="C119678">
        <f t="shared" si="4379"/>
        <v>243.82668960976039</v>
      </c>
      <c r="D119678">
        <f t="shared" si="4380"/>
        <v>4.4381411118724028</v>
      </c>
    </row>
    <row r="119679" spans="1:4" x14ac:dyDescent="0.45">
      <c r="A119679">
        <v>120507</v>
      </c>
      <c r="B119679">
        <v>241.72</v>
      </c>
      <c r="C119679">
        <f t="shared" si="4379"/>
        <v>243.82702066502691</v>
      </c>
      <c r="D119679">
        <f t="shared" si="4380"/>
        <v>4.4395360828504362</v>
      </c>
    </row>
    <row r="119680" spans="1:4" x14ac:dyDescent="0.45">
      <c r="A119680">
        <v>120508</v>
      </c>
      <c r="B119680">
        <v>241.72</v>
      </c>
      <c r="C119680">
        <f t="shared" si="4379"/>
        <v>243.82735171538599</v>
      </c>
      <c r="D119680">
        <f t="shared" si="4380"/>
        <v>4.4409312523402669</v>
      </c>
    </row>
    <row r="119681" spans="1:4" x14ac:dyDescent="0.45">
      <c r="A119681">
        <v>120509</v>
      </c>
      <c r="B119681">
        <v>241.72</v>
      </c>
      <c r="C119681">
        <f t="shared" si="4379"/>
        <v>243.82768276083775</v>
      </c>
      <c r="D119681">
        <f t="shared" si="4380"/>
        <v>4.4423266203326275</v>
      </c>
    </row>
    <row r="119682" spans="1:4" x14ac:dyDescent="0.45">
      <c r="A119682">
        <v>120510</v>
      </c>
      <c r="B119682">
        <v>241.72</v>
      </c>
      <c r="C119682">
        <f t="shared" si="4379"/>
        <v>243.82801380138221</v>
      </c>
      <c r="D119682">
        <f t="shared" si="4380"/>
        <v>4.4437221868178911</v>
      </c>
    </row>
    <row r="119683" spans="1:4" x14ac:dyDescent="0.45">
      <c r="A119683">
        <v>120511</v>
      </c>
      <c r="B119683">
        <v>241.72</v>
      </c>
      <c r="C119683">
        <f t="shared" si="4379"/>
        <v>243.82834483701944</v>
      </c>
      <c r="D119683">
        <f t="shared" si="4380"/>
        <v>4.4451179517865489</v>
      </c>
    </row>
    <row r="119684" spans="1:4" x14ac:dyDescent="0.45">
      <c r="A119684">
        <v>120512</v>
      </c>
      <c r="B119684">
        <v>241.72</v>
      </c>
      <c r="C119684">
        <f t="shared" ref="C119684:C119747" si="4381">$H$4 - $I$4*EXP(-A119684/$J$4)</f>
        <v>243.82867586774958</v>
      </c>
      <c r="D119684">
        <f t="shared" ref="D119684:D119747" si="4382">(B119684-C119684)^2</f>
        <v>4.4465139152294535</v>
      </c>
    </row>
    <row r="119685" spans="1:4" x14ac:dyDescent="0.45">
      <c r="A119685">
        <v>120513</v>
      </c>
      <c r="B119685">
        <v>241.72</v>
      </c>
      <c r="C119685">
        <f t="shared" si="4381"/>
        <v>243.82900689357265</v>
      </c>
      <c r="D119685">
        <f t="shared" si="4382"/>
        <v>4.4479100771369797</v>
      </c>
    </row>
    <row r="119686" spans="1:4" x14ac:dyDescent="0.45">
      <c r="A119686">
        <v>120514</v>
      </c>
      <c r="B119686">
        <v>241.72</v>
      </c>
      <c r="C119686">
        <f t="shared" si="4381"/>
        <v>243.82933791448872</v>
      </c>
      <c r="D119686">
        <f t="shared" si="4382"/>
        <v>4.4493064374996205</v>
      </c>
    </row>
    <row r="119687" spans="1:4" x14ac:dyDescent="0.45">
      <c r="A119687">
        <v>120515</v>
      </c>
      <c r="B119687">
        <v>241.72</v>
      </c>
      <c r="C119687">
        <f t="shared" si="4381"/>
        <v>243.82966893049789</v>
      </c>
      <c r="D119687">
        <f t="shared" si="4382"/>
        <v>4.4507029963081086</v>
      </c>
    </row>
    <row r="119688" spans="1:4" x14ac:dyDescent="0.45">
      <c r="A119688">
        <v>120516</v>
      </c>
      <c r="B119688">
        <v>241.72</v>
      </c>
      <c r="C119688">
        <f t="shared" si="4381"/>
        <v>243.82999994160022</v>
      </c>
      <c r="D119688">
        <f t="shared" si="4382"/>
        <v>4.4520997535529405</v>
      </c>
    </row>
    <row r="119689" spans="1:4" x14ac:dyDescent="0.45">
      <c r="A119689">
        <v>120517</v>
      </c>
      <c r="B119689">
        <v>241.72</v>
      </c>
      <c r="C119689">
        <f t="shared" si="4381"/>
        <v>243.83033094779577</v>
      </c>
      <c r="D119689">
        <f t="shared" si="4382"/>
        <v>4.4534967092246083</v>
      </c>
    </row>
    <row r="119690" spans="1:4" x14ac:dyDescent="0.45">
      <c r="A119690">
        <v>120518</v>
      </c>
      <c r="B119690">
        <v>242.12</v>
      </c>
      <c r="C119690">
        <f t="shared" si="4381"/>
        <v>243.83066194908463</v>
      </c>
      <c r="D119690">
        <f t="shared" si="4382"/>
        <v>2.9263643040460052</v>
      </c>
    </row>
    <row r="119691" spans="1:4" x14ac:dyDescent="0.45">
      <c r="A119691">
        <v>120519</v>
      </c>
      <c r="B119691">
        <v>241.72</v>
      </c>
      <c r="C119691">
        <f t="shared" si="4381"/>
        <v>243.83099294546687</v>
      </c>
      <c r="D119691">
        <f t="shared" si="4382"/>
        <v>4.456291215810916</v>
      </c>
    </row>
    <row r="119692" spans="1:4" x14ac:dyDescent="0.45">
      <c r="A119692">
        <v>120520</v>
      </c>
      <c r="B119692">
        <v>241.72</v>
      </c>
      <c r="C119692">
        <f t="shared" si="4381"/>
        <v>243.83132393694257</v>
      </c>
      <c r="D119692">
        <f t="shared" si="4382"/>
        <v>4.4576887667066671</v>
      </c>
    </row>
    <row r="119693" spans="1:4" x14ac:dyDescent="0.45">
      <c r="A119693">
        <v>120521</v>
      </c>
      <c r="B119693">
        <v>241.72</v>
      </c>
      <c r="C119693">
        <f t="shared" si="4381"/>
        <v>243.83165492351179</v>
      </c>
      <c r="D119693">
        <f t="shared" si="4382"/>
        <v>4.4590865159915962</v>
      </c>
    </row>
    <row r="119694" spans="1:4" x14ac:dyDescent="0.45">
      <c r="A119694">
        <v>120522</v>
      </c>
      <c r="B119694">
        <v>241.72</v>
      </c>
      <c r="C119694">
        <f t="shared" si="4381"/>
        <v>243.83198590517461</v>
      </c>
      <c r="D119694">
        <f t="shared" si="4382"/>
        <v>4.4604844636562007</v>
      </c>
    </row>
    <row r="119695" spans="1:4" x14ac:dyDescent="0.45">
      <c r="A119695">
        <v>120523</v>
      </c>
      <c r="B119695">
        <v>241.72</v>
      </c>
      <c r="C119695">
        <f t="shared" si="4381"/>
        <v>243.83231688193109</v>
      </c>
      <c r="D119695">
        <f t="shared" si="4382"/>
        <v>4.4618826096910968</v>
      </c>
    </row>
    <row r="119696" spans="1:4" x14ac:dyDescent="0.45">
      <c r="A119696">
        <v>120524</v>
      </c>
      <c r="B119696">
        <v>241.72</v>
      </c>
      <c r="C119696">
        <f t="shared" si="4381"/>
        <v>243.83264785378128</v>
      </c>
      <c r="D119696">
        <f t="shared" si="4382"/>
        <v>4.4632809540866614</v>
      </c>
    </row>
    <row r="119697" spans="1:4" x14ac:dyDescent="0.45">
      <c r="A119697">
        <v>120525</v>
      </c>
      <c r="B119697">
        <v>241.72</v>
      </c>
      <c r="C119697">
        <f t="shared" si="4381"/>
        <v>243.83297882072532</v>
      </c>
      <c r="D119697">
        <f t="shared" si="4382"/>
        <v>4.4646794968337513</v>
      </c>
    </row>
    <row r="119698" spans="1:4" x14ac:dyDescent="0.45">
      <c r="A119698">
        <v>120526</v>
      </c>
      <c r="B119698">
        <v>241.72</v>
      </c>
      <c r="C119698">
        <f t="shared" si="4381"/>
        <v>243.83330978276325</v>
      </c>
      <c r="D119698">
        <f t="shared" si="4382"/>
        <v>4.4660782379228658</v>
      </c>
    </row>
    <row r="119699" spans="1:4" x14ac:dyDescent="0.45">
      <c r="A119699">
        <v>120527</v>
      </c>
      <c r="B119699">
        <v>241.72</v>
      </c>
      <c r="C119699">
        <f t="shared" si="4381"/>
        <v>243.83364073989512</v>
      </c>
      <c r="D119699">
        <f t="shared" si="4382"/>
        <v>4.4674771773443807</v>
      </c>
    </row>
    <row r="119700" spans="1:4" x14ac:dyDescent="0.45">
      <c r="A119700">
        <v>120528</v>
      </c>
      <c r="B119700">
        <v>241.72</v>
      </c>
      <c r="C119700">
        <f t="shared" si="4381"/>
        <v>243.83397169212105</v>
      </c>
      <c r="D119700">
        <f t="shared" si="4382"/>
        <v>4.4688763150891564</v>
      </c>
    </row>
    <row r="119701" spans="1:4" x14ac:dyDescent="0.45">
      <c r="A119701">
        <v>120529</v>
      </c>
      <c r="B119701">
        <v>241.72</v>
      </c>
      <c r="C119701">
        <f t="shared" si="4381"/>
        <v>243.83430263944106</v>
      </c>
      <c r="D119701">
        <f t="shared" si="4382"/>
        <v>4.4702756511474497</v>
      </c>
    </row>
    <row r="119702" spans="1:4" x14ac:dyDescent="0.45">
      <c r="A119702">
        <v>120530</v>
      </c>
      <c r="B119702">
        <v>241.72</v>
      </c>
      <c r="C119702">
        <f t="shared" si="4381"/>
        <v>243.83463358185526</v>
      </c>
      <c r="D119702">
        <f t="shared" si="4382"/>
        <v>4.4716751855100005</v>
      </c>
    </row>
    <row r="119703" spans="1:4" x14ac:dyDescent="0.45">
      <c r="A119703">
        <v>120531</v>
      </c>
      <c r="B119703">
        <v>241.72</v>
      </c>
      <c r="C119703">
        <f t="shared" si="4381"/>
        <v>243.83496451936369</v>
      </c>
      <c r="D119703">
        <f t="shared" si="4382"/>
        <v>4.473074918167308</v>
      </c>
    </row>
    <row r="119704" spans="1:4" x14ac:dyDescent="0.45">
      <c r="A119704">
        <v>120532</v>
      </c>
      <c r="B119704">
        <v>241.72</v>
      </c>
      <c r="C119704">
        <f t="shared" si="4381"/>
        <v>243.83529545196646</v>
      </c>
      <c r="D119704">
        <f t="shared" si="4382"/>
        <v>4.4744748491099919</v>
      </c>
    </row>
    <row r="119705" spans="1:4" x14ac:dyDescent="0.45">
      <c r="A119705">
        <v>120533</v>
      </c>
      <c r="B119705">
        <v>241.72</v>
      </c>
      <c r="C119705">
        <f t="shared" si="4381"/>
        <v>243.83562637966364</v>
      </c>
      <c r="D119705">
        <f t="shared" si="4382"/>
        <v>4.4758749783286724</v>
      </c>
    </row>
    <row r="119706" spans="1:4" x14ac:dyDescent="0.45">
      <c r="A119706">
        <v>120534</v>
      </c>
      <c r="B119706">
        <v>241.72</v>
      </c>
      <c r="C119706">
        <f t="shared" si="4381"/>
        <v>243.83595730245526</v>
      </c>
      <c r="D119706">
        <f t="shared" si="4382"/>
        <v>4.4772753058137287</v>
      </c>
    </row>
    <row r="119707" spans="1:4" x14ac:dyDescent="0.45">
      <c r="A119707">
        <v>120535</v>
      </c>
      <c r="B119707">
        <v>241.72</v>
      </c>
      <c r="C119707">
        <f t="shared" si="4381"/>
        <v>243.83628822034143</v>
      </c>
      <c r="D119707">
        <f t="shared" si="4382"/>
        <v>4.4786758315559023</v>
      </c>
    </row>
    <row r="119708" spans="1:4" x14ac:dyDescent="0.45">
      <c r="A119708">
        <v>120536</v>
      </c>
      <c r="B119708">
        <v>241.72</v>
      </c>
      <c r="C119708">
        <f t="shared" si="4381"/>
        <v>243.83661913332222</v>
      </c>
      <c r="D119708">
        <f t="shared" si="4382"/>
        <v>4.4800765555456943</v>
      </c>
    </row>
    <row r="119709" spans="1:4" x14ac:dyDescent="0.45">
      <c r="A119709">
        <v>120537</v>
      </c>
      <c r="B119709">
        <v>241.72</v>
      </c>
      <c r="C119709">
        <f t="shared" si="4381"/>
        <v>243.8369500413977</v>
      </c>
      <c r="D119709">
        <f t="shared" si="4382"/>
        <v>4.4814774777737254</v>
      </c>
    </row>
    <row r="119710" spans="1:4" x14ac:dyDescent="0.45">
      <c r="A119710">
        <v>120538</v>
      </c>
      <c r="B119710">
        <v>241.72</v>
      </c>
      <c r="C119710">
        <f t="shared" si="4381"/>
        <v>243.83728094456794</v>
      </c>
      <c r="D119710">
        <f t="shared" si="4382"/>
        <v>4.4828785982304984</v>
      </c>
    </row>
    <row r="119711" spans="1:4" x14ac:dyDescent="0.45">
      <c r="A119711">
        <v>120539</v>
      </c>
      <c r="B119711">
        <v>241.72</v>
      </c>
      <c r="C119711">
        <f t="shared" si="4381"/>
        <v>243.83761184283298</v>
      </c>
      <c r="D119711">
        <f t="shared" si="4382"/>
        <v>4.4842799169065142</v>
      </c>
    </row>
    <row r="119712" spans="1:4" x14ac:dyDescent="0.45">
      <c r="A119712">
        <v>120540</v>
      </c>
      <c r="B119712">
        <v>241.72</v>
      </c>
      <c r="C119712">
        <f t="shared" si="4381"/>
        <v>243.83794273619299</v>
      </c>
      <c r="D119712">
        <f t="shared" si="4382"/>
        <v>4.4856814337926352</v>
      </c>
    </row>
    <row r="119713" spans="1:4" x14ac:dyDescent="0.45">
      <c r="A119713">
        <v>120541</v>
      </c>
      <c r="B119713">
        <v>241.72</v>
      </c>
      <c r="C119713">
        <f t="shared" si="4381"/>
        <v>243.83827362464791</v>
      </c>
      <c r="D119713">
        <f t="shared" si="4382"/>
        <v>4.4870831488790044</v>
      </c>
    </row>
    <row r="119714" spans="1:4" x14ac:dyDescent="0.45">
      <c r="A119714">
        <v>120542</v>
      </c>
      <c r="B119714">
        <v>241.72</v>
      </c>
      <c r="C119714">
        <f t="shared" si="4381"/>
        <v>243.8386045081979</v>
      </c>
      <c r="D119714">
        <f t="shared" si="4382"/>
        <v>4.4884850621564851</v>
      </c>
    </row>
    <row r="119715" spans="1:4" x14ac:dyDescent="0.45">
      <c r="A119715">
        <v>120543</v>
      </c>
      <c r="B119715">
        <v>241.72</v>
      </c>
      <c r="C119715">
        <f t="shared" si="4381"/>
        <v>243.83893538684305</v>
      </c>
      <c r="D119715">
        <f t="shared" si="4382"/>
        <v>4.4898871736157009</v>
      </c>
    </row>
    <row r="119716" spans="1:4" x14ac:dyDescent="0.45">
      <c r="A119716">
        <v>120544</v>
      </c>
      <c r="B119716">
        <v>241.72</v>
      </c>
      <c r="C119716">
        <f t="shared" si="4381"/>
        <v>243.83926626058337</v>
      </c>
      <c r="D119716">
        <f t="shared" si="4382"/>
        <v>4.4912894832470336</v>
      </c>
    </row>
    <row r="119717" spans="1:4" x14ac:dyDescent="0.45">
      <c r="A119717">
        <v>120545</v>
      </c>
      <c r="B119717">
        <v>241.72</v>
      </c>
      <c r="C119717">
        <f t="shared" si="4381"/>
        <v>243.83959712941893</v>
      </c>
      <c r="D119717">
        <f t="shared" si="4382"/>
        <v>4.4926919910409886</v>
      </c>
    </row>
    <row r="119718" spans="1:4" x14ac:dyDescent="0.45">
      <c r="A119718">
        <v>120546</v>
      </c>
      <c r="B119718">
        <v>241.72</v>
      </c>
      <c r="C119718">
        <f t="shared" si="4381"/>
        <v>243.83992799334987</v>
      </c>
      <c r="D119718">
        <f t="shared" si="4382"/>
        <v>4.494094696988431</v>
      </c>
    </row>
    <row r="119719" spans="1:4" x14ac:dyDescent="0.45">
      <c r="A119719">
        <v>120547</v>
      </c>
      <c r="B119719">
        <v>241.72</v>
      </c>
      <c r="C119719">
        <f t="shared" si="4381"/>
        <v>243.84025885237622</v>
      </c>
      <c r="D119719">
        <f t="shared" si="4382"/>
        <v>4.4954976010797445</v>
      </c>
    </row>
    <row r="119720" spans="1:4" x14ac:dyDescent="0.45">
      <c r="A119720">
        <v>120548</v>
      </c>
      <c r="B119720">
        <v>241.72</v>
      </c>
      <c r="C119720">
        <f t="shared" si="4381"/>
        <v>243.84058970649804</v>
      </c>
      <c r="D119720">
        <f t="shared" si="4382"/>
        <v>4.4969007033054336</v>
      </c>
    </row>
    <row r="119721" spans="1:4" x14ac:dyDescent="0.45">
      <c r="A119721">
        <v>120549</v>
      </c>
      <c r="B119721">
        <v>241.72</v>
      </c>
      <c r="C119721">
        <f t="shared" si="4381"/>
        <v>243.84092055571543</v>
      </c>
      <c r="D119721">
        <f t="shared" si="4382"/>
        <v>4.4983040036562452</v>
      </c>
    </row>
    <row r="119722" spans="1:4" x14ac:dyDescent="0.45">
      <c r="A119722">
        <v>120550</v>
      </c>
      <c r="B119722">
        <v>241.72</v>
      </c>
      <c r="C119722">
        <f t="shared" si="4381"/>
        <v>243.84125140002843</v>
      </c>
      <c r="D119722">
        <f t="shared" si="4382"/>
        <v>4.499707502122563</v>
      </c>
    </row>
    <row r="119723" spans="1:4" x14ac:dyDescent="0.45">
      <c r="A119723">
        <v>120551</v>
      </c>
      <c r="B119723">
        <v>241.72</v>
      </c>
      <c r="C119723">
        <f t="shared" si="4381"/>
        <v>243.84158223943717</v>
      </c>
      <c r="D119723">
        <f t="shared" si="4382"/>
        <v>4.5011111986952548</v>
      </c>
    </row>
    <row r="119724" spans="1:4" x14ac:dyDescent="0.45">
      <c r="A119724">
        <v>120552</v>
      </c>
      <c r="B119724">
        <v>241.72</v>
      </c>
      <c r="C119724">
        <f t="shared" si="4381"/>
        <v>243.84191307394167</v>
      </c>
      <c r="D119724">
        <f t="shared" si="4382"/>
        <v>4.5025150933645861</v>
      </c>
    </row>
    <row r="119725" spans="1:4" x14ac:dyDescent="0.45">
      <c r="A119725">
        <v>120553</v>
      </c>
      <c r="B119725">
        <v>241.72</v>
      </c>
      <c r="C119725">
        <f t="shared" si="4381"/>
        <v>243.842243903542</v>
      </c>
      <c r="D119725">
        <f t="shared" si="4382"/>
        <v>4.503919186121184</v>
      </c>
    </row>
    <row r="119726" spans="1:4" x14ac:dyDescent="0.45">
      <c r="A119726">
        <v>120554</v>
      </c>
      <c r="B119726">
        <v>241.72</v>
      </c>
      <c r="C119726">
        <f t="shared" si="4381"/>
        <v>243.84257472823828</v>
      </c>
      <c r="D119726">
        <f t="shared" si="4382"/>
        <v>4.5053234769557955</v>
      </c>
    </row>
    <row r="119727" spans="1:4" x14ac:dyDescent="0.45">
      <c r="A119727">
        <v>120555</v>
      </c>
      <c r="B119727">
        <v>241.72</v>
      </c>
      <c r="C119727">
        <f t="shared" si="4381"/>
        <v>243.84290554803056</v>
      </c>
      <c r="D119727">
        <f t="shared" si="4382"/>
        <v>4.5067279658589277</v>
      </c>
    </row>
    <row r="119728" spans="1:4" x14ac:dyDescent="0.45">
      <c r="A119728">
        <v>120556</v>
      </c>
      <c r="B119728">
        <v>241.72</v>
      </c>
      <c r="C119728">
        <f t="shared" si="4381"/>
        <v>243.84323636291887</v>
      </c>
      <c r="D119728">
        <f t="shared" si="4382"/>
        <v>4.5081326528209686</v>
      </c>
    </row>
    <row r="119729" spans="1:4" x14ac:dyDescent="0.45">
      <c r="A119729">
        <v>120557</v>
      </c>
      <c r="B119729">
        <v>242.12</v>
      </c>
      <c r="C119729">
        <f t="shared" si="4381"/>
        <v>243.84356717290336</v>
      </c>
      <c r="D119729">
        <f t="shared" si="4382"/>
        <v>2.9706837995100752</v>
      </c>
    </row>
    <row r="119730" spans="1:4" x14ac:dyDescent="0.45">
      <c r="A119730">
        <v>120558</v>
      </c>
      <c r="B119730">
        <v>242.12</v>
      </c>
      <c r="C119730">
        <f t="shared" si="4381"/>
        <v>243.84389797798406</v>
      </c>
      <c r="D119730">
        <f t="shared" si="4382"/>
        <v>2.9718242384975029</v>
      </c>
    </row>
    <row r="119731" spans="1:4" x14ac:dyDescent="0.45">
      <c r="A119731">
        <v>120559</v>
      </c>
      <c r="B119731">
        <v>241.72</v>
      </c>
      <c r="C119731">
        <f t="shared" si="4381"/>
        <v>243.84422877816104</v>
      </c>
      <c r="D119731">
        <f t="shared" si="4382"/>
        <v>4.5123479019675452</v>
      </c>
    </row>
    <row r="119732" spans="1:4" x14ac:dyDescent="0.45">
      <c r="A119732">
        <v>120560</v>
      </c>
      <c r="B119732">
        <v>241.72</v>
      </c>
      <c r="C119732">
        <f t="shared" si="4381"/>
        <v>243.84455957343437</v>
      </c>
      <c r="D119732">
        <f t="shared" si="4382"/>
        <v>4.5137533810716244</v>
      </c>
    </row>
    <row r="119733" spans="1:4" x14ac:dyDescent="0.45">
      <c r="A119733">
        <v>120561</v>
      </c>
      <c r="B119733">
        <v>241.72</v>
      </c>
      <c r="C119733">
        <f t="shared" si="4381"/>
        <v>243.84489036380413</v>
      </c>
      <c r="D119733">
        <f t="shared" si="4382"/>
        <v>4.5151590581876349</v>
      </c>
    </row>
    <row r="119734" spans="1:4" x14ac:dyDescent="0.45">
      <c r="A119734">
        <v>120562</v>
      </c>
      <c r="B119734">
        <v>241.72</v>
      </c>
      <c r="C119734">
        <f t="shared" si="4381"/>
        <v>243.8452211492704</v>
      </c>
      <c r="D119734">
        <f t="shared" si="4382"/>
        <v>4.516564933306209</v>
      </c>
    </row>
    <row r="119735" spans="1:4" x14ac:dyDescent="0.45">
      <c r="A119735">
        <v>120563</v>
      </c>
      <c r="B119735">
        <v>241.72</v>
      </c>
      <c r="C119735">
        <f t="shared" si="4381"/>
        <v>243.84555192983325</v>
      </c>
      <c r="D119735">
        <f t="shared" si="4382"/>
        <v>4.517971006417854</v>
      </c>
    </row>
    <row r="119736" spans="1:4" x14ac:dyDescent="0.45">
      <c r="A119736">
        <v>120564</v>
      </c>
      <c r="B119736">
        <v>241.72</v>
      </c>
      <c r="C119736">
        <f t="shared" si="4381"/>
        <v>243.84588270549276</v>
      </c>
      <c r="D119736">
        <f t="shared" si="4382"/>
        <v>4.5193772775132022</v>
      </c>
    </row>
    <row r="119737" spans="1:4" x14ac:dyDescent="0.45">
      <c r="A119737">
        <v>120565</v>
      </c>
      <c r="B119737">
        <v>241.72</v>
      </c>
      <c r="C119737">
        <f t="shared" si="4381"/>
        <v>243.84621347624895</v>
      </c>
      <c r="D119737">
        <f t="shared" si="4382"/>
        <v>4.5207837465826426</v>
      </c>
    </row>
    <row r="119738" spans="1:4" x14ac:dyDescent="0.45">
      <c r="A119738">
        <v>120566</v>
      </c>
      <c r="B119738">
        <v>241.72</v>
      </c>
      <c r="C119738">
        <f t="shared" si="4381"/>
        <v>243.84654424210197</v>
      </c>
      <c r="D119738">
        <f t="shared" si="4382"/>
        <v>4.5221904136170474</v>
      </c>
    </row>
    <row r="119739" spans="1:4" x14ac:dyDescent="0.45">
      <c r="A119739">
        <v>120567</v>
      </c>
      <c r="B119739">
        <v>241.72</v>
      </c>
      <c r="C119739">
        <f t="shared" si="4381"/>
        <v>243.84687500305185</v>
      </c>
      <c r="D119739">
        <f t="shared" si="4382"/>
        <v>4.5235972786068084</v>
      </c>
    </row>
    <row r="119740" spans="1:4" x14ac:dyDescent="0.45">
      <c r="A119740">
        <v>120568</v>
      </c>
      <c r="B119740">
        <v>241.72</v>
      </c>
      <c r="C119740">
        <f t="shared" si="4381"/>
        <v>243.84720575909867</v>
      </c>
      <c r="D119740">
        <f t="shared" si="4382"/>
        <v>4.5250043415425569</v>
      </c>
    </row>
    <row r="119741" spans="1:4" x14ac:dyDescent="0.45">
      <c r="A119741">
        <v>120569</v>
      </c>
      <c r="B119741">
        <v>241.72</v>
      </c>
      <c r="C119741">
        <f t="shared" si="4381"/>
        <v>243.84753651024252</v>
      </c>
      <c r="D119741">
        <f t="shared" si="4382"/>
        <v>4.5264116024149255</v>
      </c>
    </row>
    <row r="119742" spans="1:4" x14ac:dyDescent="0.45">
      <c r="A119742">
        <v>120570</v>
      </c>
      <c r="B119742">
        <v>241.72</v>
      </c>
      <c r="C119742">
        <f t="shared" si="4381"/>
        <v>243.84786725648343</v>
      </c>
      <c r="D119742">
        <f t="shared" si="4382"/>
        <v>4.5278190612143048</v>
      </c>
    </row>
    <row r="119743" spans="1:4" x14ac:dyDescent="0.45">
      <c r="A119743">
        <v>120571</v>
      </c>
      <c r="B119743">
        <v>241.72</v>
      </c>
      <c r="C119743">
        <f t="shared" si="4381"/>
        <v>243.8481979978215</v>
      </c>
      <c r="D119743">
        <f t="shared" si="4382"/>
        <v>4.5292267179314498</v>
      </c>
    </row>
    <row r="119744" spans="1:4" x14ac:dyDescent="0.45">
      <c r="A119744">
        <v>120572</v>
      </c>
      <c r="B119744">
        <v>241.72</v>
      </c>
      <c r="C119744">
        <f t="shared" si="4381"/>
        <v>243.84852873425683</v>
      </c>
      <c r="D119744">
        <f t="shared" si="4382"/>
        <v>4.530634572556993</v>
      </c>
    </row>
    <row r="119745" spans="1:4" x14ac:dyDescent="0.45">
      <c r="A119745">
        <v>120573</v>
      </c>
      <c r="B119745">
        <v>241.72</v>
      </c>
      <c r="C119745">
        <f t="shared" si="4381"/>
        <v>243.84885946578945</v>
      </c>
      <c r="D119745">
        <f t="shared" si="4382"/>
        <v>4.5320426250813268</v>
      </c>
    </row>
    <row r="119746" spans="1:4" x14ac:dyDescent="0.45">
      <c r="A119746">
        <v>120574</v>
      </c>
      <c r="B119746">
        <v>241.72</v>
      </c>
      <c r="C119746">
        <f t="shared" si="4381"/>
        <v>243.84919019241943</v>
      </c>
      <c r="D119746">
        <f t="shared" si="4382"/>
        <v>4.5334508754950855</v>
      </c>
    </row>
    <row r="119747" spans="1:4" x14ac:dyDescent="0.45">
      <c r="A119747">
        <v>120575</v>
      </c>
      <c r="B119747">
        <v>241.72</v>
      </c>
      <c r="C119747">
        <f t="shared" si="4381"/>
        <v>243.84952091414686</v>
      </c>
      <c r="D119747">
        <f t="shared" si="4382"/>
        <v>4.5348593237889041</v>
      </c>
    </row>
    <row r="119748" spans="1:4" x14ac:dyDescent="0.45">
      <c r="A119748">
        <v>120576</v>
      </c>
      <c r="B119748">
        <v>241.72</v>
      </c>
      <c r="C119748">
        <f t="shared" ref="C119748:C119811" si="4383">$H$4 - $I$4*EXP(-A119748/$J$4)</f>
        <v>243.84985163097184</v>
      </c>
      <c r="D119748">
        <f t="shared" ref="D119748:D119811" si="4384">(B119748-C119748)^2</f>
        <v>4.5362679699534167</v>
      </c>
    </row>
    <row r="119749" spans="1:4" x14ac:dyDescent="0.45">
      <c r="A119749">
        <v>120577</v>
      </c>
      <c r="B119749">
        <v>241.72</v>
      </c>
      <c r="C119749">
        <f t="shared" si="4383"/>
        <v>243.85018234289439</v>
      </c>
      <c r="D119749">
        <f t="shared" si="4384"/>
        <v>4.5376768139790169</v>
      </c>
    </row>
    <row r="119750" spans="1:4" x14ac:dyDescent="0.45">
      <c r="A119750">
        <v>120578</v>
      </c>
      <c r="B119750">
        <v>241.72</v>
      </c>
      <c r="C119750">
        <f t="shared" si="4383"/>
        <v>243.85051304991461</v>
      </c>
      <c r="D119750">
        <f t="shared" si="4384"/>
        <v>4.5390858558564604</v>
      </c>
    </row>
    <row r="119751" spans="1:4" x14ac:dyDescent="0.45">
      <c r="A119751">
        <v>120579</v>
      </c>
      <c r="B119751">
        <v>241.72</v>
      </c>
      <c r="C119751">
        <f t="shared" si="4383"/>
        <v>243.85084375203257</v>
      </c>
      <c r="D119751">
        <f t="shared" si="4384"/>
        <v>4.5404950955762633</v>
      </c>
    </row>
    <row r="119752" spans="1:4" x14ac:dyDescent="0.45">
      <c r="A119752">
        <v>120580</v>
      </c>
      <c r="B119752">
        <v>241.72</v>
      </c>
      <c r="C119752">
        <f t="shared" si="4383"/>
        <v>243.85117444924833</v>
      </c>
      <c r="D119752">
        <f t="shared" si="4384"/>
        <v>4.5419045331289407</v>
      </c>
    </row>
    <row r="119753" spans="1:4" x14ac:dyDescent="0.45">
      <c r="A119753">
        <v>120581</v>
      </c>
      <c r="B119753">
        <v>241.72</v>
      </c>
      <c r="C119753">
        <f t="shared" si="4383"/>
        <v>243.851505141562</v>
      </c>
      <c r="D119753">
        <f t="shared" si="4384"/>
        <v>4.5433141685052494</v>
      </c>
    </row>
    <row r="119754" spans="1:4" x14ac:dyDescent="0.45">
      <c r="A119754">
        <v>120582</v>
      </c>
      <c r="B119754">
        <v>241.72</v>
      </c>
      <c r="C119754">
        <f t="shared" si="4383"/>
        <v>243.85183582897361</v>
      </c>
      <c r="D119754">
        <f t="shared" si="4384"/>
        <v>4.5447240016955854</v>
      </c>
    </row>
    <row r="119755" spans="1:4" x14ac:dyDescent="0.45">
      <c r="A119755">
        <v>120583</v>
      </c>
      <c r="B119755">
        <v>241.72</v>
      </c>
      <c r="C119755">
        <f t="shared" si="4383"/>
        <v>243.85216651148326</v>
      </c>
      <c r="D119755">
        <f t="shared" si="4384"/>
        <v>4.5461340326907056</v>
      </c>
    </row>
    <row r="119756" spans="1:4" x14ac:dyDescent="0.45">
      <c r="A119756">
        <v>120584</v>
      </c>
      <c r="B119756">
        <v>241.72</v>
      </c>
      <c r="C119756">
        <f t="shared" si="4383"/>
        <v>243.85249718909103</v>
      </c>
      <c r="D119756">
        <f t="shared" si="4384"/>
        <v>4.5475442614811286</v>
      </c>
    </row>
    <row r="119757" spans="1:4" x14ac:dyDescent="0.45">
      <c r="A119757">
        <v>120585</v>
      </c>
      <c r="B119757">
        <v>241.72</v>
      </c>
      <c r="C119757">
        <f t="shared" si="4383"/>
        <v>243.85282786179695</v>
      </c>
      <c r="D119757">
        <f t="shared" si="4384"/>
        <v>4.5489546880573686</v>
      </c>
    </row>
    <row r="119758" spans="1:4" x14ac:dyDescent="0.45">
      <c r="A119758">
        <v>120586</v>
      </c>
      <c r="B119758">
        <v>241.72</v>
      </c>
      <c r="C119758">
        <f t="shared" si="4383"/>
        <v>243.85315852960113</v>
      </c>
      <c r="D119758">
        <f t="shared" si="4384"/>
        <v>4.550365312410066</v>
      </c>
    </row>
    <row r="119759" spans="1:4" x14ac:dyDescent="0.45">
      <c r="A119759">
        <v>120587</v>
      </c>
      <c r="B119759">
        <v>241.72</v>
      </c>
      <c r="C119759">
        <f t="shared" si="4383"/>
        <v>243.85348919250362</v>
      </c>
      <c r="D119759">
        <f t="shared" si="4384"/>
        <v>4.5517761345297378</v>
      </c>
    </row>
    <row r="119760" spans="1:4" x14ac:dyDescent="0.45">
      <c r="A119760">
        <v>120588</v>
      </c>
      <c r="B119760">
        <v>241.72</v>
      </c>
      <c r="C119760">
        <f t="shared" si="4383"/>
        <v>243.85381985050449</v>
      </c>
      <c r="D119760">
        <f t="shared" si="4384"/>
        <v>4.5531871544070226</v>
      </c>
    </row>
    <row r="119761" spans="1:4" x14ac:dyDescent="0.45">
      <c r="A119761">
        <v>120589</v>
      </c>
      <c r="B119761">
        <v>242.12</v>
      </c>
      <c r="C119761">
        <f t="shared" si="4383"/>
        <v>243.85415050360388</v>
      </c>
      <c r="D119761">
        <f t="shared" si="4384"/>
        <v>3.0072779691495599</v>
      </c>
    </row>
    <row r="119762" spans="1:4" x14ac:dyDescent="0.45">
      <c r="A119762">
        <v>120590</v>
      </c>
      <c r="B119762">
        <v>241.72</v>
      </c>
      <c r="C119762">
        <f t="shared" si="4383"/>
        <v>243.85448115180176</v>
      </c>
      <c r="D119762">
        <f t="shared" si="4384"/>
        <v>4.5560097873969898</v>
      </c>
    </row>
    <row r="119763" spans="1:4" x14ac:dyDescent="0.45">
      <c r="A119763">
        <v>120591</v>
      </c>
      <c r="B119763">
        <v>241.72</v>
      </c>
      <c r="C119763">
        <f t="shared" si="4383"/>
        <v>243.85481179509827</v>
      </c>
      <c r="D119763">
        <f t="shared" si="4384"/>
        <v>4.5574214004907088</v>
      </c>
    </row>
    <row r="119764" spans="1:4" x14ac:dyDescent="0.45">
      <c r="A119764">
        <v>120592</v>
      </c>
      <c r="B119764">
        <v>242.12</v>
      </c>
      <c r="C119764">
        <f t="shared" si="4383"/>
        <v>243.85514243349346</v>
      </c>
      <c r="D119764">
        <f t="shared" si="4384"/>
        <v>3.0107192645095737</v>
      </c>
    </row>
    <row r="119765" spans="1:4" x14ac:dyDescent="0.45">
      <c r="A119765">
        <v>120593</v>
      </c>
      <c r="B119765">
        <v>241.72</v>
      </c>
      <c r="C119765">
        <f t="shared" si="4383"/>
        <v>243.8554730669874</v>
      </c>
      <c r="D119765">
        <f t="shared" si="4384"/>
        <v>4.5602452198285794</v>
      </c>
    </row>
    <row r="119766" spans="1:4" x14ac:dyDescent="0.45">
      <c r="A119766">
        <v>120594</v>
      </c>
      <c r="B119766">
        <v>241.72</v>
      </c>
      <c r="C119766">
        <f t="shared" si="4383"/>
        <v>243.85580369558019</v>
      </c>
      <c r="D119766">
        <f t="shared" si="4384"/>
        <v>4.5616574260540119</v>
      </c>
    </row>
    <row r="119767" spans="1:4" x14ac:dyDescent="0.45">
      <c r="A119767">
        <v>120595</v>
      </c>
      <c r="B119767">
        <v>241.72</v>
      </c>
      <c r="C119767">
        <f t="shared" si="4383"/>
        <v>243.85613431927186</v>
      </c>
      <c r="D119767">
        <f t="shared" si="4384"/>
        <v>4.5630698299710559</v>
      </c>
    </row>
    <row r="119768" spans="1:4" x14ac:dyDescent="0.45">
      <c r="A119768">
        <v>120596</v>
      </c>
      <c r="B119768">
        <v>241.72</v>
      </c>
      <c r="C119768">
        <f t="shared" si="4383"/>
        <v>243.85646493806252</v>
      </c>
      <c r="D119768">
        <f t="shared" si="4384"/>
        <v>4.5644824315704735</v>
      </c>
    </row>
    <row r="119769" spans="1:4" x14ac:dyDescent="0.45">
      <c r="A119769">
        <v>120597</v>
      </c>
      <c r="B119769">
        <v>241.72</v>
      </c>
      <c r="C119769">
        <f t="shared" si="4383"/>
        <v>243.85679555195222</v>
      </c>
      <c r="D119769">
        <f t="shared" si="4384"/>
        <v>4.5658952308427851</v>
      </c>
    </row>
    <row r="119770" spans="1:4" x14ac:dyDescent="0.45">
      <c r="A119770">
        <v>120598</v>
      </c>
      <c r="B119770">
        <v>241.72</v>
      </c>
      <c r="C119770">
        <f t="shared" si="4383"/>
        <v>243.85712616094105</v>
      </c>
      <c r="D119770">
        <f t="shared" si="4384"/>
        <v>4.5673082277786348</v>
      </c>
    </row>
    <row r="119771" spans="1:4" x14ac:dyDescent="0.45">
      <c r="A119771">
        <v>120599</v>
      </c>
      <c r="B119771">
        <v>241.72</v>
      </c>
      <c r="C119771">
        <f t="shared" si="4383"/>
        <v>243.85745676502907</v>
      </c>
      <c r="D119771">
        <f t="shared" si="4384"/>
        <v>4.5687214223685428</v>
      </c>
    </row>
    <row r="119772" spans="1:4" x14ac:dyDescent="0.45">
      <c r="A119772">
        <v>120600</v>
      </c>
      <c r="B119772">
        <v>241.72</v>
      </c>
      <c r="C119772">
        <f t="shared" si="4383"/>
        <v>243.85778736421634</v>
      </c>
      <c r="D119772">
        <f t="shared" si="4384"/>
        <v>4.5701348146030316</v>
      </c>
    </row>
    <row r="119773" spans="1:4" x14ac:dyDescent="0.45">
      <c r="A119773">
        <v>120601</v>
      </c>
      <c r="B119773">
        <v>242.12</v>
      </c>
      <c r="C119773">
        <f t="shared" si="4383"/>
        <v>243.85811795850296</v>
      </c>
      <c r="D119773">
        <f t="shared" si="4384"/>
        <v>3.0210540376704773</v>
      </c>
    </row>
    <row r="119774" spans="1:4" x14ac:dyDescent="0.45">
      <c r="A119774">
        <v>120602</v>
      </c>
      <c r="B119774">
        <v>241.72</v>
      </c>
      <c r="C119774">
        <f t="shared" si="4383"/>
        <v>243.858448547889</v>
      </c>
      <c r="D119774">
        <f t="shared" si="4384"/>
        <v>4.5729621919685668</v>
      </c>
    </row>
    <row r="119775" spans="1:4" x14ac:dyDescent="0.45">
      <c r="A119775">
        <v>120603</v>
      </c>
      <c r="B119775">
        <v>242.12</v>
      </c>
      <c r="C119775">
        <f t="shared" si="4383"/>
        <v>243.85877913237451</v>
      </c>
      <c r="D119775">
        <f t="shared" si="4384"/>
        <v>3.0233528711810309</v>
      </c>
    </row>
    <row r="119776" spans="1:4" x14ac:dyDescent="0.45">
      <c r="A119776">
        <v>120604</v>
      </c>
      <c r="B119776">
        <v>242.12</v>
      </c>
      <c r="C119776">
        <f t="shared" si="4383"/>
        <v>243.85910971195958</v>
      </c>
      <c r="D119776">
        <f t="shared" si="4384"/>
        <v>3.0245025902321032</v>
      </c>
    </row>
    <row r="119777" spans="1:4" x14ac:dyDescent="0.45">
      <c r="A119777">
        <v>120605</v>
      </c>
      <c r="B119777">
        <v>242.12</v>
      </c>
      <c r="C119777">
        <f t="shared" si="4383"/>
        <v>243.85944028664426</v>
      </c>
      <c r="D119777">
        <f t="shared" si="4384"/>
        <v>3.0256525108010424</v>
      </c>
    </row>
    <row r="119778" spans="1:4" x14ac:dyDescent="0.45">
      <c r="A119778">
        <v>120606</v>
      </c>
      <c r="B119778">
        <v>241.72</v>
      </c>
      <c r="C119778">
        <f t="shared" si="4383"/>
        <v>243.85977085642867</v>
      </c>
      <c r="D119778">
        <f t="shared" si="4384"/>
        <v>4.5786193180214791</v>
      </c>
    </row>
    <row r="119779" spans="1:4" x14ac:dyDescent="0.45">
      <c r="A119779">
        <v>120607</v>
      </c>
      <c r="B119779">
        <v>241.72</v>
      </c>
      <c r="C119779">
        <f t="shared" si="4383"/>
        <v>243.86010142131286</v>
      </c>
      <c r="D119779">
        <f t="shared" si="4384"/>
        <v>4.5800340935053372</v>
      </c>
    </row>
    <row r="119780" spans="1:4" x14ac:dyDescent="0.45">
      <c r="A119780">
        <v>120608</v>
      </c>
      <c r="B119780">
        <v>241.72</v>
      </c>
      <c r="C119780">
        <f t="shared" si="4383"/>
        <v>243.86043198129687</v>
      </c>
      <c r="D119780">
        <f t="shared" si="4384"/>
        <v>4.5814490665584477</v>
      </c>
    </row>
    <row r="119781" spans="1:4" x14ac:dyDescent="0.45">
      <c r="A119781">
        <v>120609</v>
      </c>
      <c r="B119781">
        <v>242.12</v>
      </c>
      <c r="C119781">
        <f t="shared" si="4383"/>
        <v>243.8607625363808</v>
      </c>
      <c r="D119781">
        <f t="shared" si="4384"/>
        <v>3.0302542080669141</v>
      </c>
    </row>
    <row r="119782" spans="1:4" x14ac:dyDescent="0.45">
      <c r="A119782">
        <v>120610</v>
      </c>
      <c r="B119782">
        <v>242.12</v>
      </c>
      <c r="C119782">
        <f t="shared" si="4383"/>
        <v>243.86109308656475</v>
      </c>
      <c r="D119782">
        <f t="shared" si="4384"/>
        <v>3.0314051360835537</v>
      </c>
    </row>
    <row r="119783" spans="1:4" x14ac:dyDescent="0.45">
      <c r="A119783">
        <v>120611</v>
      </c>
      <c r="B119783">
        <v>241.72</v>
      </c>
      <c r="C119783">
        <f t="shared" si="4383"/>
        <v>243.86142363184874</v>
      </c>
      <c r="D119783">
        <f t="shared" si="4384"/>
        <v>4.5856951710402409</v>
      </c>
    </row>
    <row r="119784" spans="1:4" x14ac:dyDescent="0.45">
      <c r="A119784">
        <v>120612</v>
      </c>
      <c r="B119784">
        <v>242.12</v>
      </c>
      <c r="C119784">
        <f t="shared" si="4383"/>
        <v>243.86175417223288</v>
      </c>
      <c r="D119784">
        <f t="shared" si="4384"/>
        <v>3.0337075964906224</v>
      </c>
    </row>
    <row r="119785" spans="1:4" x14ac:dyDescent="0.45">
      <c r="A119785">
        <v>120613</v>
      </c>
      <c r="B119785">
        <v>241.72</v>
      </c>
      <c r="C119785">
        <f t="shared" si="4383"/>
        <v>243.86208470771723</v>
      </c>
      <c r="D119785">
        <f t="shared" si="4384"/>
        <v>4.5885268950360159</v>
      </c>
    </row>
    <row r="119786" spans="1:4" x14ac:dyDescent="0.45">
      <c r="A119786">
        <v>120614</v>
      </c>
      <c r="B119786">
        <v>241.72</v>
      </c>
      <c r="C119786">
        <f t="shared" si="4383"/>
        <v>243.86241523830185</v>
      </c>
      <c r="D119786">
        <f t="shared" si="4384"/>
        <v>4.5899430533079766</v>
      </c>
    </row>
    <row r="119787" spans="1:4" x14ac:dyDescent="0.45">
      <c r="A119787">
        <v>120615</v>
      </c>
      <c r="B119787">
        <v>241.72</v>
      </c>
      <c r="C119787">
        <f t="shared" si="4383"/>
        <v>243.86274576398682</v>
      </c>
      <c r="D119787">
        <f t="shared" si="4384"/>
        <v>4.5913594090834771</v>
      </c>
    </row>
    <row r="119788" spans="1:4" x14ac:dyDescent="0.45">
      <c r="A119788">
        <v>120616</v>
      </c>
      <c r="B119788">
        <v>241.72</v>
      </c>
      <c r="C119788">
        <f t="shared" si="4383"/>
        <v>243.86307628477223</v>
      </c>
      <c r="D119788">
        <f t="shared" si="4384"/>
        <v>4.5927759623531648</v>
      </c>
    </row>
    <row r="119789" spans="1:4" x14ac:dyDescent="0.45">
      <c r="A119789">
        <v>120617</v>
      </c>
      <c r="B119789">
        <v>241.72</v>
      </c>
      <c r="C119789">
        <f t="shared" si="4383"/>
        <v>243.86340680065814</v>
      </c>
      <c r="D119789">
        <f t="shared" si="4384"/>
        <v>4.594192713107569</v>
      </c>
    </row>
    <row r="119790" spans="1:4" x14ac:dyDescent="0.45">
      <c r="A119790">
        <v>120618</v>
      </c>
      <c r="B119790">
        <v>241.72</v>
      </c>
      <c r="C119790">
        <f t="shared" si="4383"/>
        <v>243.86373731164463</v>
      </c>
      <c r="D119790">
        <f t="shared" si="4384"/>
        <v>4.5956096613373374</v>
      </c>
    </row>
    <row r="119791" spans="1:4" x14ac:dyDescent="0.45">
      <c r="A119791">
        <v>120619</v>
      </c>
      <c r="B119791">
        <v>241.72</v>
      </c>
      <c r="C119791">
        <f t="shared" si="4383"/>
        <v>243.86406781773178</v>
      </c>
      <c r="D119791">
        <f t="shared" si="4384"/>
        <v>4.5970268070331199</v>
      </c>
    </row>
    <row r="119792" spans="1:4" x14ac:dyDescent="0.45">
      <c r="A119792">
        <v>120620</v>
      </c>
      <c r="B119792">
        <v>242.12</v>
      </c>
      <c r="C119792">
        <f t="shared" si="4383"/>
        <v>243.8643983189196</v>
      </c>
      <c r="D119792">
        <f t="shared" si="4384"/>
        <v>3.042925495049503</v>
      </c>
    </row>
    <row r="119793" spans="1:4" x14ac:dyDescent="0.45">
      <c r="A119793">
        <v>120621</v>
      </c>
      <c r="B119793">
        <v>242.12</v>
      </c>
      <c r="C119793">
        <f t="shared" si="4383"/>
        <v>243.86472881520825</v>
      </c>
      <c r="D119793">
        <f t="shared" si="4384"/>
        <v>3.0440786386179761</v>
      </c>
    </row>
    <row r="119794" spans="1:4" x14ac:dyDescent="0.45">
      <c r="A119794">
        <v>120622</v>
      </c>
      <c r="B119794">
        <v>241.72</v>
      </c>
      <c r="C119794">
        <f t="shared" si="4383"/>
        <v>243.86505930659774</v>
      </c>
      <c r="D119794">
        <f t="shared" si="4384"/>
        <v>4.6012794288215959</v>
      </c>
    </row>
    <row r="119795" spans="1:4" x14ac:dyDescent="0.45">
      <c r="A119795">
        <v>120623</v>
      </c>
      <c r="B119795">
        <v>241.72</v>
      </c>
      <c r="C119795">
        <f t="shared" si="4383"/>
        <v>243.86538979308818</v>
      </c>
      <c r="D119795">
        <f t="shared" si="4384"/>
        <v>4.602697364286966</v>
      </c>
    </row>
    <row r="119796" spans="1:4" x14ac:dyDescent="0.45">
      <c r="A119796">
        <v>120624</v>
      </c>
      <c r="B119796">
        <v>241.72</v>
      </c>
      <c r="C119796">
        <f t="shared" si="4383"/>
        <v>243.86572027467963</v>
      </c>
      <c r="D119796">
        <f t="shared" si="4384"/>
        <v>4.6041154971712386</v>
      </c>
    </row>
    <row r="119797" spans="1:4" x14ac:dyDescent="0.45">
      <c r="A119797">
        <v>120625</v>
      </c>
      <c r="B119797">
        <v>241.72</v>
      </c>
      <c r="C119797">
        <f t="shared" si="4383"/>
        <v>243.86605075137217</v>
      </c>
      <c r="D119797">
        <f t="shared" si="4384"/>
        <v>4.6055338274650648</v>
      </c>
    </row>
    <row r="119798" spans="1:4" x14ac:dyDescent="0.45">
      <c r="A119798">
        <v>120626</v>
      </c>
      <c r="B119798">
        <v>241.72</v>
      </c>
      <c r="C119798">
        <f t="shared" si="4383"/>
        <v>243.86638122316583</v>
      </c>
      <c r="D119798">
        <f t="shared" si="4384"/>
        <v>4.6069523551588549</v>
      </c>
    </row>
    <row r="119799" spans="1:4" x14ac:dyDescent="0.45">
      <c r="A119799">
        <v>120627</v>
      </c>
      <c r="B119799">
        <v>241.72</v>
      </c>
      <c r="C119799">
        <f t="shared" si="4383"/>
        <v>243.86671169006075</v>
      </c>
      <c r="D119799">
        <f t="shared" si="4384"/>
        <v>4.6083710802435034</v>
      </c>
    </row>
    <row r="119800" spans="1:4" x14ac:dyDescent="0.45">
      <c r="A119800">
        <v>120628</v>
      </c>
      <c r="B119800">
        <v>242.12</v>
      </c>
      <c r="C119800">
        <f t="shared" si="4383"/>
        <v>243.86704215205697</v>
      </c>
      <c r="D119800">
        <f t="shared" si="4384"/>
        <v>3.0521562810638247</v>
      </c>
    </row>
    <row r="119801" spans="1:4" x14ac:dyDescent="0.45">
      <c r="A119801">
        <v>120629</v>
      </c>
      <c r="B119801">
        <v>241.72</v>
      </c>
      <c r="C119801">
        <f t="shared" si="4383"/>
        <v>243.86737260915453</v>
      </c>
      <c r="D119801">
        <f t="shared" si="4384"/>
        <v>4.6112091225471348</v>
      </c>
    </row>
    <row r="119802" spans="1:4" x14ac:dyDescent="0.45">
      <c r="A119802">
        <v>120630</v>
      </c>
      <c r="B119802">
        <v>241.72</v>
      </c>
      <c r="C119802">
        <f t="shared" si="4383"/>
        <v>243.86770306135358</v>
      </c>
      <c r="D119802">
        <f t="shared" si="4384"/>
        <v>4.6126284397475468</v>
      </c>
    </row>
    <row r="119803" spans="1:4" x14ac:dyDescent="0.45">
      <c r="A119803">
        <v>120631</v>
      </c>
      <c r="B119803">
        <v>241.72</v>
      </c>
      <c r="C119803">
        <f t="shared" si="4383"/>
        <v>243.86803350865409</v>
      </c>
      <c r="D119803">
        <f t="shared" si="4384"/>
        <v>4.6140479543008208</v>
      </c>
    </row>
    <row r="119804" spans="1:4" x14ac:dyDescent="0.45">
      <c r="A119804">
        <v>120632</v>
      </c>
      <c r="B119804">
        <v>241.72</v>
      </c>
      <c r="C119804">
        <f t="shared" si="4383"/>
        <v>243.86836395105624</v>
      </c>
      <c r="D119804">
        <f t="shared" si="4384"/>
        <v>4.6154676661979774</v>
      </c>
    </row>
    <row r="119805" spans="1:4" x14ac:dyDescent="0.45">
      <c r="A119805">
        <v>120633</v>
      </c>
      <c r="B119805">
        <v>242.12</v>
      </c>
      <c r="C119805">
        <f t="shared" si="4383"/>
        <v>243.86869438856004</v>
      </c>
      <c r="D119805">
        <f t="shared" si="4384"/>
        <v>3.057932064581371</v>
      </c>
    </row>
    <row r="119806" spans="1:4" x14ac:dyDescent="0.45">
      <c r="A119806">
        <v>120634</v>
      </c>
      <c r="B119806">
        <v>241.72</v>
      </c>
      <c r="C119806">
        <f t="shared" si="4383"/>
        <v>243.86902482116557</v>
      </c>
      <c r="D119806">
        <f t="shared" si="4384"/>
        <v>4.6183076819857023</v>
      </c>
    </row>
    <row r="119807" spans="1:4" x14ac:dyDescent="0.45">
      <c r="A119807">
        <v>120635</v>
      </c>
      <c r="B119807">
        <v>242.12</v>
      </c>
      <c r="C119807">
        <f t="shared" si="4383"/>
        <v>243.86935524887289</v>
      </c>
      <c r="D119807">
        <f t="shared" si="4384"/>
        <v>3.0602437867591243</v>
      </c>
    </row>
    <row r="119808" spans="1:4" x14ac:dyDescent="0.45">
      <c r="A119808">
        <v>120636</v>
      </c>
      <c r="B119808">
        <v>241.72</v>
      </c>
      <c r="C119808">
        <f t="shared" si="4383"/>
        <v>243.86968567168211</v>
      </c>
      <c r="D119808">
        <f t="shared" si="4384"/>
        <v>4.6211484870353523</v>
      </c>
    </row>
    <row r="119809" spans="1:4" x14ac:dyDescent="0.45">
      <c r="A119809">
        <v>120637</v>
      </c>
      <c r="B119809">
        <v>242.12</v>
      </c>
      <c r="C119809">
        <f t="shared" si="4383"/>
        <v>243.87001608959326</v>
      </c>
      <c r="D119809">
        <f t="shared" si="4384"/>
        <v>3.0625563138352834</v>
      </c>
    </row>
    <row r="119810" spans="1:4" x14ac:dyDescent="0.45">
      <c r="A119810">
        <v>120638</v>
      </c>
      <c r="B119810">
        <v>241.72</v>
      </c>
      <c r="C119810">
        <f t="shared" si="4383"/>
        <v>243.87034650260648</v>
      </c>
      <c r="D119810">
        <f t="shared" si="4384"/>
        <v>4.623990081271927</v>
      </c>
    </row>
    <row r="119811" spans="1:4" x14ac:dyDescent="0.45">
      <c r="A119811">
        <v>120639</v>
      </c>
      <c r="B119811">
        <v>242.12</v>
      </c>
      <c r="C119811">
        <f t="shared" si="4383"/>
        <v>243.87067691072178</v>
      </c>
      <c r="D119811">
        <f t="shared" si="4384"/>
        <v>3.0648696457343525</v>
      </c>
    </row>
    <row r="119812" spans="1:4" x14ac:dyDescent="0.45">
      <c r="A119812">
        <v>120640</v>
      </c>
      <c r="B119812">
        <v>241.72</v>
      </c>
      <c r="C119812">
        <f t="shared" ref="C119812:C119875" si="4385">$H$4 - $I$4*EXP(-A119812/$J$4)</f>
        <v>243.87100731393923</v>
      </c>
      <c r="D119812">
        <f t="shared" ref="D119812:D119875" si="4386">(B119812-C119812)^2</f>
        <v>4.6268324646200689</v>
      </c>
    </row>
    <row r="119813" spans="1:4" x14ac:dyDescent="0.45">
      <c r="A119813">
        <v>120641</v>
      </c>
      <c r="B119813">
        <v>242.12</v>
      </c>
      <c r="C119813">
        <f t="shared" si="4385"/>
        <v>243.87133771225893</v>
      </c>
      <c r="D119813">
        <f t="shared" si="4386"/>
        <v>3.0671837823803441</v>
      </c>
    </row>
    <row r="119814" spans="1:4" x14ac:dyDescent="0.45">
      <c r="A119814">
        <v>120642</v>
      </c>
      <c r="B119814">
        <v>241.72</v>
      </c>
      <c r="C119814">
        <f t="shared" si="4385"/>
        <v>243.87166810568095</v>
      </c>
      <c r="D119814">
        <f t="shared" si="4386"/>
        <v>4.6296756370046674</v>
      </c>
    </row>
    <row r="119815" spans="1:4" x14ac:dyDescent="0.45">
      <c r="A119815">
        <v>120643</v>
      </c>
      <c r="B119815">
        <v>241.72</v>
      </c>
      <c r="C119815">
        <f t="shared" si="4385"/>
        <v>243.87199849420537</v>
      </c>
      <c r="D119815">
        <f t="shared" si="4386"/>
        <v>4.6310975190621901</v>
      </c>
    </row>
    <row r="119816" spans="1:4" x14ac:dyDescent="0.45">
      <c r="A119816">
        <v>120644</v>
      </c>
      <c r="B119816">
        <v>241.72</v>
      </c>
      <c r="C119816">
        <f t="shared" si="4385"/>
        <v>243.87232887783225</v>
      </c>
      <c r="D119816">
        <f t="shared" si="4386"/>
        <v>4.6325195983506182</v>
      </c>
    </row>
    <row r="119817" spans="1:4" x14ac:dyDescent="0.45">
      <c r="A119817">
        <v>120645</v>
      </c>
      <c r="B119817">
        <v>241.72</v>
      </c>
      <c r="C119817">
        <f t="shared" si="4385"/>
        <v>243.87265925656163</v>
      </c>
      <c r="D119817">
        <f t="shared" si="4386"/>
        <v>4.6339418748604873</v>
      </c>
    </row>
    <row r="119818" spans="1:4" x14ac:dyDescent="0.45">
      <c r="A119818">
        <v>120646</v>
      </c>
      <c r="B119818">
        <v>242.12</v>
      </c>
      <c r="C119818">
        <f t="shared" si="4385"/>
        <v>243.87298963039365</v>
      </c>
      <c r="D119818">
        <f t="shared" si="4386"/>
        <v>3.0729726442676393</v>
      </c>
    </row>
    <row r="119819" spans="1:4" x14ac:dyDescent="0.45">
      <c r="A119819">
        <v>120647</v>
      </c>
      <c r="B119819">
        <v>241.72</v>
      </c>
      <c r="C119819">
        <f t="shared" si="4385"/>
        <v>243.87331999932834</v>
      </c>
      <c r="D119819">
        <f t="shared" si="4386"/>
        <v>4.6367870195074286</v>
      </c>
    </row>
    <row r="119820" spans="1:4" x14ac:dyDescent="0.45">
      <c r="A119820">
        <v>120648</v>
      </c>
      <c r="B119820">
        <v>241.72</v>
      </c>
      <c r="C119820">
        <f t="shared" si="4385"/>
        <v>243.87365036336578</v>
      </c>
      <c r="D119820">
        <f t="shared" si="4386"/>
        <v>4.6382098876255755</v>
      </c>
    </row>
    <row r="119821" spans="1:4" x14ac:dyDescent="0.45">
      <c r="A119821">
        <v>120649</v>
      </c>
      <c r="B119821">
        <v>242.12</v>
      </c>
      <c r="C119821">
        <f t="shared" si="4385"/>
        <v>243.87398072250605</v>
      </c>
      <c r="D119821">
        <f t="shared" si="4386"/>
        <v>3.07644837492282</v>
      </c>
    </row>
    <row r="119822" spans="1:4" x14ac:dyDescent="0.45">
      <c r="A119822">
        <v>120650</v>
      </c>
      <c r="B119822">
        <v>242.12</v>
      </c>
      <c r="C119822">
        <f t="shared" si="4385"/>
        <v>243.87431107674922</v>
      </c>
      <c r="D119822">
        <f t="shared" si="4386"/>
        <v>3.0776073540050009</v>
      </c>
    </row>
    <row r="119823" spans="1:4" x14ac:dyDescent="0.45">
      <c r="A119823">
        <v>120651</v>
      </c>
      <c r="B119823">
        <v>241.72</v>
      </c>
      <c r="C119823">
        <f t="shared" si="4385"/>
        <v>243.87464142609534</v>
      </c>
      <c r="D119823">
        <f t="shared" si="4386"/>
        <v>4.6424796750461539</v>
      </c>
    </row>
    <row r="119824" spans="1:4" x14ac:dyDescent="0.45">
      <c r="A119824">
        <v>120652</v>
      </c>
      <c r="B119824">
        <v>242.12</v>
      </c>
      <c r="C119824">
        <f t="shared" si="4385"/>
        <v>243.87497177054451</v>
      </c>
      <c r="D119824">
        <f t="shared" si="4386"/>
        <v>3.0799259154080989</v>
      </c>
    </row>
    <row r="119825" spans="1:4" x14ac:dyDescent="0.45">
      <c r="A119825">
        <v>120653</v>
      </c>
      <c r="B119825">
        <v>241.72</v>
      </c>
      <c r="C119825">
        <f t="shared" si="4385"/>
        <v>243.87530211009681</v>
      </c>
      <c r="D119825">
        <f t="shared" si="4386"/>
        <v>4.6453271857877718</v>
      </c>
    </row>
    <row r="119826" spans="1:4" x14ac:dyDescent="0.45">
      <c r="A119826">
        <v>120654</v>
      </c>
      <c r="B119826">
        <v>242.12</v>
      </c>
      <c r="C119826">
        <f t="shared" si="4385"/>
        <v>243.87563244475228</v>
      </c>
      <c r="D119826">
        <f t="shared" si="4386"/>
        <v>3.0822452810668666</v>
      </c>
    </row>
    <row r="119827" spans="1:4" x14ac:dyDescent="0.45">
      <c r="A119827">
        <v>120655</v>
      </c>
      <c r="B119827">
        <v>241.72</v>
      </c>
      <c r="C119827">
        <f t="shared" si="4385"/>
        <v>243.87596277451101</v>
      </c>
      <c r="D119827">
        <f t="shared" si="4386"/>
        <v>4.648175485077215</v>
      </c>
    </row>
    <row r="119828" spans="1:4" x14ac:dyDescent="0.45">
      <c r="A119828">
        <v>120656</v>
      </c>
      <c r="B119828">
        <v>241.72</v>
      </c>
      <c r="C119828">
        <f t="shared" si="4385"/>
        <v>243.87629309937307</v>
      </c>
      <c r="D119828">
        <f t="shared" si="4386"/>
        <v>4.6495999304039337</v>
      </c>
    </row>
    <row r="119829" spans="1:4" x14ac:dyDescent="0.45">
      <c r="A119829">
        <v>120657</v>
      </c>
      <c r="B119829">
        <v>241.72</v>
      </c>
      <c r="C119829">
        <f t="shared" si="4385"/>
        <v>243.87662341933856</v>
      </c>
      <c r="D119829">
        <f t="shared" si="4386"/>
        <v>4.6510245728395354</v>
      </c>
    </row>
    <row r="119830" spans="1:4" x14ac:dyDescent="0.45">
      <c r="A119830">
        <v>120658</v>
      </c>
      <c r="B119830">
        <v>242.12</v>
      </c>
      <c r="C119830">
        <f t="shared" si="4385"/>
        <v>243.87695373440749</v>
      </c>
      <c r="D119830">
        <f t="shared" si="4386"/>
        <v>3.0868864248484207</v>
      </c>
    </row>
    <row r="119831" spans="1:4" x14ac:dyDescent="0.45">
      <c r="A119831">
        <v>120659</v>
      </c>
      <c r="B119831">
        <v>242.12</v>
      </c>
      <c r="C119831">
        <f t="shared" si="4385"/>
        <v>243.87728404457999</v>
      </c>
      <c r="D119831">
        <f t="shared" si="4386"/>
        <v>3.0880472133354075</v>
      </c>
    </row>
    <row r="119832" spans="1:4" x14ac:dyDescent="0.45">
      <c r="A119832">
        <v>120660</v>
      </c>
      <c r="B119832">
        <v>241.72</v>
      </c>
      <c r="C119832">
        <f t="shared" si="4385"/>
        <v>243.87761434985612</v>
      </c>
      <c r="D119832">
        <f t="shared" si="4386"/>
        <v>4.6552996827050386</v>
      </c>
    </row>
    <row r="119833" spans="1:4" x14ac:dyDescent="0.45">
      <c r="A119833">
        <v>120661</v>
      </c>
      <c r="B119833">
        <v>242.12</v>
      </c>
      <c r="C119833">
        <f t="shared" si="4385"/>
        <v>243.87794465023592</v>
      </c>
      <c r="D119833">
        <f t="shared" si="4386"/>
        <v>3.0903693932930674</v>
      </c>
    </row>
    <row r="119834" spans="1:4" x14ac:dyDescent="0.45">
      <c r="A119834">
        <v>120662</v>
      </c>
      <c r="B119834">
        <v>241.72</v>
      </c>
      <c r="C119834">
        <f t="shared" si="4385"/>
        <v>243.87827494571951</v>
      </c>
      <c r="D119834">
        <f t="shared" si="4386"/>
        <v>4.6581507413205632</v>
      </c>
    </row>
    <row r="119835" spans="1:4" x14ac:dyDescent="0.45">
      <c r="A119835">
        <v>120663</v>
      </c>
      <c r="B119835">
        <v>241.72</v>
      </c>
      <c r="C119835">
        <f t="shared" si="4385"/>
        <v>243.87860523630692</v>
      </c>
      <c r="D119835">
        <f t="shared" si="4386"/>
        <v>4.6595765662116788</v>
      </c>
    </row>
    <row r="119836" spans="1:4" x14ac:dyDescent="0.45">
      <c r="A119836">
        <v>120664</v>
      </c>
      <c r="B119836">
        <v>241.72</v>
      </c>
      <c r="C119836">
        <f t="shared" si="4385"/>
        <v>243.87893552199827</v>
      </c>
      <c r="D119836">
        <f t="shared" si="4386"/>
        <v>4.6610025881459576</v>
      </c>
    </row>
    <row r="119837" spans="1:4" x14ac:dyDescent="0.45">
      <c r="A119837">
        <v>120665</v>
      </c>
      <c r="B119837">
        <v>242.12</v>
      </c>
      <c r="C119837">
        <f t="shared" si="4385"/>
        <v>243.87926580279358</v>
      </c>
      <c r="D119837">
        <f t="shared" si="4386"/>
        <v>3.0950161648789338</v>
      </c>
    </row>
    <row r="119838" spans="1:4" x14ac:dyDescent="0.45">
      <c r="A119838">
        <v>120666</v>
      </c>
      <c r="B119838">
        <v>241.72</v>
      </c>
      <c r="C119838">
        <f t="shared" si="4385"/>
        <v>243.87959607869297</v>
      </c>
      <c r="D119838">
        <f t="shared" si="4386"/>
        <v>4.6638552231060562</v>
      </c>
    </row>
    <row r="119839" spans="1:4" x14ac:dyDescent="0.45">
      <c r="A119839">
        <v>120667</v>
      </c>
      <c r="B119839">
        <v>242.12</v>
      </c>
      <c r="C119839">
        <f t="shared" si="4385"/>
        <v>243.87992634969646</v>
      </c>
      <c r="D119839">
        <f t="shared" si="4386"/>
        <v>3.0973407563558952</v>
      </c>
    </row>
    <row r="119840" spans="1:4" x14ac:dyDescent="0.45">
      <c r="A119840">
        <v>120668</v>
      </c>
      <c r="B119840">
        <v>241.72</v>
      </c>
      <c r="C119840">
        <f t="shared" si="4385"/>
        <v>243.88025661580417</v>
      </c>
      <c r="D119840">
        <f t="shared" si="4386"/>
        <v>4.6667086461256959</v>
      </c>
    </row>
    <row r="119841" spans="1:4" x14ac:dyDescent="0.45">
      <c r="A119841">
        <v>120669</v>
      </c>
      <c r="B119841">
        <v>242.12</v>
      </c>
      <c r="C119841">
        <f t="shared" si="4385"/>
        <v>243.88058687701619</v>
      </c>
      <c r="D119841">
        <f t="shared" si="4386"/>
        <v>3.0996661515215878</v>
      </c>
    </row>
    <row r="119842" spans="1:4" x14ac:dyDescent="0.45">
      <c r="A119842">
        <v>120670</v>
      </c>
      <c r="B119842">
        <v>241.72</v>
      </c>
      <c r="C119842">
        <f t="shared" si="4385"/>
        <v>243.8809171333325</v>
      </c>
      <c r="D119842">
        <f t="shared" si="4386"/>
        <v>4.6695628571299652</v>
      </c>
    </row>
    <row r="119843" spans="1:4" x14ac:dyDescent="0.45">
      <c r="A119843">
        <v>120671</v>
      </c>
      <c r="B119843">
        <v>241.72</v>
      </c>
      <c r="C119843">
        <f t="shared" si="4385"/>
        <v>243.88124738475327</v>
      </c>
      <c r="D119843">
        <f t="shared" si="4386"/>
        <v>4.6709902581028357</v>
      </c>
    </row>
    <row r="119844" spans="1:4" x14ac:dyDescent="0.45">
      <c r="A119844">
        <v>120672</v>
      </c>
      <c r="B119844">
        <v>242.12</v>
      </c>
      <c r="C119844">
        <f t="shared" si="4385"/>
        <v>243.8815776312785</v>
      </c>
      <c r="D119844">
        <f t="shared" si="4386"/>
        <v>3.1031557510207666</v>
      </c>
    </row>
    <row r="119845" spans="1:4" x14ac:dyDescent="0.45">
      <c r="A119845">
        <v>120673</v>
      </c>
      <c r="B119845">
        <v>241.72</v>
      </c>
      <c r="C119845">
        <f t="shared" si="4385"/>
        <v>243.88190787290833</v>
      </c>
      <c r="D119845">
        <f t="shared" si="4386"/>
        <v>4.6738456509430195</v>
      </c>
    </row>
    <row r="119846" spans="1:4" x14ac:dyDescent="0.45">
      <c r="A119846">
        <v>120674</v>
      </c>
      <c r="B119846">
        <v>241.72</v>
      </c>
      <c r="C119846">
        <f t="shared" si="4385"/>
        <v>243.8822381096428</v>
      </c>
      <c r="D119846">
        <f t="shared" si="4386"/>
        <v>4.6752736427916695</v>
      </c>
    </row>
    <row r="119847" spans="1:4" x14ac:dyDescent="0.45">
      <c r="A119847">
        <v>120675</v>
      </c>
      <c r="B119847">
        <v>242.12</v>
      </c>
      <c r="C119847">
        <f t="shared" si="4385"/>
        <v>243.88256834148194</v>
      </c>
      <c r="D119847">
        <f t="shared" si="4386"/>
        <v>3.1066471583943889</v>
      </c>
    </row>
    <row r="119848" spans="1:4" x14ac:dyDescent="0.45">
      <c r="A119848">
        <v>120676</v>
      </c>
      <c r="B119848">
        <v>241.72</v>
      </c>
      <c r="C119848">
        <f t="shared" si="4385"/>
        <v>243.8828985684259</v>
      </c>
      <c r="D119848">
        <f t="shared" si="4386"/>
        <v>4.6781302172988166</v>
      </c>
    </row>
    <row r="119849" spans="1:4" x14ac:dyDescent="0.45">
      <c r="A119849">
        <v>120677</v>
      </c>
      <c r="B119849">
        <v>242.12</v>
      </c>
      <c r="C119849">
        <f t="shared" si="4385"/>
        <v>243.8832287904747</v>
      </c>
      <c r="D119849">
        <f t="shared" si="4386"/>
        <v>3.1089757675588694</v>
      </c>
    </row>
    <row r="119850" spans="1:4" x14ac:dyDescent="0.45">
      <c r="A119850">
        <v>120678</v>
      </c>
      <c r="B119850">
        <v>242.12</v>
      </c>
      <c r="C119850">
        <f t="shared" si="4385"/>
        <v>243.88355900762843</v>
      </c>
      <c r="D119850">
        <f t="shared" si="4386"/>
        <v>3.1101403733873734</v>
      </c>
    </row>
    <row r="119851" spans="1:4" x14ac:dyDescent="0.45">
      <c r="A119851">
        <v>120679</v>
      </c>
      <c r="B119851">
        <v>242.12</v>
      </c>
      <c r="C119851">
        <f t="shared" si="4385"/>
        <v>243.88388921988718</v>
      </c>
      <c r="D119851">
        <f t="shared" si="4386"/>
        <v>3.1113051800341895</v>
      </c>
    </row>
    <row r="119852" spans="1:4" x14ac:dyDescent="0.45">
      <c r="A119852">
        <v>120680</v>
      </c>
      <c r="B119852">
        <v>241.72</v>
      </c>
      <c r="C119852">
        <f t="shared" si="4385"/>
        <v>243.884219427251</v>
      </c>
      <c r="D119852">
        <f t="shared" si="4386"/>
        <v>4.6838457292906392</v>
      </c>
    </row>
    <row r="119853" spans="1:4" x14ac:dyDescent="0.45">
      <c r="A119853">
        <v>120681</v>
      </c>
      <c r="B119853">
        <v>242.12</v>
      </c>
      <c r="C119853">
        <f t="shared" si="4385"/>
        <v>243.88454962971994</v>
      </c>
      <c r="D119853">
        <f t="shared" si="4386"/>
        <v>3.1136353957447676</v>
      </c>
    </row>
    <row r="119854" spans="1:4" x14ac:dyDescent="0.45">
      <c r="A119854">
        <v>120682</v>
      </c>
      <c r="B119854">
        <v>242.12</v>
      </c>
      <c r="C119854">
        <f t="shared" si="4385"/>
        <v>243.88487982729413</v>
      </c>
      <c r="D119854">
        <f t="shared" si="4386"/>
        <v>3.1148008047897351</v>
      </c>
    </row>
    <row r="119855" spans="1:4" x14ac:dyDescent="0.45">
      <c r="A119855">
        <v>120683</v>
      </c>
      <c r="B119855">
        <v>241.72</v>
      </c>
      <c r="C119855">
        <f t="shared" si="4385"/>
        <v>243.88521001997358</v>
      </c>
      <c r="D119855">
        <f t="shared" si="4386"/>
        <v>4.6881344305940145</v>
      </c>
    </row>
    <row r="119856" spans="1:4" x14ac:dyDescent="0.45">
      <c r="A119856">
        <v>120684</v>
      </c>
      <c r="B119856">
        <v>241.72</v>
      </c>
      <c r="C119856">
        <f t="shared" si="4385"/>
        <v>243.8855402077584</v>
      </c>
      <c r="D119856">
        <f t="shared" si="4386"/>
        <v>4.6895643914182816</v>
      </c>
    </row>
    <row r="119857" spans="1:4" x14ac:dyDescent="0.45">
      <c r="A119857">
        <v>120685</v>
      </c>
      <c r="B119857">
        <v>242.12</v>
      </c>
      <c r="C119857">
        <f t="shared" si="4385"/>
        <v>243.88587039064868</v>
      </c>
      <c r="D119857">
        <f t="shared" si="4386"/>
        <v>3.1182982365696938</v>
      </c>
    </row>
    <row r="119858" spans="1:4" x14ac:dyDescent="0.45">
      <c r="A119858">
        <v>120686</v>
      </c>
      <c r="B119858">
        <v>241.72</v>
      </c>
      <c r="C119858">
        <f t="shared" si="4385"/>
        <v>243.88620056864445</v>
      </c>
      <c r="D119858">
        <f t="shared" si="4386"/>
        <v>4.6924249035955636</v>
      </c>
    </row>
    <row r="119859" spans="1:4" x14ac:dyDescent="0.45">
      <c r="A119859">
        <v>120687</v>
      </c>
      <c r="B119859">
        <v>241.72</v>
      </c>
      <c r="C119859">
        <f t="shared" si="4385"/>
        <v>243.88653074174582</v>
      </c>
      <c r="D119859">
        <f t="shared" si="4386"/>
        <v>4.693855454929678</v>
      </c>
    </row>
    <row r="119860" spans="1:4" x14ac:dyDescent="0.45">
      <c r="A119860">
        <v>120688</v>
      </c>
      <c r="B119860">
        <v>242.12</v>
      </c>
      <c r="C119860">
        <f t="shared" si="4385"/>
        <v>243.88686090995282</v>
      </c>
      <c r="D119860">
        <f t="shared" si="4386"/>
        <v>3.1217974751192759</v>
      </c>
    </row>
    <row r="119861" spans="1:4" x14ac:dyDescent="0.45">
      <c r="A119861">
        <v>120689</v>
      </c>
      <c r="B119861">
        <v>242.12</v>
      </c>
      <c r="C119861">
        <f t="shared" si="4385"/>
        <v>243.88719107326557</v>
      </c>
      <c r="D119861">
        <f t="shared" si="4386"/>
        <v>3.1229642894294982</v>
      </c>
    </row>
    <row r="119862" spans="1:4" x14ac:dyDescent="0.45">
      <c r="A119862">
        <v>120690</v>
      </c>
      <c r="B119862">
        <v>242.12</v>
      </c>
      <c r="C119862">
        <f t="shared" si="4385"/>
        <v>243.8875212316841</v>
      </c>
      <c r="D119862">
        <f t="shared" si="4386"/>
        <v>3.1241313044540773</v>
      </c>
    </row>
    <row r="119863" spans="1:4" x14ac:dyDescent="0.45">
      <c r="A119863">
        <v>120691</v>
      </c>
      <c r="B119863">
        <v>242.12</v>
      </c>
      <c r="C119863">
        <f t="shared" si="4385"/>
        <v>243.88785138520851</v>
      </c>
      <c r="D119863">
        <f t="shared" si="4386"/>
        <v>3.1252985201836188</v>
      </c>
    </row>
    <row r="119864" spans="1:4" x14ac:dyDescent="0.45">
      <c r="A119864">
        <v>120692</v>
      </c>
      <c r="B119864">
        <v>242.12</v>
      </c>
      <c r="C119864">
        <f t="shared" si="4385"/>
        <v>243.88818153383886</v>
      </c>
      <c r="D119864">
        <f t="shared" si="4386"/>
        <v>3.1264659366087293</v>
      </c>
    </row>
    <row r="119865" spans="1:4" x14ac:dyDescent="0.45">
      <c r="A119865">
        <v>120693</v>
      </c>
      <c r="B119865">
        <v>241.72</v>
      </c>
      <c r="C119865">
        <f t="shared" si="4385"/>
        <v>243.88851167757525</v>
      </c>
      <c r="D119865">
        <f t="shared" si="4386"/>
        <v>4.7024428957802398</v>
      </c>
    </row>
    <row r="119866" spans="1:4" x14ac:dyDescent="0.45">
      <c r="A119866">
        <v>120694</v>
      </c>
      <c r="B119866">
        <v>242.12</v>
      </c>
      <c r="C119866">
        <f t="shared" si="4385"/>
        <v>243.88884181641771</v>
      </c>
      <c r="D119866">
        <f t="shared" si="4386"/>
        <v>3.1288013715078864</v>
      </c>
    </row>
    <row r="119867" spans="1:4" x14ac:dyDescent="0.45">
      <c r="A119867">
        <v>120695</v>
      </c>
      <c r="B119867">
        <v>242.12</v>
      </c>
      <c r="C119867">
        <f t="shared" si="4385"/>
        <v>243.88917195036632</v>
      </c>
      <c r="D119867">
        <f t="shared" si="4386"/>
        <v>3.1299693899629464</v>
      </c>
    </row>
    <row r="119868" spans="1:4" x14ac:dyDescent="0.45">
      <c r="A119868">
        <v>120696</v>
      </c>
      <c r="B119868">
        <v>242.12</v>
      </c>
      <c r="C119868">
        <f t="shared" si="4385"/>
        <v>243.88950207942119</v>
      </c>
      <c r="D119868">
        <f t="shared" si="4386"/>
        <v>3.1311376090759051</v>
      </c>
    </row>
    <row r="119869" spans="1:4" x14ac:dyDescent="0.45">
      <c r="A119869">
        <v>120697</v>
      </c>
      <c r="B119869">
        <v>242.12</v>
      </c>
      <c r="C119869">
        <f t="shared" si="4385"/>
        <v>243.88983220358236</v>
      </c>
      <c r="D119869">
        <f t="shared" si="4386"/>
        <v>3.1323060288371698</v>
      </c>
    </row>
    <row r="119870" spans="1:4" x14ac:dyDescent="0.45">
      <c r="A119870">
        <v>120698</v>
      </c>
      <c r="B119870">
        <v>241.72</v>
      </c>
      <c r="C119870">
        <f t="shared" si="4385"/>
        <v>243.8901623228499</v>
      </c>
      <c r="D119870">
        <f t="shared" si="4386"/>
        <v>4.7096045075172928</v>
      </c>
    </row>
    <row r="119871" spans="1:4" x14ac:dyDescent="0.45">
      <c r="A119871">
        <v>120699</v>
      </c>
      <c r="B119871">
        <v>242.12</v>
      </c>
      <c r="C119871">
        <f t="shared" si="4385"/>
        <v>243.89049243722388</v>
      </c>
      <c r="D119871">
        <f t="shared" si="4386"/>
        <v>3.1346434702669521</v>
      </c>
    </row>
    <row r="119872" spans="1:4" x14ac:dyDescent="0.45">
      <c r="A119872">
        <v>120700</v>
      </c>
      <c r="B119872">
        <v>242.12</v>
      </c>
      <c r="C119872">
        <f t="shared" si="4385"/>
        <v>243.89082254670441</v>
      </c>
      <c r="D119872">
        <f t="shared" si="4386"/>
        <v>3.1358124919166879</v>
      </c>
    </row>
    <row r="119873" spans="1:4" x14ac:dyDescent="0.45">
      <c r="A119873">
        <v>120701</v>
      </c>
      <c r="B119873">
        <v>242.12</v>
      </c>
      <c r="C119873">
        <f t="shared" si="4385"/>
        <v>243.89115265129152</v>
      </c>
      <c r="D119873">
        <f t="shared" si="4386"/>
        <v>3.1369817141769651</v>
      </c>
    </row>
    <row r="119874" spans="1:4" x14ac:dyDescent="0.45">
      <c r="A119874">
        <v>120702</v>
      </c>
      <c r="B119874">
        <v>241.72</v>
      </c>
      <c r="C119874">
        <f t="shared" si="4385"/>
        <v>243.89148275098532</v>
      </c>
      <c r="D119874">
        <f t="shared" si="4386"/>
        <v>4.7153373378267709</v>
      </c>
    </row>
    <row r="119875" spans="1:4" x14ac:dyDescent="0.45">
      <c r="A119875">
        <v>120703</v>
      </c>
      <c r="B119875">
        <v>242.12</v>
      </c>
      <c r="C119875">
        <f t="shared" si="4385"/>
        <v>243.89181284578586</v>
      </c>
      <c r="D119875">
        <f t="shared" si="4386"/>
        <v>3.139320760491787</v>
      </c>
    </row>
    <row r="119876" spans="1:4" x14ac:dyDescent="0.45">
      <c r="A119876">
        <v>120704</v>
      </c>
      <c r="B119876">
        <v>241.72</v>
      </c>
      <c r="C119876">
        <f t="shared" ref="C119876:C119939" si="4387">$H$4 - $I$4*EXP(-A119876/$J$4)</f>
        <v>243.89214293569322</v>
      </c>
      <c r="D119876">
        <f t="shared" ref="D119876:D119939" si="4388">(B119876-C119876)^2</f>
        <v>4.7182049330819442</v>
      </c>
    </row>
    <row r="119877" spans="1:4" x14ac:dyDescent="0.45">
      <c r="A119877">
        <v>120705</v>
      </c>
      <c r="B119877">
        <v>241.72</v>
      </c>
      <c r="C119877">
        <f t="shared" si="4387"/>
        <v>243.89247302070743</v>
      </c>
      <c r="D119877">
        <f t="shared" si="4388"/>
        <v>4.7196390257016603</v>
      </c>
    </row>
    <row r="119878" spans="1:4" x14ac:dyDescent="0.45">
      <c r="A119878">
        <v>120706</v>
      </c>
      <c r="B119878">
        <v>241.72</v>
      </c>
      <c r="C119878">
        <f t="shared" si="4387"/>
        <v>243.89280310082864</v>
      </c>
      <c r="D119878">
        <f t="shared" si="4388"/>
        <v>4.7210733149705746</v>
      </c>
    </row>
    <row r="119879" spans="1:4" x14ac:dyDescent="0.45">
      <c r="A119879">
        <v>120707</v>
      </c>
      <c r="B119879">
        <v>241.72</v>
      </c>
      <c r="C119879">
        <f t="shared" si="4387"/>
        <v>243.89313317605686</v>
      </c>
      <c r="D119879">
        <f t="shared" si="4388"/>
        <v>4.722507800878998</v>
      </c>
    </row>
    <row r="119880" spans="1:4" x14ac:dyDescent="0.45">
      <c r="A119880">
        <v>120708</v>
      </c>
      <c r="B119880">
        <v>241.72</v>
      </c>
      <c r="C119880">
        <f t="shared" si="4387"/>
        <v>243.8934632463922</v>
      </c>
      <c r="D119880">
        <f t="shared" si="4388"/>
        <v>4.7239424834177326</v>
      </c>
    </row>
    <row r="119881" spans="1:4" x14ac:dyDescent="0.45">
      <c r="A119881">
        <v>120709</v>
      </c>
      <c r="B119881">
        <v>241.72</v>
      </c>
      <c r="C119881">
        <f t="shared" si="4387"/>
        <v>243.89379331183471</v>
      </c>
      <c r="D119881">
        <f t="shared" si="4388"/>
        <v>4.7253773625773361</v>
      </c>
    </row>
    <row r="119882" spans="1:4" x14ac:dyDescent="0.45">
      <c r="A119882">
        <v>120710</v>
      </c>
      <c r="B119882">
        <v>241.72</v>
      </c>
      <c r="C119882">
        <f t="shared" si="4387"/>
        <v>243.89412337238446</v>
      </c>
      <c r="D119882">
        <f t="shared" si="4388"/>
        <v>4.7268124383483654</v>
      </c>
    </row>
    <row r="119883" spans="1:4" x14ac:dyDescent="0.45">
      <c r="A119883">
        <v>120711</v>
      </c>
      <c r="B119883">
        <v>241.72</v>
      </c>
      <c r="C119883">
        <f t="shared" si="4387"/>
        <v>243.89445342804154</v>
      </c>
      <c r="D119883">
        <f t="shared" si="4388"/>
        <v>4.728247710721627</v>
      </c>
    </row>
    <row r="119884" spans="1:4" x14ac:dyDescent="0.45">
      <c r="A119884">
        <v>120712</v>
      </c>
      <c r="B119884">
        <v>242.12</v>
      </c>
      <c r="C119884">
        <f t="shared" si="4387"/>
        <v>243.89478347880603</v>
      </c>
      <c r="D119884">
        <f t="shared" si="4388"/>
        <v>3.1498563966428299</v>
      </c>
    </row>
    <row r="119885" spans="1:4" x14ac:dyDescent="0.45">
      <c r="A119885">
        <v>120713</v>
      </c>
      <c r="B119885">
        <v>242.12</v>
      </c>
      <c r="C119885">
        <f t="shared" si="4387"/>
        <v>243.89511352467798</v>
      </c>
      <c r="D119885">
        <f t="shared" si="4388"/>
        <v>3.1510280254946701</v>
      </c>
    </row>
    <row r="119886" spans="1:4" x14ac:dyDescent="0.45">
      <c r="A119886">
        <v>120714</v>
      </c>
      <c r="B119886">
        <v>242.12</v>
      </c>
      <c r="C119886">
        <f t="shared" si="4387"/>
        <v>243.89544356565747</v>
      </c>
      <c r="D119886">
        <f t="shared" si="4388"/>
        <v>3.1521998548345058</v>
      </c>
    </row>
    <row r="119887" spans="1:4" x14ac:dyDescent="0.45">
      <c r="A119887">
        <v>120715</v>
      </c>
      <c r="B119887">
        <v>242.12</v>
      </c>
      <c r="C119887">
        <f t="shared" si="4387"/>
        <v>243.89577360174457</v>
      </c>
      <c r="D119887">
        <f t="shared" si="4388"/>
        <v>3.1533718846528505</v>
      </c>
    </row>
    <row r="119888" spans="1:4" x14ac:dyDescent="0.45">
      <c r="A119888">
        <v>120716</v>
      </c>
      <c r="B119888">
        <v>242.12</v>
      </c>
      <c r="C119888">
        <f t="shared" si="4387"/>
        <v>243.89610363293934</v>
      </c>
      <c r="D119888">
        <f t="shared" si="4388"/>
        <v>3.1545441149403186</v>
      </c>
    </row>
    <row r="119889" spans="1:4" x14ac:dyDescent="0.45">
      <c r="A119889">
        <v>120717</v>
      </c>
      <c r="B119889">
        <v>242.12</v>
      </c>
      <c r="C119889">
        <f t="shared" si="4387"/>
        <v>243.89643365924189</v>
      </c>
      <c r="D119889">
        <f t="shared" si="4388"/>
        <v>3.1557165456875262</v>
      </c>
    </row>
    <row r="119890" spans="1:4" x14ac:dyDescent="0.45">
      <c r="A119890">
        <v>120718</v>
      </c>
      <c r="B119890">
        <v>242.12</v>
      </c>
      <c r="C119890">
        <f t="shared" si="4387"/>
        <v>243.89676368065227</v>
      </c>
      <c r="D119890">
        <f t="shared" si="4388"/>
        <v>3.1568891768849876</v>
      </c>
    </row>
    <row r="119891" spans="1:4" x14ac:dyDescent="0.45">
      <c r="A119891">
        <v>120719</v>
      </c>
      <c r="B119891">
        <v>242.12</v>
      </c>
      <c r="C119891">
        <f t="shared" si="4387"/>
        <v>243.89709369717053</v>
      </c>
      <c r="D119891">
        <f t="shared" si="4388"/>
        <v>3.1580620085232169</v>
      </c>
    </row>
    <row r="119892" spans="1:4" x14ac:dyDescent="0.45">
      <c r="A119892">
        <v>120720</v>
      </c>
      <c r="B119892">
        <v>242.12</v>
      </c>
      <c r="C119892">
        <f t="shared" si="4387"/>
        <v>243.89742370879679</v>
      </c>
      <c r="D119892">
        <f t="shared" si="4388"/>
        <v>3.1592350405929328</v>
      </c>
    </row>
    <row r="119893" spans="1:4" x14ac:dyDescent="0.45">
      <c r="A119893">
        <v>120721</v>
      </c>
      <c r="B119893">
        <v>242.12</v>
      </c>
      <c r="C119893">
        <f t="shared" si="4387"/>
        <v>243.89775371553111</v>
      </c>
      <c r="D119893">
        <f t="shared" si="4388"/>
        <v>3.1604082730846494</v>
      </c>
    </row>
    <row r="119894" spans="1:4" x14ac:dyDescent="0.45">
      <c r="A119894">
        <v>120722</v>
      </c>
      <c r="B119894">
        <v>241.72</v>
      </c>
      <c r="C119894">
        <f t="shared" si="4387"/>
        <v>243.89808371737351</v>
      </c>
      <c r="D119894">
        <f t="shared" si="4388"/>
        <v>4.7440486798876114</v>
      </c>
    </row>
    <row r="119895" spans="1:4" x14ac:dyDescent="0.45">
      <c r="A119895">
        <v>120723</v>
      </c>
      <c r="B119895">
        <v>242.12</v>
      </c>
      <c r="C119895">
        <f t="shared" si="4387"/>
        <v>243.89841371432414</v>
      </c>
      <c r="D119895">
        <f t="shared" si="4388"/>
        <v>3.1627553392961518</v>
      </c>
    </row>
    <row r="119896" spans="1:4" x14ac:dyDescent="0.45">
      <c r="A119896">
        <v>120724</v>
      </c>
      <c r="B119896">
        <v>242.12</v>
      </c>
      <c r="C119896">
        <f t="shared" si="4387"/>
        <v>243.89874370638302</v>
      </c>
      <c r="D119896">
        <f t="shared" si="4388"/>
        <v>3.1639291729971717</v>
      </c>
    </row>
    <row r="119897" spans="1:4" x14ac:dyDescent="0.45">
      <c r="A119897">
        <v>120725</v>
      </c>
      <c r="B119897">
        <v>242.12</v>
      </c>
      <c r="C119897">
        <f t="shared" si="4387"/>
        <v>243.89907369355024</v>
      </c>
      <c r="D119897">
        <f t="shared" si="4388"/>
        <v>3.1651032070824612</v>
      </c>
    </row>
    <row r="119898" spans="1:4" x14ac:dyDescent="0.45">
      <c r="A119898">
        <v>120726</v>
      </c>
      <c r="B119898">
        <v>242.12</v>
      </c>
      <c r="C119898">
        <f t="shared" si="4387"/>
        <v>243.89940367582585</v>
      </c>
      <c r="D119898">
        <f t="shared" si="4388"/>
        <v>3.1662774415425363</v>
      </c>
    </row>
    <row r="119899" spans="1:4" x14ac:dyDescent="0.45">
      <c r="A119899">
        <v>120727</v>
      </c>
      <c r="B119899">
        <v>241.72</v>
      </c>
      <c r="C119899">
        <f t="shared" si="4387"/>
        <v>243.89973365320998</v>
      </c>
      <c r="D119899">
        <f t="shared" si="4388"/>
        <v>4.7512387989361216</v>
      </c>
    </row>
    <row r="119900" spans="1:4" x14ac:dyDescent="0.45">
      <c r="A119900">
        <v>120728</v>
      </c>
      <c r="B119900">
        <v>242.12</v>
      </c>
      <c r="C119900">
        <f t="shared" si="4387"/>
        <v>243.90006362570264</v>
      </c>
      <c r="D119900">
        <f t="shared" si="4388"/>
        <v>3.1686265115496224</v>
      </c>
    </row>
    <row r="119901" spans="1:4" x14ac:dyDescent="0.45">
      <c r="A119901">
        <v>120729</v>
      </c>
      <c r="B119901">
        <v>241.72</v>
      </c>
      <c r="C119901">
        <f t="shared" si="4387"/>
        <v>243.90039359330393</v>
      </c>
      <c r="D119901">
        <f t="shared" si="4388"/>
        <v>4.7541162217208353</v>
      </c>
    </row>
    <row r="119902" spans="1:4" x14ac:dyDescent="0.45">
      <c r="A119902">
        <v>120730</v>
      </c>
      <c r="B119902">
        <v>242.12</v>
      </c>
      <c r="C119902">
        <f t="shared" si="4387"/>
        <v>243.90072355601393</v>
      </c>
      <c r="D119902">
        <f t="shared" si="4388"/>
        <v>3.1709763829428774</v>
      </c>
    </row>
    <row r="119903" spans="1:4" x14ac:dyDescent="0.45">
      <c r="A119903">
        <v>120731</v>
      </c>
      <c r="B119903">
        <v>242.12</v>
      </c>
      <c r="C119903">
        <f t="shared" si="4387"/>
        <v>243.90105351383269</v>
      </c>
      <c r="D119903">
        <f t="shared" si="4388"/>
        <v>3.1721516191357662</v>
      </c>
    </row>
    <row r="119904" spans="1:4" x14ac:dyDescent="0.45">
      <c r="A119904">
        <v>120732</v>
      </c>
      <c r="B119904">
        <v>242.12</v>
      </c>
      <c r="C119904">
        <f t="shared" si="4387"/>
        <v>243.90138346676031</v>
      </c>
      <c r="D119904">
        <f t="shared" si="4388"/>
        <v>3.1733270556469564</v>
      </c>
    </row>
    <row r="119905" spans="1:4" x14ac:dyDescent="0.45">
      <c r="A119905">
        <v>120733</v>
      </c>
      <c r="B119905">
        <v>242.12</v>
      </c>
      <c r="C119905">
        <f t="shared" si="4387"/>
        <v>243.90171341479683</v>
      </c>
      <c r="D119905">
        <f t="shared" si="4388"/>
        <v>3.1745026924669668</v>
      </c>
    </row>
    <row r="119906" spans="1:4" x14ac:dyDescent="0.45">
      <c r="A119906">
        <v>120734</v>
      </c>
      <c r="B119906">
        <v>242.12</v>
      </c>
      <c r="C119906">
        <f t="shared" si="4387"/>
        <v>243.90204335794238</v>
      </c>
      <c r="D119906">
        <f t="shared" si="4388"/>
        <v>3.1756785295865204</v>
      </c>
    </row>
    <row r="119907" spans="1:4" x14ac:dyDescent="0.45">
      <c r="A119907">
        <v>120735</v>
      </c>
      <c r="B119907">
        <v>242.12</v>
      </c>
      <c r="C119907">
        <f t="shared" si="4387"/>
        <v>243.90237329619694</v>
      </c>
      <c r="D119907">
        <f t="shared" si="4388"/>
        <v>3.1768545669959338</v>
      </c>
    </row>
    <row r="119908" spans="1:4" x14ac:dyDescent="0.45">
      <c r="A119908">
        <v>120736</v>
      </c>
      <c r="B119908">
        <v>242.12</v>
      </c>
      <c r="C119908">
        <f t="shared" si="4387"/>
        <v>243.90270322956067</v>
      </c>
      <c r="D119908">
        <f t="shared" si="4388"/>
        <v>3.1780308046860326</v>
      </c>
    </row>
    <row r="119909" spans="1:4" x14ac:dyDescent="0.45">
      <c r="A119909">
        <v>120737</v>
      </c>
      <c r="B119909">
        <v>242.12</v>
      </c>
      <c r="C119909">
        <f t="shared" si="4387"/>
        <v>243.90303315803359</v>
      </c>
      <c r="D119909">
        <f t="shared" si="4388"/>
        <v>3.1792072426472351</v>
      </c>
    </row>
    <row r="119910" spans="1:4" x14ac:dyDescent="0.45">
      <c r="A119910">
        <v>120738</v>
      </c>
      <c r="B119910">
        <v>242.12</v>
      </c>
      <c r="C119910">
        <f t="shared" si="4387"/>
        <v>243.90336308161579</v>
      </c>
      <c r="D119910">
        <f t="shared" si="4388"/>
        <v>3.1803838808701643</v>
      </c>
    </row>
    <row r="119911" spans="1:4" x14ac:dyDescent="0.45">
      <c r="A119911">
        <v>120739</v>
      </c>
      <c r="B119911">
        <v>242.12</v>
      </c>
      <c r="C119911">
        <f t="shared" si="4387"/>
        <v>243.90369300030736</v>
      </c>
      <c r="D119911">
        <f t="shared" si="4388"/>
        <v>3.1815607193454429</v>
      </c>
    </row>
    <row r="119912" spans="1:4" x14ac:dyDescent="0.45">
      <c r="A119912">
        <v>120740</v>
      </c>
      <c r="B119912">
        <v>242.12</v>
      </c>
      <c r="C119912">
        <f t="shared" si="4387"/>
        <v>243.90402291410837</v>
      </c>
      <c r="D119912">
        <f t="shared" si="4388"/>
        <v>3.182737758063694</v>
      </c>
    </row>
    <row r="119913" spans="1:4" x14ac:dyDescent="0.45">
      <c r="A119913">
        <v>120741</v>
      </c>
      <c r="B119913">
        <v>242.12</v>
      </c>
      <c r="C119913">
        <f t="shared" si="4387"/>
        <v>243.90435282301883</v>
      </c>
      <c r="D119913">
        <f t="shared" si="4388"/>
        <v>3.1839149970152367</v>
      </c>
    </row>
    <row r="119914" spans="1:4" x14ac:dyDescent="0.45">
      <c r="A119914">
        <v>120742</v>
      </c>
      <c r="B119914">
        <v>242.12</v>
      </c>
      <c r="C119914">
        <f t="shared" si="4387"/>
        <v>243.9046827270389</v>
      </c>
      <c r="D119914">
        <f t="shared" si="4388"/>
        <v>3.1850924361909994</v>
      </c>
    </row>
    <row r="119915" spans="1:4" x14ac:dyDescent="0.45">
      <c r="A119915">
        <v>120743</v>
      </c>
      <c r="B119915">
        <v>242.12</v>
      </c>
      <c r="C119915">
        <f t="shared" si="4387"/>
        <v>243.9050126261686</v>
      </c>
      <c r="D119915">
        <f t="shared" si="4388"/>
        <v>3.186270075581302</v>
      </c>
    </row>
    <row r="119916" spans="1:4" x14ac:dyDescent="0.45">
      <c r="A119916">
        <v>120744</v>
      </c>
      <c r="B119916">
        <v>242.12</v>
      </c>
      <c r="C119916">
        <f t="shared" si="4387"/>
        <v>243.905342520408</v>
      </c>
      <c r="D119916">
        <f t="shared" si="4388"/>
        <v>3.1874479151767687</v>
      </c>
    </row>
    <row r="119917" spans="1:4" x14ac:dyDescent="0.45">
      <c r="A119917">
        <v>120745</v>
      </c>
      <c r="B119917">
        <v>242.12</v>
      </c>
      <c r="C119917">
        <f t="shared" si="4387"/>
        <v>243.90567240975722</v>
      </c>
      <c r="D119917">
        <f t="shared" si="4388"/>
        <v>3.1886259549681255</v>
      </c>
    </row>
    <row r="119918" spans="1:4" x14ac:dyDescent="0.45">
      <c r="A119918">
        <v>120746</v>
      </c>
      <c r="B119918">
        <v>242.12</v>
      </c>
      <c r="C119918">
        <f t="shared" si="4387"/>
        <v>243.90600229421628</v>
      </c>
      <c r="D119918">
        <f t="shared" si="4388"/>
        <v>3.1898041949457951</v>
      </c>
    </row>
    <row r="119919" spans="1:4" x14ac:dyDescent="0.45">
      <c r="A119919">
        <v>120747</v>
      </c>
      <c r="B119919">
        <v>242.12</v>
      </c>
      <c r="C119919">
        <f t="shared" si="4387"/>
        <v>243.90633217378527</v>
      </c>
      <c r="D119919">
        <f t="shared" si="4388"/>
        <v>3.1909826351004034</v>
      </c>
    </row>
    <row r="119920" spans="1:4" x14ac:dyDescent="0.45">
      <c r="A119920">
        <v>120748</v>
      </c>
      <c r="B119920">
        <v>242.12</v>
      </c>
      <c r="C119920">
        <f t="shared" si="4387"/>
        <v>243.90666204846428</v>
      </c>
      <c r="D119920">
        <f t="shared" si="4388"/>
        <v>3.1921612754225754</v>
      </c>
    </row>
    <row r="119921" spans="1:4" x14ac:dyDescent="0.45">
      <c r="A119921">
        <v>120749</v>
      </c>
      <c r="B119921">
        <v>242.12</v>
      </c>
      <c r="C119921">
        <f t="shared" si="4387"/>
        <v>243.90699191825337</v>
      </c>
      <c r="D119921">
        <f t="shared" si="4388"/>
        <v>3.1933401159028358</v>
      </c>
    </row>
    <row r="119922" spans="1:4" x14ac:dyDescent="0.45">
      <c r="A119922">
        <v>120750</v>
      </c>
      <c r="B119922">
        <v>242.12</v>
      </c>
      <c r="C119922">
        <f t="shared" si="4387"/>
        <v>243.90732178315258</v>
      </c>
      <c r="D119922">
        <f t="shared" si="4388"/>
        <v>3.1945191565317104</v>
      </c>
    </row>
    <row r="119923" spans="1:4" x14ac:dyDescent="0.45">
      <c r="A119923">
        <v>120751</v>
      </c>
      <c r="B119923">
        <v>242.12</v>
      </c>
      <c r="C119923">
        <f t="shared" si="4387"/>
        <v>243.90765164316204</v>
      </c>
      <c r="D119923">
        <f t="shared" si="4388"/>
        <v>3.1956983972999273</v>
      </c>
    </row>
    <row r="119924" spans="1:4" x14ac:dyDescent="0.45">
      <c r="A119924">
        <v>120752</v>
      </c>
      <c r="B119924">
        <v>242.12</v>
      </c>
      <c r="C119924">
        <f t="shared" si="4387"/>
        <v>243.9079814982818</v>
      </c>
      <c r="D119924">
        <f t="shared" si="4388"/>
        <v>3.1968778381980116</v>
      </c>
    </row>
    <row r="119925" spans="1:4" x14ac:dyDescent="0.45">
      <c r="A119925">
        <v>120753</v>
      </c>
      <c r="B119925">
        <v>241.72</v>
      </c>
      <c r="C119925">
        <f t="shared" si="4387"/>
        <v>243.90831134851192</v>
      </c>
      <c r="D119925">
        <f t="shared" si="4388"/>
        <v>4.7887065580260435</v>
      </c>
    </row>
    <row r="119926" spans="1:4" x14ac:dyDescent="0.45">
      <c r="A119926">
        <v>120754</v>
      </c>
      <c r="B119926">
        <v>241.72</v>
      </c>
      <c r="C119926">
        <f t="shared" si="4387"/>
        <v>243.90864119385247</v>
      </c>
      <c r="D119926">
        <f t="shared" si="4388"/>
        <v>4.7901502754279912</v>
      </c>
    </row>
    <row r="119927" spans="1:4" x14ac:dyDescent="0.45">
      <c r="A119927">
        <v>120755</v>
      </c>
      <c r="B119927">
        <v>242.12</v>
      </c>
      <c r="C119927">
        <f t="shared" si="4387"/>
        <v>243.90897103430353</v>
      </c>
      <c r="D119927">
        <f t="shared" si="4388"/>
        <v>3.2004173615770384</v>
      </c>
    </row>
    <row r="119928" spans="1:4" x14ac:dyDescent="0.45">
      <c r="A119928">
        <v>120756</v>
      </c>
      <c r="B119928">
        <v>242.12</v>
      </c>
      <c r="C119928">
        <f t="shared" si="4387"/>
        <v>243.90930086986521</v>
      </c>
      <c r="D119928">
        <f t="shared" si="4388"/>
        <v>3.2015976029003652</v>
      </c>
    </row>
    <row r="119929" spans="1:4" x14ac:dyDescent="0.45">
      <c r="A119929">
        <v>120757</v>
      </c>
      <c r="B119929">
        <v>242.12</v>
      </c>
      <c r="C119929">
        <f t="shared" si="4387"/>
        <v>243.90963070053752</v>
      </c>
      <c r="D119929">
        <f t="shared" si="4388"/>
        <v>3.2027780443063967</v>
      </c>
    </row>
    <row r="119930" spans="1:4" x14ac:dyDescent="0.45">
      <c r="A119930">
        <v>120758</v>
      </c>
      <c r="B119930">
        <v>242.12</v>
      </c>
      <c r="C119930">
        <f t="shared" si="4387"/>
        <v>243.90996052632056</v>
      </c>
      <c r="D119930">
        <f t="shared" si="4388"/>
        <v>3.2039586857857612</v>
      </c>
    </row>
    <row r="119931" spans="1:4" x14ac:dyDescent="0.45">
      <c r="A119931">
        <v>120759</v>
      </c>
      <c r="B119931">
        <v>242.12</v>
      </c>
      <c r="C119931">
        <f t="shared" si="4387"/>
        <v>243.91029034721441</v>
      </c>
      <c r="D119931">
        <f t="shared" si="4388"/>
        <v>3.2051395273290888</v>
      </c>
    </row>
    <row r="119932" spans="1:4" x14ac:dyDescent="0.45">
      <c r="A119932">
        <v>120760</v>
      </c>
      <c r="B119932">
        <v>242.12</v>
      </c>
      <c r="C119932">
        <f t="shared" si="4387"/>
        <v>243.91062016321914</v>
      </c>
      <c r="D119932">
        <f t="shared" si="4388"/>
        <v>3.2063205689269081</v>
      </c>
    </row>
    <row r="119933" spans="1:4" x14ac:dyDescent="0.45">
      <c r="A119933">
        <v>120761</v>
      </c>
      <c r="B119933">
        <v>242.12</v>
      </c>
      <c r="C119933">
        <f t="shared" si="4387"/>
        <v>243.91094997433481</v>
      </c>
      <c r="D119933">
        <f t="shared" si="4388"/>
        <v>3.2075018105698487</v>
      </c>
    </row>
    <row r="119934" spans="1:4" x14ac:dyDescent="0.45">
      <c r="A119934">
        <v>120762</v>
      </c>
      <c r="B119934">
        <v>241.72</v>
      </c>
      <c r="C119934">
        <f t="shared" si="4387"/>
        <v>243.9112797805615</v>
      </c>
      <c r="D119934">
        <f t="shared" si="4388"/>
        <v>4.8017070766976619</v>
      </c>
    </row>
    <row r="119935" spans="1:4" x14ac:dyDescent="0.45">
      <c r="A119935">
        <v>120763</v>
      </c>
      <c r="B119935">
        <v>242.12</v>
      </c>
      <c r="C119935">
        <f t="shared" si="4387"/>
        <v>243.91160958189928</v>
      </c>
      <c r="D119935">
        <f t="shared" si="4388"/>
        <v>3.2098648939533132</v>
      </c>
    </row>
    <row r="119936" spans="1:4" x14ac:dyDescent="0.45">
      <c r="A119936">
        <v>120764</v>
      </c>
      <c r="B119936">
        <v>242.12</v>
      </c>
      <c r="C119936">
        <f t="shared" si="4387"/>
        <v>243.91193937834822</v>
      </c>
      <c r="D119936">
        <f t="shared" si="4388"/>
        <v>3.2110467356749974</v>
      </c>
    </row>
    <row r="119937" spans="1:4" x14ac:dyDescent="0.45">
      <c r="A119937">
        <v>120765</v>
      </c>
      <c r="B119937">
        <v>242.12</v>
      </c>
      <c r="C119937">
        <f t="shared" si="4387"/>
        <v>243.91226916990843</v>
      </c>
      <c r="D119937">
        <f t="shared" si="4388"/>
        <v>3.212228777404226</v>
      </c>
    </row>
    <row r="119938" spans="1:4" x14ac:dyDescent="0.45">
      <c r="A119938">
        <v>120766</v>
      </c>
      <c r="B119938">
        <v>241.72</v>
      </c>
      <c r="C119938">
        <f t="shared" si="4387"/>
        <v>243.9125989565799</v>
      </c>
      <c r="D119938">
        <f t="shared" si="4388"/>
        <v>4.8074901843952667</v>
      </c>
    </row>
    <row r="119939" spans="1:4" x14ac:dyDescent="0.45">
      <c r="A119939">
        <v>120767</v>
      </c>
      <c r="B119939">
        <v>242.12</v>
      </c>
      <c r="C119939">
        <f t="shared" si="4387"/>
        <v>243.91292873836278</v>
      </c>
      <c r="D119939">
        <f t="shared" si="4388"/>
        <v>3.2145934608471327</v>
      </c>
    </row>
    <row r="119940" spans="1:4" x14ac:dyDescent="0.45">
      <c r="A119940">
        <v>120768</v>
      </c>
      <c r="B119940">
        <v>242.12</v>
      </c>
      <c r="C119940">
        <f t="shared" ref="C119940:C120003" si="4389">$H$4 - $I$4*EXP(-A119940/$J$4)</f>
        <v>243.91325851525713</v>
      </c>
      <c r="D119940">
        <f t="shared" ref="D119940:D120003" si="4390">(B119940-C119940)^2</f>
        <v>3.2157761025421778</v>
      </c>
    </row>
    <row r="119941" spans="1:4" x14ac:dyDescent="0.45">
      <c r="A119941">
        <v>120769</v>
      </c>
      <c r="B119941">
        <v>242.12</v>
      </c>
      <c r="C119941">
        <f t="shared" si="4389"/>
        <v>243.913588287263</v>
      </c>
      <c r="D119941">
        <f t="shared" si="4390"/>
        <v>3.2169589442069926</v>
      </c>
    </row>
    <row r="119942" spans="1:4" x14ac:dyDescent="0.45">
      <c r="A119942">
        <v>120770</v>
      </c>
      <c r="B119942">
        <v>242.12</v>
      </c>
      <c r="C119942">
        <f t="shared" si="4389"/>
        <v>243.91391805438045</v>
      </c>
      <c r="D119942">
        <f t="shared" si="4390"/>
        <v>3.2181419858321076</v>
      </c>
    </row>
    <row r="119943" spans="1:4" x14ac:dyDescent="0.45">
      <c r="A119943">
        <v>120771</v>
      </c>
      <c r="B119943">
        <v>241.72</v>
      </c>
      <c r="C119943">
        <f t="shared" si="4389"/>
        <v>243.91424781660959</v>
      </c>
      <c r="D119943">
        <f t="shared" si="4390"/>
        <v>4.8147234806959514</v>
      </c>
    </row>
    <row r="119944" spans="1:4" x14ac:dyDescent="0.45">
      <c r="A119944">
        <v>120772</v>
      </c>
      <c r="B119944">
        <v>242.12</v>
      </c>
      <c r="C119944">
        <f t="shared" si="4389"/>
        <v>243.91457757395045</v>
      </c>
      <c r="D119944">
        <f t="shared" si="4390"/>
        <v>3.2205086689258771</v>
      </c>
    </row>
    <row r="119945" spans="1:4" x14ac:dyDescent="0.45">
      <c r="A119945">
        <v>120773</v>
      </c>
      <c r="B119945">
        <v>241.72</v>
      </c>
      <c r="C119945">
        <f t="shared" si="4389"/>
        <v>243.91490732640315</v>
      </c>
      <c r="D119945">
        <f t="shared" si="4390"/>
        <v>4.8176181714982418</v>
      </c>
    </row>
    <row r="119946" spans="1:4" x14ac:dyDescent="0.45">
      <c r="A119946">
        <v>120774</v>
      </c>
      <c r="B119946">
        <v>242.12</v>
      </c>
      <c r="C119946">
        <f t="shared" si="4389"/>
        <v>243.91523707396775</v>
      </c>
      <c r="D119946">
        <f t="shared" si="4390"/>
        <v>3.2228761517482547</v>
      </c>
    </row>
    <row r="119947" spans="1:4" x14ac:dyDescent="0.45">
      <c r="A119947">
        <v>120775</v>
      </c>
      <c r="B119947">
        <v>242.12</v>
      </c>
      <c r="C119947">
        <f t="shared" si="4389"/>
        <v>243.91556681664429</v>
      </c>
      <c r="D119947">
        <f t="shared" si="4390"/>
        <v>3.2240601930340804</v>
      </c>
    </row>
    <row r="119948" spans="1:4" x14ac:dyDescent="0.45">
      <c r="A119948">
        <v>120776</v>
      </c>
      <c r="B119948">
        <v>242.12</v>
      </c>
      <c r="C119948">
        <f t="shared" si="4389"/>
        <v>243.91589655443286</v>
      </c>
      <c r="D119948">
        <f t="shared" si="4390"/>
        <v>3.2252444342238107</v>
      </c>
    </row>
    <row r="119949" spans="1:4" x14ac:dyDescent="0.45">
      <c r="A119949">
        <v>120777</v>
      </c>
      <c r="B119949">
        <v>242.12</v>
      </c>
      <c r="C119949">
        <f t="shared" si="4389"/>
        <v>243.91622628733356</v>
      </c>
      <c r="D119949">
        <f t="shared" si="4390"/>
        <v>3.2264288753080805</v>
      </c>
    </row>
    <row r="119950" spans="1:4" x14ac:dyDescent="0.45">
      <c r="A119950">
        <v>120778</v>
      </c>
      <c r="B119950">
        <v>242.12</v>
      </c>
      <c r="C119950">
        <f t="shared" si="4389"/>
        <v>243.91655601534643</v>
      </c>
      <c r="D119950">
        <f t="shared" si="4390"/>
        <v>3.2276135162774251</v>
      </c>
    </row>
    <row r="119951" spans="1:4" x14ac:dyDescent="0.45">
      <c r="A119951">
        <v>120779</v>
      </c>
      <c r="B119951">
        <v>242.12</v>
      </c>
      <c r="C119951">
        <f t="shared" si="4389"/>
        <v>243.91688573847156</v>
      </c>
      <c r="D119951">
        <f t="shared" si="4390"/>
        <v>3.2287983571224803</v>
      </c>
    </row>
    <row r="119952" spans="1:4" x14ac:dyDescent="0.45">
      <c r="A119952">
        <v>120780</v>
      </c>
      <c r="B119952">
        <v>242.12</v>
      </c>
      <c r="C119952">
        <f t="shared" si="4389"/>
        <v>243.91721545670902</v>
      </c>
      <c r="D119952">
        <f t="shared" si="4390"/>
        <v>3.2299833978337809</v>
      </c>
    </row>
    <row r="119953" spans="1:4" x14ac:dyDescent="0.45">
      <c r="A119953">
        <v>120781</v>
      </c>
      <c r="B119953">
        <v>241.72</v>
      </c>
      <c r="C119953">
        <f t="shared" si="4389"/>
        <v>243.91754517005884</v>
      </c>
      <c r="D119953">
        <f t="shared" si="4390"/>
        <v>4.8292047744489581</v>
      </c>
    </row>
    <row r="119954" spans="1:4" x14ac:dyDescent="0.45">
      <c r="A119954">
        <v>120782</v>
      </c>
      <c r="B119954">
        <v>242.12</v>
      </c>
      <c r="C119954">
        <f t="shared" si="4389"/>
        <v>243.91787487852116</v>
      </c>
      <c r="D119954">
        <f t="shared" si="4390"/>
        <v>3.2323540788174632</v>
      </c>
    </row>
    <row r="119955" spans="1:4" x14ac:dyDescent="0.45">
      <c r="A119955">
        <v>120783</v>
      </c>
      <c r="B119955">
        <v>241.72</v>
      </c>
      <c r="C119955">
        <f t="shared" si="4389"/>
        <v>243.91820458209602</v>
      </c>
      <c r="D119955">
        <f t="shared" si="4390"/>
        <v>4.8321033847479606</v>
      </c>
    </row>
    <row r="119956" spans="1:4" x14ac:dyDescent="0.45">
      <c r="A119956">
        <v>120784</v>
      </c>
      <c r="B119956">
        <v>242.12</v>
      </c>
      <c r="C119956">
        <f t="shared" si="4389"/>
        <v>243.91853428078349</v>
      </c>
      <c r="D119956">
        <f t="shared" si="4390"/>
        <v>3.234725559153369</v>
      </c>
    </row>
    <row r="119957" spans="1:4" x14ac:dyDescent="0.45">
      <c r="A119957">
        <v>120785</v>
      </c>
      <c r="B119957">
        <v>242.12</v>
      </c>
      <c r="C119957">
        <f t="shared" si="4389"/>
        <v>243.91886397458364</v>
      </c>
      <c r="D119957">
        <f t="shared" si="4390"/>
        <v>3.2359115990548486</v>
      </c>
    </row>
    <row r="119958" spans="1:4" x14ac:dyDescent="0.45">
      <c r="A119958">
        <v>120786</v>
      </c>
      <c r="B119958">
        <v>242.12</v>
      </c>
      <c r="C119958">
        <f t="shared" si="4389"/>
        <v>243.91919366349657</v>
      </c>
      <c r="D119958">
        <f t="shared" si="4390"/>
        <v>3.2370978387661973</v>
      </c>
    </row>
    <row r="119959" spans="1:4" x14ac:dyDescent="0.45">
      <c r="A119959">
        <v>120787</v>
      </c>
      <c r="B119959">
        <v>241.72</v>
      </c>
      <c r="C119959">
        <f t="shared" si="4389"/>
        <v>243.9195233475223</v>
      </c>
      <c r="D119959">
        <f t="shared" si="4390"/>
        <v>4.8379029562957117</v>
      </c>
    </row>
    <row r="119960" spans="1:4" x14ac:dyDescent="0.45">
      <c r="A119960">
        <v>120788</v>
      </c>
      <c r="B119960">
        <v>242.12</v>
      </c>
      <c r="C119960">
        <f t="shared" si="4389"/>
        <v>243.91985302666097</v>
      </c>
      <c r="D119960">
        <f t="shared" si="4390"/>
        <v>3.2394709175806513</v>
      </c>
    </row>
    <row r="119961" spans="1:4" x14ac:dyDescent="0.45">
      <c r="A119961">
        <v>120789</v>
      </c>
      <c r="B119961">
        <v>242.12</v>
      </c>
      <c r="C119961">
        <f t="shared" si="4389"/>
        <v>243.92018270091259</v>
      </c>
      <c r="D119961">
        <f t="shared" si="4390"/>
        <v>3.2406577566649335</v>
      </c>
    </row>
    <row r="119962" spans="1:4" x14ac:dyDescent="0.45">
      <c r="A119962">
        <v>120790</v>
      </c>
      <c r="B119962">
        <v>242.12</v>
      </c>
      <c r="C119962">
        <f t="shared" si="4389"/>
        <v>243.92051237027727</v>
      </c>
      <c r="D119962">
        <f t="shared" si="4390"/>
        <v>3.2418447955214398</v>
      </c>
    </row>
    <row r="119963" spans="1:4" x14ac:dyDescent="0.45">
      <c r="A119963">
        <v>120791</v>
      </c>
      <c r="B119963">
        <v>242.12</v>
      </c>
      <c r="C119963">
        <f t="shared" si="4389"/>
        <v>243.92084203475505</v>
      </c>
      <c r="D119963">
        <f t="shared" si="4390"/>
        <v>3.243032034140708</v>
      </c>
    </row>
    <row r="119964" spans="1:4" x14ac:dyDescent="0.45">
      <c r="A119964">
        <v>120792</v>
      </c>
      <c r="B119964">
        <v>241.72</v>
      </c>
      <c r="C119964">
        <f t="shared" si="4389"/>
        <v>243.92117169434607</v>
      </c>
      <c r="D119964">
        <f t="shared" si="4390"/>
        <v>4.8451568279903601</v>
      </c>
    </row>
    <row r="119965" spans="1:4" x14ac:dyDescent="0.45">
      <c r="A119965">
        <v>120793</v>
      </c>
      <c r="B119965">
        <v>242.12</v>
      </c>
      <c r="C119965">
        <f t="shared" si="4389"/>
        <v>243.92150134905032</v>
      </c>
      <c r="D119965">
        <f t="shared" si="4390"/>
        <v>3.245407110630095</v>
      </c>
    </row>
    <row r="119966" spans="1:4" x14ac:dyDescent="0.45">
      <c r="A119966">
        <v>120794</v>
      </c>
      <c r="B119966">
        <v>242.12</v>
      </c>
      <c r="C119966">
        <f t="shared" si="4389"/>
        <v>243.9218309988679</v>
      </c>
      <c r="D119966">
        <f t="shared" si="4390"/>
        <v>3.2465949484812917</v>
      </c>
    </row>
    <row r="119967" spans="1:4" x14ac:dyDescent="0.45">
      <c r="A119967">
        <v>120795</v>
      </c>
      <c r="B119967">
        <v>242.12</v>
      </c>
      <c r="C119967">
        <f t="shared" si="4389"/>
        <v>243.92216064379892</v>
      </c>
      <c r="D119967">
        <f t="shared" si="4390"/>
        <v>3.2477829860577145</v>
      </c>
    </row>
    <row r="119968" spans="1:4" x14ac:dyDescent="0.45">
      <c r="A119968">
        <v>120796</v>
      </c>
      <c r="B119968">
        <v>242.12</v>
      </c>
      <c r="C119968">
        <f t="shared" si="4389"/>
        <v>243.92249028384342</v>
      </c>
      <c r="D119968">
        <f t="shared" si="4390"/>
        <v>3.2489712233499026</v>
      </c>
    </row>
    <row r="119969" spans="1:4" x14ac:dyDescent="0.45">
      <c r="A119969">
        <v>120797</v>
      </c>
      <c r="B119969">
        <v>242.12</v>
      </c>
      <c r="C119969">
        <f t="shared" si="4389"/>
        <v>243.92281991900145</v>
      </c>
      <c r="D119969">
        <f t="shared" si="4390"/>
        <v>3.2501596603483964</v>
      </c>
    </row>
    <row r="119970" spans="1:4" x14ac:dyDescent="0.45">
      <c r="A119970">
        <v>120798</v>
      </c>
      <c r="B119970">
        <v>242.12</v>
      </c>
      <c r="C119970">
        <f t="shared" si="4389"/>
        <v>243.92314954927315</v>
      </c>
      <c r="D119970">
        <f t="shared" si="4390"/>
        <v>3.2513482970439416</v>
      </c>
    </row>
    <row r="119971" spans="1:4" x14ac:dyDescent="0.45">
      <c r="A119971">
        <v>120799</v>
      </c>
      <c r="B119971">
        <v>242.12</v>
      </c>
      <c r="C119971">
        <f t="shared" si="4389"/>
        <v>243.92347917465852</v>
      </c>
      <c r="D119971">
        <f t="shared" si="4390"/>
        <v>3.2525371334269764</v>
      </c>
    </row>
    <row r="119972" spans="1:4" x14ac:dyDescent="0.45">
      <c r="A119972">
        <v>120800</v>
      </c>
      <c r="B119972">
        <v>242.12</v>
      </c>
      <c r="C119972">
        <f t="shared" si="4389"/>
        <v>243.92380879515767</v>
      </c>
      <c r="D119972">
        <f t="shared" si="4390"/>
        <v>3.2537261694881443</v>
      </c>
    </row>
    <row r="119973" spans="1:4" x14ac:dyDescent="0.45">
      <c r="A119973">
        <v>120801</v>
      </c>
      <c r="B119973">
        <v>242.12</v>
      </c>
      <c r="C119973">
        <f t="shared" si="4389"/>
        <v>243.92413841077067</v>
      </c>
      <c r="D119973">
        <f t="shared" si="4390"/>
        <v>3.2549154052180898</v>
      </c>
    </row>
    <row r="119974" spans="1:4" x14ac:dyDescent="0.45">
      <c r="A119974">
        <v>120802</v>
      </c>
      <c r="B119974">
        <v>242.12</v>
      </c>
      <c r="C119974">
        <f t="shared" si="4389"/>
        <v>243.9244680214976</v>
      </c>
      <c r="D119974">
        <f t="shared" si="4390"/>
        <v>3.2561048406074571</v>
      </c>
    </row>
    <row r="119975" spans="1:4" x14ac:dyDescent="0.45">
      <c r="A119975">
        <v>120803</v>
      </c>
      <c r="B119975">
        <v>242.12</v>
      </c>
      <c r="C119975">
        <f t="shared" si="4389"/>
        <v>243.92479762733851</v>
      </c>
      <c r="D119975">
        <f t="shared" si="4390"/>
        <v>3.2572944756466855</v>
      </c>
    </row>
    <row r="119976" spans="1:4" x14ac:dyDescent="0.45">
      <c r="A119976">
        <v>120804</v>
      </c>
      <c r="B119976">
        <v>242.12</v>
      </c>
      <c r="C119976">
        <f t="shared" si="4389"/>
        <v>243.92512722829346</v>
      </c>
      <c r="D119976">
        <f t="shared" si="4390"/>
        <v>3.2584843103264207</v>
      </c>
    </row>
    <row r="119977" spans="1:4" x14ac:dyDescent="0.45">
      <c r="A119977">
        <v>120805</v>
      </c>
      <c r="B119977">
        <v>242.12</v>
      </c>
      <c r="C119977">
        <f t="shared" si="4389"/>
        <v>243.92545682436258</v>
      </c>
      <c r="D119977">
        <f t="shared" si="4390"/>
        <v>3.2596743446374101</v>
      </c>
    </row>
    <row r="119978" spans="1:4" x14ac:dyDescent="0.45">
      <c r="A119978">
        <v>120806</v>
      </c>
      <c r="B119978">
        <v>241.72</v>
      </c>
      <c r="C119978">
        <f t="shared" si="4389"/>
        <v>243.92578641554587</v>
      </c>
      <c r="D119978">
        <f t="shared" si="4390"/>
        <v>4.8654937110067111</v>
      </c>
    </row>
    <row r="119979" spans="1:4" x14ac:dyDescent="0.45">
      <c r="A119979">
        <v>120807</v>
      </c>
      <c r="B119979">
        <v>242.12</v>
      </c>
      <c r="C119979">
        <f t="shared" si="4389"/>
        <v>243.9261160018435</v>
      </c>
      <c r="D119979">
        <f t="shared" si="4390"/>
        <v>3.2620550121151202</v>
      </c>
    </row>
    <row r="119980" spans="1:4" x14ac:dyDescent="0.45">
      <c r="A119980">
        <v>120808</v>
      </c>
      <c r="B119980">
        <v>242.12</v>
      </c>
      <c r="C119980">
        <f t="shared" si="4389"/>
        <v>243.92644558325543</v>
      </c>
      <c r="D119980">
        <f t="shared" si="4390"/>
        <v>3.263245645263031</v>
      </c>
    </row>
    <row r="119981" spans="1:4" x14ac:dyDescent="0.45">
      <c r="A119981">
        <v>120809</v>
      </c>
      <c r="B119981">
        <v>242.12</v>
      </c>
      <c r="C119981">
        <f t="shared" si="4389"/>
        <v>243.92677515978181</v>
      </c>
      <c r="D119981">
        <f t="shared" si="4390"/>
        <v>3.2644364780045754</v>
      </c>
    </row>
    <row r="119982" spans="1:4" x14ac:dyDescent="0.45">
      <c r="A119982">
        <v>120810</v>
      </c>
      <c r="B119982">
        <v>242.12</v>
      </c>
      <c r="C119982">
        <f t="shared" si="4389"/>
        <v>243.92710473142267</v>
      </c>
      <c r="D119982">
        <f t="shared" si="4390"/>
        <v>3.2656275103301962</v>
      </c>
    </row>
    <row r="119983" spans="1:4" x14ac:dyDescent="0.45">
      <c r="A119983">
        <v>120811</v>
      </c>
      <c r="B119983">
        <v>242.12</v>
      </c>
      <c r="C119983">
        <f t="shared" si="4389"/>
        <v>243.92743429817813</v>
      </c>
      <c r="D119983">
        <f t="shared" si="4390"/>
        <v>3.2668187422306434</v>
      </c>
    </row>
    <row r="119984" spans="1:4" x14ac:dyDescent="0.45">
      <c r="A119984">
        <v>120812</v>
      </c>
      <c r="B119984">
        <v>242.12</v>
      </c>
      <c r="C119984">
        <f t="shared" si="4389"/>
        <v>243.9277638600482</v>
      </c>
      <c r="D119984">
        <f t="shared" si="4390"/>
        <v>3.2680101736963594</v>
      </c>
    </row>
    <row r="119985" spans="1:4" x14ac:dyDescent="0.45">
      <c r="A119985">
        <v>120813</v>
      </c>
      <c r="B119985">
        <v>241.72</v>
      </c>
      <c r="C119985">
        <f t="shared" si="4389"/>
        <v>243.92809341703298</v>
      </c>
      <c r="D119985">
        <f t="shared" si="4390"/>
        <v>4.8756765383443996</v>
      </c>
    </row>
    <row r="119986" spans="1:4" x14ac:dyDescent="0.45">
      <c r="A119986">
        <v>120814</v>
      </c>
      <c r="B119986">
        <v>242.12</v>
      </c>
      <c r="C119986">
        <f t="shared" si="4389"/>
        <v>243.92842296913258</v>
      </c>
      <c r="D119986">
        <f t="shared" si="4390"/>
        <v>3.2703936352862923</v>
      </c>
    </row>
    <row r="119987" spans="1:4" x14ac:dyDescent="0.45">
      <c r="A119987">
        <v>120815</v>
      </c>
      <c r="B119987">
        <v>241.72</v>
      </c>
      <c r="C119987">
        <f t="shared" si="4389"/>
        <v>243.92875251634703</v>
      </c>
      <c r="D119987">
        <f t="shared" si="4390"/>
        <v>4.8785876784693514</v>
      </c>
    </row>
    <row r="119988" spans="1:4" x14ac:dyDescent="0.45">
      <c r="A119988">
        <v>120816</v>
      </c>
      <c r="B119988">
        <v>242.12</v>
      </c>
      <c r="C119988">
        <f t="shared" si="4389"/>
        <v>243.92908205867639</v>
      </c>
      <c r="D119988">
        <f t="shared" si="4390"/>
        <v>3.2727778950247735</v>
      </c>
    </row>
    <row r="119989" spans="1:4" x14ac:dyDescent="0.45">
      <c r="A119989">
        <v>120817</v>
      </c>
      <c r="B119989">
        <v>242.12</v>
      </c>
      <c r="C119989">
        <f t="shared" si="4389"/>
        <v>243.92941159612079</v>
      </c>
      <c r="D119989">
        <f t="shared" si="4390"/>
        <v>3.2739703241763558</v>
      </c>
    </row>
    <row r="119990" spans="1:4" x14ac:dyDescent="0.45">
      <c r="A119990">
        <v>120818</v>
      </c>
      <c r="B119990">
        <v>242.12</v>
      </c>
      <c r="C119990">
        <f t="shared" si="4389"/>
        <v>243.92974112868023</v>
      </c>
      <c r="D119990">
        <f t="shared" si="4390"/>
        <v>3.275162952836792</v>
      </c>
    </row>
    <row r="119991" spans="1:4" x14ac:dyDescent="0.45">
      <c r="A119991">
        <v>120819</v>
      </c>
      <c r="B119991">
        <v>242.12</v>
      </c>
      <c r="C119991">
        <f t="shared" si="4389"/>
        <v>243.93007065635484</v>
      </c>
      <c r="D119991">
        <f t="shared" si="4390"/>
        <v>3.2763557809968362</v>
      </c>
    </row>
    <row r="119992" spans="1:4" x14ac:dyDescent="0.45">
      <c r="A119992">
        <v>120820</v>
      </c>
      <c r="B119992">
        <v>242.12</v>
      </c>
      <c r="C119992">
        <f t="shared" si="4389"/>
        <v>243.93040017914467</v>
      </c>
      <c r="D119992">
        <f t="shared" si="4390"/>
        <v>3.2775488086470346</v>
      </c>
    </row>
    <row r="119993" spans="1:4" x14ac:dyDescent="0.45">
      <c r="A119993">
        <v>120821</v>
      </c>
      <c r="B119993">
        <v>242.12</v>
      </c>
      <c r="C119993">
        <f t="shared" si="4389"/>
        <v>243.9307296970498</v>
      </c>
      <c r="D119993">
        <f t="shared" si="4390"/>
        <v>3.2787420357780395</v>
      </c>
    </row>
    <row r="119994" spans="1:4" x14ac:dyDescent="0.45">
      <c r="A119994">
        <v>120822</v>
      </c>
      <c r="B119994">
        <v>242.12</v>
      </c>
      <c r="C119994">
        <f t="shared" si="4389"/>
        <v>243.93105921007029</v>
      </c>
      <c r="D119994">
        <f t="shared" si="4390"/>
        <v>3.279935462380398</v>
      </c>
    </row>
    <row r="119995" spans="1:4" x14ac:dyDescent="0.45">
      <c r="A119995">
        <v>120823</v>
      </c>
      <c r="B119995">
        <v>242.12</v>
      </c>
      <c r="C119995">
        <f t="shared" si="4389"/>
        <v>243.93138871820622</v>
      </c>
      <c r="D119995">
        <f t="shared" si="4390"/>
        <v>3.2811290884447626</v>
      </c>
    </row>
    <row r="119996" spans="1:4" x14ac:dyDescent="0.45">
      <c r="A119996">
        <v>120824</v>
      </c>
      <c r="B119996">
        <v>242.12</v>
      </c>
      <c r="C119996">
        <f t="shared" si="4389"/>
        <v>243.93171822145766</v>
      </c>
      <c r="D119996">
        <f t="shared" si="4390"/>
        <v>3.2823229139616816</v>
      </c>
    </row>
    <row r="119997" spans="1:4" x14ac:dyDescent="0.45">
      <c r="A119997">
        <v>120825</v>
      </c>
      <c r="B119997">
        <v>242.12</v>
      </c>
      <c r="C119997">
        <f t="shared" si="4389"/>
        <v>243.93204771982468</v>
      </c>
      <c r="D119997">
        <f t="shared" si="4390"/>
        <v>3.2835169389218075</v>
      </c>
    </row>
    <row r="119998" spans="1:4" x14ac:dyDescent="0.45">
      <c r="A119998">
        <v>120826</v>
      </c>
      <c r="B119998">
        <v>242.12</v>
      </c>
      <c r="C119998">
        <f t="shared" si="4389"/>
        <v>243.93237721330738</v>
      </c>
      <c r="D119998">
        <f t="shared" si="4390"/>
        <v>3.2847111633157935</v>
      </c>
    </row>
    <row r="119999" spans="1:4" x14ac:dyDescent="0.45">
      <c r="A119999">
        <v>120827</v>
      </c>
      <c r="B119999">
        <v>242.12</v>
      </c>
      <c r="C119999">
        <f t="shared" si="4389"/>
        <v>243.93270670190577</v>
      </c>
      <c r="D119999">
        <f t="shared" si="4390"/>
        <v>3.2859055871340854</v>
      </c>
    </row>
    <row r="120000" spans="1:4" x14ac:dyDescent="0.45">
      <c r="A120000">
        <v>120828</v>
      </c>
      <c r="B120000">
        <v>242.12</v>
      </c>
      <c r="C120000">
        <f t="shared" si="4389"/>
        <v>243.93303618561998</v>
      </c>
      <c r="D120000">
        <f t="shared" si="4390"/>
        <v>3.2871002103674405</v>
      </c>
    </row>
    <row r="120001" spans="1:4" x14ac:dyDescent="0.45">
      <c r="A120001">
        <v>120829</v>
      </c>
      <c r="B120001">
        <v>242.12</v>
      </c>
      <c r="C120001">
        <f t="shared" si="4389"/>
        <v>243.93336566445009</v>
      </c>
      <c r="D120001">
        <f t="shared" si="4390"/>
        <v>3.2882950330065124</v>
      </c>
    </row>
    <row r="120002" spans="1:4" x14ac:dyDescent="0.45">
      <c r="A120002">
        <v>120830</v>
      </c>
      <c r="B120002">
        <v>242.12</v>
      </c>
      <c r="C120002">
        <f t="shared" si="4389"/>
        <v>243.9336951383961</v>
      </c>
      <c r="D120002">
        <f t="shared" si="4390"/>
        <v>3.2894900550416448</v>
      </c>
    </row>
    <row r="120003" spans="1:4" x14ac:dyDescent="0.45">
      <c r="A120003">
        <v>120831</v>
      </c>
      <c r="B120003">
        <v>242.12</v>
      </c>
      <c r="C120003">
        <f t="shared" si="4389"/>
        <v>243.93402460745816</v>
      </c>
      <c r="D120003">
        <f t="shared" si="4390"/>
        <v>3.2906852764636993</v>
      </c>
    </row>
    <row r="120004" spans="1:4" x14ac:dyDescent="0.45">
      <c r="A120004">
        <v>120832</v>
      </c>
      <c r="B120004">
        <v>242.12</v>
      </c>
      <c r="C120004">
        <f t="shared" ref="C120004:C120067" si="4391">$H$4 - $I$4*EXP(-A120004/$J$4)</f>
        <v>243.93435407163631</v>
      </c>
      <c r="D120004">
        <f t="shared" ref="D120004:D120067" si="4392">(B120004-C120004)^2</f>
        <v>3.2918806972632275</v>
      </c>
    </row>
    <row r="120005" spans="1:4" x14ac:dyDescent="0.45">
      <c r="A120005">
        <v>120833</v>
      </c>
      <c r="B120005">
        <v>242.12</v>
      </c>
      <c r="C120005">
        <f t="shared" si="4391"/>
        <v>243.93468353093061</v>
      </c>
      <c r="D120005">
        <f t="shared" si="4392"/>
        <v>3.2930763174307804</v>
      </c>
    </row>
    <row r="120006" spans="1:4" x14ac:dyDescent="0.45">
      <c r="A120006">
        <v>120834</v>
      </c>
      <c r="B120006">
        <v>242.12</v>
      </c>
      <c r="C120006">
        <f t="shared" si="4391"/>
        <v>243.93501298534113</v>
      </c>
      <c r="D120006">
        <f t="shared" si="4392"/>
        <v>3.294272136956911</v>
      </c>
    </row>
    <row r="120007" spans="1:4" x14ac:dyDescent="0.45">
      <c r="A120007">
        <v>120835</v>
      </c>
      <c r="B120007">
        <v>242.12</v>
      </c>
      <c r="C120007">
        <f t="shared" si="4391"/>
        <v>243.93534243486801</v>
      </c>
      <c r="D120007">
        <f t="shared" si="4392"/>
        <v>3.2954681558324808</v>
      </c>
    </row>
    <row r="120008" spans="1:4" x14ac:dyDescent="0.45">
      <c r="A120008">
        <v>120836</v>
      </c>
      <c r="B120008">
        <v>242.12</v>
      </c>
      <c r="C120008">
        <f t="shared" si="4391"/>
        <v>243.93567187951123</v>
      </c>
      <c r="D120008">
        <f t="shared" si="4392"/>
        <v>3.2966643740478365</v>
      </c>
    </row>
    <row r="120009" spans="1:4" x14ac:dyDescent="0.45">
      <c r="A120009">
        <v>120837</v>
      </c>
      <c r="B120009">
        <v>242.12</v>
      </c>
      <c r="C120009">
        <f t="shared" si="4391"/>
        <v>243.9360013192709</v>
      </c>
      <c r="D120009">
        <f t="shared" si="4392"/>
        <v>3.2978607915936347</v>
      </c>
    </row>
    <row r="120010" spans="1:4" x14ac:dyDescent="0.45">
      <c r="A120010">
        <v>120838</v>
      </c>
      <c r="B120010">
        <v>242.12</v>
      </c>
      <c r="C120010">
        <f t="shared" si="4391"/>
        <v>243.93633075414709</v>
      </c>
      <c r="D120010">
        <f t="shared" si="4392"/>
        <v>3.2990574084605315</v>
      </c>
    </row>
    <row r="120011" spans="1:4" x14ac:dyDescent="0.45">
      <c r="A120011">
        <v>120839</v>
      </c>
      <c r="B120011">
        <v>242.12</v>
      </c>
      <c r="C120011">
        <f t="shared" si="4391"/>
        <v>243.9366601841399</v>
      </c>
      <c r="D120011">
        <f t="shared" si="4392"/>
        <v>3.3002542246391844</v>
      </c>
    </row>
    <row r="120012" spans="1:4" x14ac:dyDescent="0.45">
      <c r="A120012">
        <v>120840</v>
      </c>
      <c r="B120012">
        <v>242.12</v>
      </c>
      <c r="C120012">
        <f t="shared" si="4391"/>
        <v>243.93698960924937</v>
      </c>
      <c r="D120012">
        <f t="shared" si="4392"/>
        <v>3.3014512401201479</v>
      </c>
    </row>
    <row r="120013" spans="1:4" x14ac:dyDescent="0.45">
      <c r="A120013">
        <v>120841</v>
      </c>
      <c r="B120013">
        <v>242.12</v>
      </c>
      <c r="C120013">
        <f t="shared" si="4391"/>
        <v>243.93731902947559</v>
      </c>
      <c r="D120013">
        <f t="shared" si="4392"/>
        <v>3.3026484548940789</v>
      </c>
    </row>
    <row r="120014" spans="1:4" x14ac:dyDescent="0.45">
      <c r="A120014">
        <v>120842</v>
      </c>
      <c r="B120014">
        <v>242.12</v>
      </c>
      <c r="C120014">
        <f t="shared" si="4391"/>
        <v>243.93764844481862</v>
      </c>
      <c r="D120014">
        <f t="shared" si="4392"/>
        <v>3.3038458689515329</v>
      </c>
    </row>
    <row r="120015" spans="1:4" x14ac:dyDescent="0.45">
      <c r="A120015">
        <v>120843</v>
      </c>
      <c r="B120015">
        <v>242.12</v>
      </c>
      <c r="C120015">
        <f t="shared" si="4391"/>
        <v>243.93797785527855</v>
      </c>
      <c r="D120015">
        <f t="shared" si="4392"/>
        <v>3.305043482283168</v>
      </c>
    </row>
    <row r="120016" spans="1:4" x14ac:dyDescent="0.45">
      <c r="A120016">
        <v>120844</v>
      </c>
      <c r="B120016">
        <v>242.12</v>
      </c>
      <c r="C120016">
        <f t="shared" si="4391"/>
        <v>243.93830726085542</v>
      </c>
      <c r="D120016">
        <f t="shared" si="4392"/>
        <v>3.3062412948795399</v>
      </c>
    </row>
    <row r="120017" spans="1:4" x14ac:dyDescent="0.45">
      <c r="A120017">
        <v>120845</v>
      </c>
      <c r="B120017">
        <v>242.12</v>
      </c>
      <c r="C120017">
        <f t="shared" si="4391"/>
        <v>243.93863666154931</v>
      </c>
      <c r="D120017">
        <f t="shared" si="4392"/>
        <v>3.307439306731204</v>
      </c>
    </row>
    <row r="120018" spans="1:4" x14ac:dyDescent="0.45">
      <c r="A120018">
        <v>120846</v>
      </c>
      <c r="B120018">
        <v>242.12</v>
      </c>
      <c r="C120018">
        <f t="shared" si="4391"/>
        <v>243.93896605736032</v>
      </c>
      <c r="D120018">
        <f t="shared" si="4392"/>
        <v>3.3086375178289233</v>
      </c>
    </row>
    <row r="120019" spans="1:4" x14ac:dyDescent="0.45">
      <c r="A120019">
        <v>120847</v>
      </c>
      <c r="B120019">
        <v>242.12</v>
      </c>
      <c r="C120019">
        <f t="shared" si="4391"/>
        <v>243.93929544828853</v>
      </c>
      <c r="D120019">
        <f t="shared" si="4392"/>
        <v>3.3098359281633574</v>
      </c>
    </row>
    <row r="120020" spans="1:4" x14ac:dyDescent="0.45">
      <c r="A120020">
        <v>120848</v>
      </c>
      <c r="B120020">
        <v>242.12</v>
      </c>
      <c r="C120020">
        <f t="shared" si="4391"/>
        <v>243.93962483433396</v>
      </c>
      <c r="D120020">
        <f t="shared" si="4392"/>
        <v>3.3110345377248569</v>
      </c>
    </row>
    <row r="120021" spans="1:4" x14ac:dyDescent="0.45">
      <c r="A120021">
        <v>120849</v>
      </c>
      <c r="B120021">
        <v>242.12</v>
      </c>
      <c r="C120021">
        <f t="shared" si="4391"/>
        <v>243.9399542154967</v>
      </c>
      <c r="D120021">
        <f t="shared" si="4392"/>
        <v>3.3122333465041849</v>
      </c>
    </row>
    <row r="120022" spans="1:4" x14ac:dyDescent="0.45">
      <c r="A120022">
        <v>120850</v>
      </c>
      <c r="B120022">
        <v>242.12</v>
      </c>
      <c r="C120022">
        <f t="shared" si="4391"/>
        <v>243.94028359177688</v>
      </c>
      <c r="D120022">
        <f t="shared" si="4392"/>
        <v>3.313432354492106</v>
      </c>
    </row>
    <row r="120023" spans="1:4" x14ac:dyDescent="0.45">
      <c r="A120023">
        <v>120851</v>
      </c>
      <c r="B120023">
        <v>242.12</v>
      </c>
      <c r="C120023">
        <f t="shared" si="4391"/>
        <v>243.94061296317449</v>
      </c>
      <c r="D120023">
        <f t="shared" si="4392"/>
        <v>3.3146315616789712</v>
      </c>
    </row>
    <row r="120024" spans="1:4" x14ac:dyDescent="0.45">
      <c r="A120024">
        <v>120852</v>
      </c>
      <c r="B120024">
        <v>242.12</v>
      </c>
      <c r="C120024">
        <f t="shared" si="4391"/>
        <v>243.94094232968965</v>
      </c>
      <c r="D120024">
        <f t="shared" si="4392"/>
        <v>3.3158309680555451</v>
      </c>
    </row>
    <row r="120025" spans="1:4" x14ac:dyDescent="0.45">
      <c r="A120025">
        <v>120853</v>
      </c>
      <c r="B120025">
        <v>242.12</v>
      </c>
      <c r="C120025">
        <f t="shared" si="4391"/>
        <v>243.94127169132241</v>
      </c>
      <c r="D120025">
        <f t="shared" si="4392"/>
        <v>3.3170305736123864</v>
      </c>
    </row>
    <row r="120026" spans="1:4" x14ac:dyDescent="0.45">
      <c r="A120026">
        <v>120854</v>
      </c>
      <c r="B120026">
        <v>242.12</v>
      </c>
      <c r="C120026">
        <f t="shared" si="4391"/>
        <v>243.94160104807287</v>
      </c>
      <c r="D120026">
        <f t="shared" si="4392"/>
        <v>3.3182303783401572</v>
      </c>
    </row>
    <row r="120027" spans="1:4" x14ac:dyDescent="0.45">
      <c r="A120027">
        <v>120855</v>
      </c>
      <c r="B120027">
        <v>242.12</v>
      </c>
      <c r="C120027">
        <f t="shared" si="4391"/>
        <v>243.94193039994107</v>
      </c>
      <c r="D120027">
        <f t="shared" si="4392"/>
        <v>3.3194303822294162</v>
      </c>
    </row>
    <row r="120028" spans="1:4" x14ac:dyDescent="0.45">
      <c r="A120028">
        <v>120856</v>
      </c>
      <c r="B120028">
        <v>242.12</v>
      </c>
      <c r="C120028">
        <f t="shared" si="4391"/>
        <v>243.94225974692711</v>
      </c>
      <c r="D120028">
        <f t="shared" si="4392"/>
        <v>3.3206305852708269</v>
      </c>
    </row>
    <row r="120029" spans="1:4" x14ac:dyDescent="0.45">
      <c r="A120029">
        <v>120857</v>
      </c>
      <c r="B120029">
        <v>242.12</v>
      </c>
      <c r="C120029">
        <f t="shared" si="4391"/>
        <v>243.94258908903103</v>
      </c>
      <c r="D120029">
        <f t="shared" si="4392"/>
        <v>3.3218309874549479</v>
      </c>
    </row>
    <row r="120030" spans="1:4" x14ac:dyDescent="0.45">
      <c r="A120030">
        <v>120858</v>
      </c>
      <c r="B120030">
        <v>242.12</v>
      </c>
      <c r="C120030">
        <f t="shared" si="4391"/>
        <v>243.94291842625293</v>
      </c>
      <c r="D120030">
        <f t="shared" si="4392"/>
        <v>3.323031588772444</v>
      </c>
    </row>
    <row r="120031" spans="1:4" x14ac:dyDescent="0.45">
      <c r="A120031">
        <v>120859</v>
      </c>
      <c r="B120031">
        <v>242.12</v>
      </c>
      <c r="C120031">
        <f t="shared" si="4391"/>
        <v>243.94324775859289</v>
      </c>
      <c r="D120031">
        <f t="shared" si="4392"/>
        <v>3.3242323892139782</v>
      </c>
    </row>
    <row r="120032" spans="1:4" x14ac:dyDescent="0.45">
      <c r="A120032">
        <v>120860</v>
      </c>
      <c r="B120032">
        <v>242.12</v>
      </c>
      <c r="C120032">
        <f t="shared" si="4391"/>
        <v>243.94357708605096</v>
      </c>
      <c r="D120032">
        <f t="shared" si="4392"/>
        <v>3.3254333887701115</v>
      </c>
    </row>
    <row r="120033" spans="1:4" x14ac:dyDescent="0.45">
      <c r="A120033">
        <v>120861</v>
      </c>
      <c r="B120033">
        <v>242.12</v>
      </c>
      <c r="C120033">
        <f t="shared" si="4391"/>
        <v>243.94390640862721</v>
      </c>
      <c r="D120033">
        <f t="shared" si="4392"/>
        <v>3.3266345874314052</v>
      </c>
    </row>
    <row r="120034" spans="1:4" x14ac:dyDescent="0.45">
      <c r="A120034">
        <v>120862</v>
      </c>
      <c r="B120034">
        <v>242.12</v>
      </c>
      <c r="C120034">
        <f t="shared" si="4391"/>
        <v>243.94423572632172</v>
      </c>
      <c r="D120034">
        <f t="shared" si="4392"/>
        <v>3.3278359851885235</v>
      </c>
    </row>
    <row r="120035" spans="1:4" x14ac:dyDescent="0.45">
      <c r="A120035">
        <v>120863</v>
      </c>
      <c r="B120035">
        <v>242.12</v>
      </c>
      <c r="C120035">
        <f t="shared" si="4391"/>
        <v>243.9445650391346</v>
      </c>
      <c r="D120035">
        <f t="shared" si="4392"/>
        <v>3.3290375820322353</v>
      </c>
    </row>
    <row r="120036" spans="1:4" x14ac:dyDescent="0.45">
      <c r="A120036">
        <v>120864</v>
      </c>
      <c r="B120036">
        <v>242.12</v>
      </c>
      <c r="C120036">
        <f t="shared" si="4391"/>
        <v>243.94489434706585</v>
      </c>
      <c r="D120036">
        <f t="shared" si="4392"/>
        <v>3.3302393779528963</v>
      </c>
    </row>
    <row r="120037" spans="1:4" x14ac:dyDescent="0.45">
      <c r="A120037">
        <v>120865</v>
      </c>
      <c r="B120037">
        <v>242.12</v>
      </c>
      <c r="C120037">
        <f t="shared" si="4391"/>
        <v>243.94522365011559</v>
      </c>
      <c r="D120037">
        <f t="shared" si="4392"/>
        <v>3.3314413729412746</v>
      </c>
    </row>
    <row r="120038" spans="1:4" x14ac:dyDescent="0.45">
      <c r="A120038">
        <v>120866</v>
      </c>
      <c r="B120038">
        <v>242.12</v>
      </c>
      <c r="C120038">
        <f t="shared" si="4391"/>
        <v>243.94555294828388</v>
      </c>
      <c r="D120038">
        <f t="shared" si="4392"/>
        <v>3.332643566987934</v>
      </c>
    </row>
    <row r="120039" spans="1:4" x14ac:dyDescent="0.45">
      <c r="A120039">
        <v>120867</v>
      </c>
      <c r="B120039">
        <v>242.12</v>
      </c>
      <c r="C120039">
        <f t="shared" si="4391"/>
        <v>243.94588224157081</v>
      </c>
      <c r="D120039">
        <f t="shared" si="4392"/>
        <v>3.3338459600836443</v>
      </c>
    </row>
    <row r="120040" spans="1:4" x14ac:dyDescent="0.45">
      <c r="A120040">
        <v>120868</v>
      </c>
      <c r="B120040">
        <v>242.12</v>
      </c>
      <c r="C120040">
        <f t="shared" si="4391"/>
        <v>243.94621152997641</v>
      </c>
      <c r="D120040">
        <f t="shared" si="4392"/>
        <v>3.3350485522187614</v>
      </c>
    </row>
    <row r="120041" spans="1:4" x14ac:dyDescent="0.45">
      <c r="A120041">
        <v>120869</v>
      </c>
      <c r="B120041">
        <v>242.12</v>
      </c>
      <c r="C120041">
        <f t="shared" si="4391"/>
        <v>243.9465408135008</v>
      </c>
      <c r="D120041">
        <f t="shared" si="4392"/>
        <v>3.3362513433841596</v>
      </c>
    </row>
    <row r="120042" spans="1:4" x14ac:dyDescent="0.45">
      <c r="A120042">
        <v>120870</v>
      </c>
      <c r="B120042">
        <v>242.12</v>
      </c>
      <c r="C120042">
        <f t="shared" si="4391"/>
        <v>243.94687009214402</v>
      </c>
      <c r="D120042">
        <f t="shared" si="4392"/>
        <v>3.3374543335703</v>
      </c>
    </row>
    <row r="120043" spans="1:4" x14ac:dyDescent="0.45">
      <c r="A120043">
        <v>120871</v>
      </c>
      <c r="B120043">
        <v>242.12</v>
      </c>
      <c r="C120043">
        <f t="shared" si="4391"/>
        <v>243.94719936590616</v>
      </c>
      <c r="D120043">
        <f t="shared" si="4392"/>
        <v>3.3386575227678499</v>
      </c>
    </row>
    <row r="120044" spans="1:4" x14ac:dyDescent="0.45">
      <c r="A120044">
        <v>120872</v>
      </c>
      <c r="B120044">
        <v>242.12</v>
      </c>
      <c r="C120044">
        <f t="shared" si="4391"/>
        <v>243.94752863478729</v>
      </c>
      <c r="D120044">
        <f t="shared" si="4392"/>
        <v>3.3398609109674777</v>
      </c>
    </row>
    <row r="120045" spans="1:4" x14ac:dyDescent="0.45">
      <c r="A120045">
        <v>120873</v>
      </c>
      <c r="B120045">
        <v>242.12</v>
      </c>
      <c r="C120045">
        <f t="shared" si="4391"/>
        <v>243.94785789878748</v>
      </c>
      <c r="D120045">
        <f t="shared" si="4392"/>
        <v>3.3410644981597484</v>
      </c>
    </row>
    <row r="120046" spans="1:4" x14ac:dyDescent="0.45">
      <c r="A120046">
        <v>120874</v>
      </c>
      <c r="B120046">
        <v>242.12</v>
      </c>
      <c r="C120046">
        <f t="shared" si="4391"/>
        <v>243.94818715790677</v>
      </c>
      <c r="D120046">
        <f t="shared" si="4392"/>
        <v>3.3422682843352272</v>
      </c>
    </row>
    <row r="120047" spans="1:4" x14ac:dyDescent="0.45">
      <c r="A120047">
        <v>120875</v>
      </c>
      <c r="B120047">
        <v>242.12</v>
      </c>
      <c r="C120047">
        <f t="shared" si="4391"/>
        <v>243.9485164121453</v>
      </c>
      <c r="D120047">
        <f t="shared" si="4392"/>
        <v>3.3434722694846872</v>
      </c>
    </row>
    <row r="120048" spans="1:4" x14ac:dyDescent="0.45">
      <c r="A120048">
        <v>120876</v>
      </c>
      <c r="B120048">
        <v>242.12</v>
      </c>
      <c r="C120048">
        <f t="shared" si="4391"/>
        <v>243.94884566150307</v>
      </c>
      <c r="D120048">
        <f t="shared" si="4392"/>
        <v>3.34467645359859</v>
      </c>
    </row>
    <row r="120049" spans="1:4" x14ac:dyDescent="0.45">
      <c r="A120049">
        <v>120877</v>
      </c>
      <c r="B120049">
        <v>242.12</v>
      </c>
      <c r="C120049">
        <f t="shared" si="4391"/>
        <v>243.94917490598021</v>
      </c>
      <c r="D120049">
        <f t="shared" si="4392"/>
        <v>3.3458808366677104</v>
      </c>
    </row>
    <row r="120050" spans="1:4" x14ac:dyDescent="0.45">
      <c r="A120050">
        <v>120878</v>
      </c>
      <c r="B120050">
        <v>242.12</v>
      </c>
      <c r="C120050">
        <f t="shared" si="4391"/>
        <v>243.94950414557678</v>
      </c>
      <c r="D120050">
        <f t="shared" si="4392"/>
        <v>3.3470854186826142</v>
      </c>
    </row>
    <row r="120051" spans="1:4" x14ac:dyDescent="0.45">
      <c r="A120051">
        <v>120879</v>
      </c>
      <c r="B120051">
        <v>242.12</v>
      </c>
      <c r="C120051">
        <f t="shared" si="4391"/>
        <v>243.94983338029283</v>
      </c>
      <c r="D120051">
        <f t="shared" si="4392"/>
        <v>3.3482901996338681</v>
      </c>
    </row>
    <row r="120052" spans="1:4" x14ac:dyDescent="0.45">
      <c r="A120052">
        <v>120880</v>
      </c>
      <c r="B120052">
        <v>242.12</v>
      </c>
      <c r="C120052">
        <f t="shared" si="4391"/>
        <v>243.95016261012844</v>
      </c>
      <c r="D120052">
        <f t="shared" si="4392"/>
        <v>3.3494951795121435</v>
      </c>
    </row>
    <row r="120053" spans="1:4" x14ac:dyDescent="0.45">
      <c r="A120053">
        <v>120881</v>
      </c>
      <c r="B120053">
        <v>242.12</v>
      </c>
      <c r="C120053">
        <f t="shared" si="4391"/>
        <v>243.95049183508368</v>
      </c>
      <c r="D120053">
        <f t="shared" si="4392"/>
        <v>3.3507003583080079</v>
      </c>
    </row>
    <row r="120054" spans="1:4" x14ac:dyDescent="0.45">
      <c r="A120054">
        <v>120882</v>
      </c>
      <c r="B120054">
        <v>242.12</v>
      </c>
      <c r="C120054">
        <f t="shared" si="4391"/>
        <v>243.95082105515866</v>
      </c>
      <c r="D120054">
        <f t="shared" si="4392"/>
        <v>3.3519057360122368</v>
      </c>
    </row>
    <row r="120055" spans="1:4" x14ac:dyDescent="0.45">
      <c r="A120055">
        <v>120883</v>
      </c>
      <c r="B120055">
        <v>242.12</v>
      </c>
      <c r="C120055">
        <f t="shared" si="4391"/>
        <v>243.95115027035339</v>
      </c>
      <c r="D120055">
        <f t="shared" si="4392"/>
        <v>3.3531113126152947</v>
      </c>
    </row>
    <row r="120056" spans="1:4" x14ac:dyDescent="0.45">
      <c r="A120056">
        <v>120884</v>
      </c>
      <c r="B120056">
        <v>242.12</v>
      </c>
      <c r="C120056">
        <f t="shared" si="4391"/>
        <v>243.95147948066798</v>
      </c>
      <c r="D120056">
        <f t="shared" si="4392"/>
        <v>3.3543170881078535</v>
      </c>
    </row>
    <row r="120057" spans="1:4" x14ac:dyDescent="0.45">
      <c r="A120057">
        <v>120885</v>
      </c>
      <c r="B120057">
        <v>242.12</v>
      </c>
      <c r="C120057">
        <f t="shared" si="4391"/>
        <v>243.95180868610251</v>
      </c>
      <c r="D120057">
        <f t="shared" si="4392"/>
        <v>3.3555230624805863</v>
      </c>
    </row>
    <row r="120058" spans="1:4" x14ac:dyDescent="0.45">
      <c r="A120058">
        <v>120886</v>
      </c>
      <c r="B120058">
        <v>242.12</v>
      </c>
      <c r="C120058">
        <f t="shared" si="4391"/>
        <v>243.95213788665703</v>
      </c>
      <c r="D120058">
        <f t="shared" si="4392"/>
        <v>3.3567292357240617</v>
      </c>
    </row>
    <row r="120059" spans="1:4" x14ac:dyDescent="0.45">
      <c r="A120059">
        <v>120887</v>
      </c>
      <c r="B120059">
        <v>242.12</v>
      </c>
      <c r="C120059">
        <f t="shared" si="4391"/>
        <v>243.95246708233162</v>
      </c>
      <c r="D120059">
        <f t="shared" si="4392"/>
        <v>3.3579356078289537</v>
      </c>
    </row>
    <row r="120060" spans="1:4" x14ac:dyDescent="0.45">
      <c r="A120060">
        <v>120888</v>
      </c>
      <c r="B120060">
        <v>242.12</v>
      </c>
      <c r="C120060">
        <f t="shared" si="4391"/>
        <v>243.95279627312635</v>
      </c>
      <c r="D120060">
        <f t="shared" si="4392"/>
        <v>3.3591421787858318</v>
      </c>
    </row>
    <row r="120061" spans="1:4" x14ac:dyDescent="0.45">
      <c r="A120061">
        <v>120889</v>
      </c>
      <c r="B120061">
        <v>242.12</v>
      </c>
      <c r="C120061">
        <f t="shared" si="4391"/>
        <v>243.9531254590413</v>
      </c>
      <c r="D120061">
        <f t="shared" si="4392"/>
        <v>3.3603489485853704</v>
      </c>
    </row>
    <row r="120062" spans="1:4" x14ac:dyDescent="0.45">
      <c r="A120062">
        <v>120890</v>
      </c>
      <c r="B120062">
        <v>242.12</v>
      </c>
      <c r="C120062">
        <f t="shared" si="4391"/>
        <v>243.95345464007653</v>
      </c>
      <c r="D120062">
        <f t="shared" si="4392"/>
        <v>3.3615559172181393</v>
      </c>
    </row>
    <row r="120063" spans="1:4" x14ac:dyDescent="0.45">
      <c r="A120063">
        <v>120891</v>
      </c>
      <c r="B120063">
        <v>242.12</v>
      </c>
      <c r="C120063">
        <f t="shared" si="4391"/>
        <v>243.95378381623212</v>
      </c>
      <c r="D120063">
        <f t="shared" si="4392"/>
        <v>3.3627630846748136</v>
      </c>
    </row>
    <row r="120064" spans="1:4" x14ac:dyDescent="0.45">
      <c r="A120064">
        <v>120892</v>
      </c>
      <c r="B120064">
        <v>242.12</v>
      </c>
      <c r="C120064">
        <f t="shared" si="4391"/>
        <v>243.95411298750815</v>
      </c>
      <c r="D120064">
        <f t="shared" si="4392"/>
        <v>3.3639704509460682</v>
      </c>
    </row>
    <row r="120065" spans="1:4" x14ac:dyDescent="0.45">
      <c r="A120065">
        <v>120893</v>
      </c>
      <c r="B120065">
        <v>242.12</v>
      </c>
      <c r="C120065">
        <f t="shared" si="4391"/>
        <v>243.95444215390469</v>
      </c>
      <c r="D120065">
        <f t="shared" si="4392"/>
        <v>3.3651780160224751</v>
      </c>
    </row>
    <row r="120066" spans="1:4" x14ac:dyDescent="0.45">
      <c r="A120066">
        <v>120894</v>
      </c>
      <c r="B120066">
        <v>242.12</v>
      </c>
      <c r="C120066">
        <f t="shared" si="4391"/>
        <v>243.95477131542179</v>
      </c>
      <c r="D120066">
        <f t="shared" si="4392"/>
        <v>3.3663857798946055</v>
      </c>
    </row>
    <row r="120067" spans="1:4" x14ac:dyDescent="0.45">
      <c r="A120067">
        <v>120895</v>
      </c>
      <c r="B120067">
        <v>242.12</v>
      </c>
      <c r="C120067">
        <f t="shared" si="4391"/>
        <v>243.95510047205957</v>
      </c>
      <c r="D120067">
        <f t="shared" si="4392"/>
        <v>3.3675937425532396</v>
      </c>
    </row>
    <row r="120068" spans="1:4" x14ac:dyDescent="0.45">
      <c r="A120068">
        <v>120896</v>
      </c>
      <c r="B120068">
        <v>242.12</v>
      </c>
      <c r="C120068">
        <f t="shared" ref="C120068:C120131" si="4393">$H$4 - $I$4*EXP(-A120068/$J$4)</f>
        <v>243.95542962381805</v>
      </c>
      <c r="D120068">
        <f t="shared" ref="D120068:D120131" si="4394">(B120068-C120068)^2</f>
        <v>3.3688019039888459</v>
      </c>
    </row>
    <row r="120069" spans="1:4" x14ac:dyDescent="0.45">
      <c r="A120069">
        <v>120897</v>
      </c>
      <c r="B120069">
        <v>242.12</v>
      </c>
      <c r="C120069">
        <f t="shared" si="4393"/>
        <v>243.95575877069734</v>
      </c>
      <c r="D120069">
        <f t="shared" si="4394"/>
        <v>3.3700102641922056</v>
      </c>
    </row>
    <row r="120070" spans="1:4" x14ac:dyDescent="0.45">
      <c r="A120070">
        <v>120898</v>
      </c>
      <c r="B120070">
        <v>242.12</v>
      </c>
      <c r="C120070">
        <f t="shared" si="4393"/>
        <v>243.95608791269748</v>
      </c>
      <c r="D120070">
        <f t="shared" si="4394"/>
        <v>3.3712188231537867</v>
      </c>
    </row>
    <row r="120071" spans="1:4" x14ac:dyDescent="0.45">
      <c r="A120071">
        <v>120899</v>
      </c>
      <c r="B120071">
        <v>242.12</v>
      </c>
      <c r="C120071">
        <f t="shared" si="4393"/>
        <v>243.95641704981855</v>
      </c>
      <c r="D120071">
        <f t="shared" si="4394"/>
        <v>3.3724275808642674</v>
      </c>
    </row>
    <row r="120072" spans="1:4" x14ac:dyDescent="0.45">
      <c r="A120072">
        <v>120900</v>
      </c>
      <c r="B120072">
        <v>242.12</v>
      </c>
      <c r="C120072">
        <f t="shared" si="4393"/>
        <v>243.95674618206067</v>
      </c>
      <c r="D120072">
        <f t="shared" si="4394"/>
        <v>3.3736365373144293</v>
      </c>
    </row>
    <row r="120073" spans="1:4" x14ac:dyDescent="0.45">
      <c r="A120073">
        <v>120901</v>
      </c>
      <c r="B120073">
        <v>242.12</v>
      </c>
      <c r="C120073">
        <f t="shared" si="4393"/>
        <v>243.95707530942383</v>
      </c>
      <c r="D120073">
        <f t="shared" si="4394"/>
        <v>3.3748456924946382</v>
      </c>
    </row>
    <row r="120074" spans="1:4" x14ac:dyDescent="0.45">
      <c r="A120074">
        <v>120902</v>
      </c>
      <c r="B120074">
        <v>242.12</v>
      </c>
      <c r="C120074">
        <f t="shared" si="4393"/>
        <v>243.95740443190817</v>
      </c>
      <c r="D120074">
        <f t="shared" si="4394"/>
        <v>3.3760550463957815</v>
      </c>
    </row>
    <row r="120075" spans="1:4" x14ac:dyDescent="0.45">
      <c r="A120075">
        <v>120903</v>
      </c>
      <c r="B120075">
        <v>242.12</v>
      </c>
      <c r="C120075">
        <f t="shared" si="4393"/>
        <v>243.95773354951373</v>
      </c>
      <c r="D120075">
        <f t="shared" si="4394"/>
        <v>3.3772645990083285</v>
      </c>
    </row>
    <row r="120076" spans="1:4" x14ac:dyDescent="0.45">
      <c r="A120076">
        <v>120904</v>
      </c>
      <c r="B120076">
        <v>242.12</v>
      </c>
      <c r="C120076">
        <f t="shared" si="4393"/>
        <v>243.95806266224059</v>
      </c>
      <c r="D120076">
        <f t="shared" si="4394"/>
        <v>3.3784743503229597</v>
      </c>
    </row>
    <row r="120077" spans="1:4" x14ac:dyDescent="0.45">
      <c r="A120077">
        <v>120905</v>
      </c>
      <c r="B120077">
        <v>242.12</v>
      </c>
      <c r="C120077">
        <f t="shared" si="4393"/>
        <v>243.95839177008884</v>
      </c>
      <c r="D120077">
        <f t="shared" si="4394"/>
        <v>3.3796843003303536</v>
      </c>
    </row>
    <row r="120078" spans="1:4" x14ac:dyDescent="0.45">
      <c r="A120078">
        <v>120906</v>
      </c>
      <c r="B120078">
        <v>242.12</v>
      </c>
      <c r="C120078">
        <f t="shared" si="4393"/>
        <v>243.95872087305852</v>
      </c>
      <c r="D120078">
        <f t="shared" si="4394"/>
        <v>3.3808944490210862</v>
      </c>
    </row>
    <row r="120079" spans="1:4" x14ac:dyDescent="0.45">
      <c r="A120079">
        <v>120907</v>
      </c>
      <c r="B120079">
        <v>242.12</v>
      </c>
      <c r="C120079">
        <f t="shared" si="4393"/>
        <v>243.95904997114971</v>
      </c>
      <c r="D120079">
        <f t="shared" si="4394"/>
        <v>3.3821047963857334</v>
      </c>
    </row>
    <row r="120080" spans="1:4" x14ac:dyDescent="0.45">
      <c r="A120080">
        <v>120908</v>
      </c>
      <c r="B120080">
        <v>242.12</v>
      </c>
      <c r="C120080">
        <f t="shared" si="4393"/>
        <v>243.95937906436251</v>
      </c>
      <c r="D120080">
        <f t="shared" si="4394"/>
        <v>3.3833153424150804</v>
      </c>
    </row>
    <row r="120081" spans="1:4" x14ac:dyDescent="0.45">
      <c r="A120081">
        <v>120909</v>
      </c>
      <c r="B120081">
        <v>242.12</v>
      </c>
      <c r="C120081">
        <f t="shared" si="4393"/>
        <v>243.95970815269695</v>
      </c>
      <c r="D120081">
        <f t="shared" si="4394"/>
        <v>3.3845260870995983</v>
      </c>
    </row>
    <row r="120082" spans="1:4" x14ac:dyDescent="0.45">
      <c r="A120082">
        <v>120910</v>
      </c>
      <c r="B120082">
        <v>242.12</v>
      </c>
      <c r="C120082">
        <f t="shared" si="4393"/>
        <v>243.96003723615314</v>
      </c>
      <c r="D120082">
        <f t="shared" si="4394"/>
        <v>3.3857370304300742</v>
      </c>
    </row>
    <row r="120083" spans="1:4" x14ac:dyDescent="0.45">
      <c r="A120083">
        <v>120911</v>
      </c>
      <c r="B120083">
        <v>242.12</v>
      </c>
      <c r="C120083">
        <f t="shared" si="4393"/>
        <v>243.96036631473115</v>
      </c>
      <c r="D120083">
        <f t="shared" si="4394"/>
        <v>3.3869481723970849</v>
      </c>
    </row>
    <row r="120084" spans="1:4" x14ac:dyDescent="0.45">
      <c r="A120084">
        <v>120912</v>
      </c>
      <c r="B120084">
        <v>242.12</v>
      </c>
      <c r="C120084">
        <f t="shared" si="4393"/>
        <v>243.96069538843099</v>
      </c>
      <c r="D120084">
        <f t="shared" si="4394"/>
        <v>3.3881595129911024</v>
      </c>
    </row>
    <row r="120085" spans="1:4" x14ac:dyDescent="0.45">
      <c r="A120085">
        <v>120913</v>
      </c>
      <c r="B120085">
        <v>242.12</v>
      </c>
      <c r="C120085">
        <f t="shared" si="4393"/>
        <v>243.96102445725282</v>
      </c>
      <c r="D120085">
        <f t="shared" si="4394"/>
        <v>3.3893710522030194</v>
      </c>
    </row>
    <row r="120086" spans="1:4" x14ac:dyDescent="0.45">
      <c r="A120086">
        <v>120914</v>
      </c>
      <c r="B120086">
        <v>242.12</v>
      </c>
      <c r="C120086">
        <f t="shared" si="4393"/>
        <v>243.96135352119668</v>
      </c>
      <c r="D120086">
        <f t="shared" si="4394"/>
        <v>3.3905827900234131</v>
      </c>
    </row>
    <row r="120087" spans="1:4" x14ac:dyDescent="0.45">
      <c r="A120087">
        <v>120915</v>
      </c>
      <c r="B120087">
        <v>242.12</v>
      </c>
      <c r="C120087">
        <f t="shared" si="4393"/>
        <v>243.96168258026262</v>
      </c>
      <c r="D120087">
        <f t="shared" si="4394"/>
        <v>3.3917947264427579</v>
      </c>
    </row>
    <row r="120088" spans="1:4" x14ac:dyDescent="0.45">
      <c r="A120088">
        <v>120916</v>
      </c>
      <c r="B120088">
        <v>242.12</v>
      </c>
      <c r="C120088">
        <f t="shared" si="4393"/>
        <v>243.96201163445073</v>
      </c>
      <c r="D120088">
        <f t="shared" si="4394"/>
        <v>3.3930068614518416</v>
      </c>
    </row>
    <row r="120089" spans="1:4" x14ac:dyDescent="0.45">
      <c r="A120089">
        <v>120917</v>
      </c>
      <c r="B120089">
        <v>242.12</v>
      </c>
      <c r="C120089">
        <f t="shared" si="4393"/>
        <v>243.96234068376108</v>
      </c>
      <c r="D120089">
        <f t="shared" si="4394"/>
        <v>3.3942191950412433</v>
      </c>
    </row>
    <row r="120090" spans="1:4" x14ac:dyDescent="0.45">
      <c r="A120090">
        <v>120918</v>
      </c>
      <c r="B120090">
        <v>242.12</v>
      </c>
      <c r="C120090">
        <f t="shared" si="4393"/>
        <v>243.96266972819373</v>
      </c>
      <c r="D120090">
        <f t="shared" si="4394"/>
        <v>3.395431727201542</v>
      </c>
    </row>
    <row r="120091" spans="1:4" x14ac:dyDescent="0.45">
      <c r="A120091">
        <v>120919</v>
      </c>
      <c r="B120091">
        <v>242.12</v>
      </c>
      <c r="C120091">
        <f t="shared" si="4393"/>
        <v>243.96299876774879</v>
      </c>
      <c r="D120091">
        <f t="shared" si="4394"/>
        <v>3.3966444579235273</v>
      </c>
    </row>
    <row r="120092" spans="1:4" x14ac:dyDescent="0.45">
      <c r="A120092">
        <v>120920</v>
      </c>
      <c r="B120092">
        <v>242.12</v>
      </c>
      <c r="C120092">
        <f t="shared" si="4393"/>
        <v>243.96332780242631</v>
      </c>
      <c r="D120092">
        <f t="shared" si="4394"/>
        <v>3.3978573871977789</v>
      </c>
    </row>
    <row r="120093" spans="1:4" x14ac:dyDescent="0.45">
      <c r="A120093">
        <v>120921</v>
      </c>
      <c r="B120093">
        <v>242.12</v>
      </c>
      <c r="C120093">
        <f t="shared" si="4393"/>
        <v>243.96365683222632</v>
      </c>
      <c r="D120093">
        <f t="shared" si="4394"/>
        <v>3.3990705150147726</v>
      </c>
    </row>
    <row r="120094" spans="1:4" x14ac:dyDescent="0.45">
      <c r="A120094">
        <v>120922</v>
      </c>
      <c r="B120094">
        <v>242.12</v>
      </c>
      <c r="C120094">
        <f t="shared" si="4393"/>
        <v>243.96398585714897</v>
      </c>
      <c r="D120094">
        <f t="shared" si="4394"/>
        <v>3.4002838413654035</v>
      </c>
    </row>
    <row r="120095" spans="1:4" x14ac:dyDescent="0.45">
      <c r="A120095">
        <v>120923</v>
      </c>
      <c r="B120095">
        <v>242.12</v>
      </c>
      <c r="C120095">
        <f t="shared" si="4393"/>
        <v>243.96431487719428</v>
      </c>
      <c r="D120095">
        <f t="shared" si="4394"/>
        <v>3.4014973662401475</v>
      </c>
    </row>
    <row r="120096" spans="1:4" x14ac:dyDescent="0.45">
      <c r="A120096">
        <v>120924</v>
      </c>
      <c r="B120096">
        <v>242.12</v>
      </c>
      <c r="C120096">
        <f t="shared" si="4393"/>
        <v>243.96464389236235</v>
      </c>
      <c r="D120096">
        <f t="shared" si="4394"/>
        <v>3.4027110896296908</v>
      </c>
    </row>
    <row r="120097" spans="1:4" x14ac:dyDescent="0.45">
      <c r="A120097">
        <v>120925</v>
      </c>
      <c r="B120097">
        <v>242.12</v>
      </c>
      <c r="C120097">
        <f t="shared" si="4393"/>
        <v>243.96497290265324</v>
      </c>
      <c r="D120097">
        <f t="shared" si="4394"/>
        <v>3.4039250115247199</v>
      </c>
    </row>
    <row r="120098" spans="1:4" x14ac:dyDescent="0.45">
      <c r="A120098">
        <v>120926</v>
      </c>
      <c r="B120098">
        <v>242.12</v>
      </c>
      <c r="C120098">
        <f t="shared" si="4393"/>
        <v>243.965301908067</v>
      </c>
      <c r="D120098">
        <f t="shared" si="4394"/>
        <v>3.4051391319157123</v>
      </c>
    </row>
    <row r="120099" spans="1:4" x14ac:dyDescent="0.45">
      <c r="A120099">
        <v>120927</v>
      </c>
      <c r="B120099">
        <v>242.12</v>
      </c>
      <c r="C120099">
        <f t="shared" si="4393"/>
        <v>243.96563090860374</v>
      </c>
      <c r="D120099">
        <f t="shared" si="4394"/>
        <v>3.4063534507934592</v>
      </c>
    </row>
    <row r="120100" spans="1:4" x14ac:dyDescent="0.45">
      <c r="A120100">
        <v>120928</v>
      </c>
      <c r="B120100">
        <v>242.12</v>
      </c>
      <c r="C120100">
        <f t="shared" si="4393"/>
        <v>243.96595990426351</v>
      </c>
      <c r="D120100">
        <f t="shared" si="4394"/>
        <v>3.4075679681485438</v>
      </c>
    </row>
    <row r="120101" spans="1:4" x14ac:dyDescent="0.45">
      <c r="A120101">
        <v>120929</v>
      </c>
      <c r="B120101">
        <v>242.12</v>
      </c>
      <c r="C120101">
        <f t="shared" si="4393"/>
        <v>243.96628889504638</v>
      </c>
      <c r="D120101">
        <f t="shared" si="4394"/>
        <v>3.4087826839715487</v>
      </c>
    </row>
    <row r="120102" spans="1:4" x14ac:dyDescent="0.45">
      <c r="A120102">
        <v>120930</v>
      </c>
      <c r="B120102">
        <v>242.12</v>
      </c>
      <c r="C120102">
        <f t="shared" si="4393"/>
        <v>243.96661788095244</v>
      </c>
      <c r="D120102">
        <f t="shared" si="4394"/>
        <v>3.4099975982532671</v>
      </c>
    </row>
    <row r="120103" spans="1:4" x14ac:dyDescent="0.45">
      <c r="A120103">
        <v>120931</v>
      </c>
      <c r="B120103">
        <v>242.12</v>
      </c>
      <c r="C120103">
        <f t="shared" si="4393"/>
        <v>243.96694686198177</v>
      </c>
      <c r="D120103">
        <f t="shared" si="4394"/>
        <v>3.4112127109842825</v>
      </c>
    </row>
    <row r="120104" spans="1:4" x14ac:dyDescent="0.45">
      <c r="A120104">
        <v>120932</v>
      </c>
      <c r="B120104">
        <v>242.12</v>
      </c>
      <c r="C120104">
        <f t="shared" si="4393"/>
        <v>243.96727583813438</v>
      </c>
      <c r="D120104">
        <f t="shared" si="4394"/>
        <v>3.412428022155074</v>
      </c>
    </row>
    <row r="120105" spans="1:4" x14ac:dyDescent="0.45">
      <c r="A120105">
        <v>120933</v>
      </c>
      <c r="B120105">
        <v>242.12</v>
      </c>
      <c r="C120105">
        <f t="shared" si="4393"/>
        <v>243.96760480941043</v>
      </c>
      <c r="D120105">
        <f t="shared" si="4394"/>
        <v>3.413643531756541</v>
      </c>
    </row>
    <row r="120106" spans="1:4" x14ac:dyDescent="0.45">
      <c r="A120106">
        <v>120934</v>
      </c>
      <c r="B120106">
        <v>242.12</v>
      </c>
      <c r="C120106">
        <f t="shared" si="4393"/>
        <v>243.96793377580994</v>
      </c>
      <c r="D120106">
        <f t="shared" si="4394"/>
        <v>3.4148592397791622</v>
      </c>
    </row>
    <row r="120107" spans="1:4" x14ac:dyDescent="0.45">
      <c r="A120107">
        <v>120935</v>
      </c>
      <c r="B120107">
        <v>242.12</v>
      </c>
      <c r="C120107">
        <f t="shared" si="4393"/>
        <v>243.96826273733296</v>
      </c>
      <c r="D120107">
        <f t="shared" si="4394"/>
        <v>3.4160751462135233</v>
      </c>
    </row>
    <row r="120108" spans="1:4" x14ac:dyDescent="0.45">
      <c r="A120108">
        <v>120936</v>
      </c>
      <c r="B120108">
        <v>242.12</v>
      </c>
      <c r="C120108">
        <f t="shared" si="4393"/>
        <v>243.96859169397965</v>
      </c>
      <c r="D120108">
        <f t="shared" si="4394"/>
        <v>3.4172912510505244</v>
      </c>
    </row>
    <row r="120109" spans="1:4" x14ac:dyDescent="0.45">
      <c r="A120109">
        <v>120937</v>
      </c>
      <c r="B120109">
        <v>242.12</v>
      </c>
      <c r="C120109">
        <f t="shared" si="4393"/>
        <v>243.96892064574999</v>
      </c>
      <c r="D120109">
        <f t="shared" si="4394"/>
        <v>3.4185075542805405</v>
      </c>
    </row>
    <row r="120110" spans="1:4" x14ac:dyDescent="0.45">
      <c r="A120110">
        <v>120938</v>
      </c>
      <c r="B120110">
        <v>242.12</v>
      </c>
      <c r="C120110">
        <f t="shared" si="4393"/>
        <v>243.96924959264408</v>
      </c>
      <c r="D120110">
        <f t="shared" si="4394"/>
        <v>3.419724055894263</v>
      </c>
    </row>
    <row r="120111" spans="1:4" x14ac:dyDescent="0.45">
      <c r="A120111">
        <v>120939</v>
      </c>
      <c r="B120111">
        <v>242.12</v>
      </c>
      <c r="C120111">
        <f t="shared" si="4393"/>
        <v>243.96957853466202</v>
      </c>
      <c r="D120111">
        <f t="shared" si="4394"/>
        <v>3.4209407558824876</v>
      </c>
    </row>
    <row r="120112" spans="1:4" x14ac:dyDescent="0.45">
      <c r="A120112">
        <v>120940</v>
      </c>
      <c r="B120112">
        <v>242.12</v>
      </c>
      <c r="C120112">
        <f t="shared" si="4393"/>
        <v>243.96990747180388</v>
      </c>
      <c r="D120112">
        <f t="shared" si="4394"/>
        <v>3.4221576542358014</v>
      </c>
    </row>
    <row r="120113" spans="1:4" x14ac:dyDescent="0.45">
      <c r="A120113">
        <v>120941</v>
      </c>
      <c r="B120113">
        <v>242.12</v>
      </c>
      <c r="C120113">
        <f t="shared" si="4393"/>
        <v>243.97023640406968</v>
      </c>
      <c r="D120113">
        <f t="shared" si="4394"/>
        <v>3.4233747509446859</v>
      </c>
    </row>
    <row r="120114" spans="1:4" x14ac:dyDescent="0.45">
      <c r="A120114">
        <v>120942</v>
      </c>
      <c r="B120114">
        <v>242.12</v>
      </c>
      <c r="C120114">
        <f t="shared" si="4393"/>
        <v>243.97056533145954</v>
      </c>
      <c r="D120114">
        <f t="shared" si="4394"/>
        <v>3.4245920459999386</v>
      </c>
    </row>
    <row r="120115" spans="1:4" x14ac:dyDescent="0.45">
      <c r="A120115">
        <v>120943</v>
      </c>
      <c r="B120115">
        <v>242.12</v>
      </c>
      <c r="C120115">
        <f t="shared" si="4393"/>
        <v>243.97089425397351</v>
      </c>
      <c r="D120115">
        <f t="shared" si="4394"/>
        <v>3.4258095393921466</v>
      </c>
    </row>
    <row r="120116" spans="1:4" x14ac:dyDescent="0.45">
      <c r="A120116">
        <v>120944</v>
      </c>
      <c r="B120116">
        <v>242.12</v>
      </c>
      <c r="C120116">
        <f t="shared" si="4393"/>
        <v>243.97122317161171</v>
      </c>
      <c r="D120116">
        <f t="shared" si="4394"/>
        <v>3.4270272311121079</v>
      </c>
    </row>
    <row r="120117" spans="1:4" x14ac:dyDescent="0.45">
      <c r="A120117">
        <v>120945</v>
      </c>
      <c r="B120117">
        <v>242.12</v>
      </c>
      <c r="C120117">
        <f t="shared" si="4393"/>
        <v>243.97155208437414</v>
      </c>
      <c r="D120117">
        <f t="shared" si="4394"/>
        <v>3.428245121150201</v>
      </c>
    </row>
    <row r="120118" spans="1:4" x14ac:dyDescent="0.45">
      <c r="A120118">
        <v>120946</v>
      </c>
      <c r="B120118">
        <v>242.12</v>
      </c>
      <c r="C120118">
        <f t="shared" si="4393"/>
        <v>243.97188099226091</v>
      </c>
      <c r="D120118">
        <f t="shared" si="4394"/>
        <v>3.4294632094972242</v>
      </c>
    </row>
    <row r="120119" spans="1:4" x14ac:dyDescent="0.45">
      <c r="A120119">
        <v>120947</v>
      </c>
      <c r="B120119">
        <v>242.12</v>
      </c>
      <c r="C120119">
        <f t="shared" si="4393"/>
        <v>243.9722098952721</v>
      </c>
      <c r="D120119">
        <f t="shared" si="4394"/>
        <v>3.4306814961438712</v>
      </c>
    </row>
    <row r="120120" spans="1:4" x14ac:dyDescent="0.45">
      <c r="A120120">
        <v>120948</v>
      </c>
      <c r="B120120">
        <v>242.12</v>
      </c>
      <c r="C120120">
        <f t="shared" si="4393"/>
        <v>243.97253879340778</v>
      </c>
      <c r="D120120">
        <f t="shared" si="4394"/>
        <v>3.4318999810807318</v>
      </c>
    </row>
    <row r="120121" spans="1:4" x14ac:dyDescent="0.45">
      <c r="A120121">
        <v>120949</v>
      </c>
      <c r="B120121">
        <v>242.12</v>
      </c>
      <c r="C120121">
        <f t="shared" si="4393"/>
        <v>243.972867686668</v>
      </c>
      <c r="D120121">
        <f t="shared" si="4394"/>
        <v>3.4331186642983949</v>
      </c>
    </row>
    <row r="120122" spans="1:4" x14ac:dyDescent="0.45">
      <c r="A120122">
        <v>120950</v>
      </c>
      <c r="B120122">
        <v>242.12</v>
      </c>
      <c r="C120122">
        <f t="shared" si="4393"/>
        <v>243.97319657505284</v>
      </c>
      <c r="D120122">
        <f t="shared" si="4394"/>
        <v>3.4343375457875553</v>
      </c>
    </row>
    <row r="120123" spans="1:4" x14ac:dyDescent="0.45">
      <c r="A120123">
        <v>120951</v>
      </c>
      <c r="B120123">
        <v>242.12</v>
      </c>
      <c r="C120123">
        <f t="shared" si="4393"/>
        <v>243.97352545856239</v>
      </c>
      <c r="D120123">
        <f t="shared" si="4394"/>
        <v>3.4355566255389087</v>
      </c>
    </row>
    <row r="120124" spans="1:4" x14ac:dyDescent="0.45">
      <c r="A120124">
        <v>120952</v>
      </c>
      <c r="B120124">
        <v>242.12</v>
      </c>
      <c r="C120124">
        <f t="shared" si="4393"/>
        <v>243.97385433719671</v>
      </c>
      <c r="D120124">
        <f t="shared" si="4394"/>
        <v>3.4367759035430456</v>
      </c>
    </row>
    <row r="120125" spans="1:4" x14ac:dyDescent="0.45">
      <c r="A120125">
        <v>120953</v>
      </c>
      <c r="B120125">
        <v>242.12</v>
      </c>
      <c r="C120125">
        <f t="shared" si="4393"/>
        <v>243.97418321095589</v>
      </c>
      <c r="D120125">
        <f t="shared" si="4394"/>
        <v>3.4379953797906615</v>
      </c>
    </row>
    <row r="120126" spans="1:4" x14ac:dyDescent="0.45">
      <c r="A120126">
        <v>120954</v>
      </c>
      <c r="B120126">
        <v>242.12</v>
      </c>
      <c r="C120126">
        <f t="shared" si="4393"/>
        <v>243.97451207983994</v>
      </c>
      <c r="D120126">
        <f t="shared" si="4394"/>
        <v>3.4392150542722426</v>
      </c>
    </row>
    <row r="120127" spans="1:4" x14ac:dyDescent="0.45">
      <c r="A120127">
        <v>120955</v>
      </c>
      <c r="B120127">
        <v>242.12</v>
      </c>
      <c r="C120127">
        <f t="shared" si="4393"/>
        <v>243.97484094384902</v>
      </c>
      <c r="D120127">
        <f t="shared" si="4394"/>
        <v>3.4404349269786958</v>
      </c>
    </row>
    <row r="120128" spans="1:4" x14ac:dyDescent="0.45">
      <c r="A120128">
        <v>120956</v>
      </c>
      <c r="B120128">
        <v>242.12</v>
      </c>
      <c r="C120128">
        <f t="shared" si="4393"/>
        <v>243.97516980298315</v>
      </c>
      <c r="D120128">
        <f t="shared" si="4394"/>
        <v>3.4416549979005078</v>
      </c>
    </row>
    <row r="120129" spans="1:4" x14ac:dyDescent="0.45">
      <c r="A120129">
        <v>120957</v>
      </c>
      <c r="B120129">
        <v>242.12</v>
      </c>
      <c r="C120129">
        <f t="shared" si="4393"/>
        <v>243.97549865724238</v>
      </c>
      <c r="D120129">
        <f t="shared" si="4394"/>
        <v>3.4428752670282701</v>
      </c>
    </row>
    <row r="120130" spans="1:4" x14ac:dyDescent="0.45">
      <c r="A120130">
        <v>120958</v>
      </c>
      <c r="B120130">
        <v>242.12</v>
      </c>
      <c r="C120130">
        <f t="shared" si="4393"/>
        <v>243.97582750662684</v>
      </c>
      <c r="D120130">
        <f t="shared" si="4394"/>
        <v>3.444095734352786</v>
      </c>
    </row>
    <row r="120131" spans="1:4" x14ac:dyDescent="0.45">
      <c r="A120131">
        <v>120959</v>
      </c>
      <c r="B120131">
        <v>242.12</v>
      </c>
      <c r="C120131">
        <f t="shared" si="4393"/>
        <v>243.97615635113658</v>
      </c>
      <c r="D120131">
        <f t="shared" si="4394"/>
        <v>3.4453163998646485</v>
      </c>
    </row>
    <row r="120132" spans="1:4" x14ac:dyDescent="0.45">
      <c r="A120132">
        <v>120960</v>
      </c>
      <c r="B120132">
        <v>242.12</v>
      </c>
      <c r="C120132">
        <f t="shared" ref="C120132:C120195" si="4395">$H$4 - $I$4*EXP(-A120132/$J$4)</f>
        <v>243.97648519077168</v>
      </c>
      <c r="D120132">
        <f t="shared" ref="D120132:D120195" si="4396">(B120132-C120132)^2</f>
        <v>3.4465372635545561</v>
      </c>
    </row>
    <row r="120133" spans="1:4" x14ac:dyDescent="0.45">
      <c r="A120133">
        <v>120961</v>
      </c>
      <c r="B120133">
        <v>242.12</v>
      </c>
      <c r="C120133">
        <f t="shared" si="4395"/>
        <v>243.97681402553218</v>
      </c>
      <c r="D120133">
        <f t="shared" si="4396"/>
        <v>3.4477583254129955</v>
      </c>
    </row>
    <row r="120134" spans="1:4" x14ac:dyDescent="0.45">
      <c r="A120134">
        <v>120962</v>
      </c>
      <c r="B120134">
        <v>242.12</v>
      </c>
      <c r="C120134">
        <f t="shared" si="4395"/>
        <v>243.97714285541818</v>
      </c>
      <c r="D120134">
        <f t="shared" si="4396"/>
        <v>3.4489795854307728</v>
      </c>
    </row>
    <row r="120135" spans="1:4" x14ac:dyDescent="0.45">
      <c r="A120135">
        <v>120963</v>
      </c>
      <c r="B120135">
        <v>242.12</v>
      </c>
      <c r="C120135">
        <f t="shared" si="4395"/>
        <v>243.97747168042974</v>
      </c>
      <c r="D120135">
        <f t="shared" si="4396"/>
        <v>3.4502010435984802</v>
      </c>
    </row>
    <row r="120136" spans="1:4" x14ac:dyDescent="0.45">
      <c r="A120136">
        <v>120964</v>
      </c>
      <c r="B120136">
        <v>242.12</v>
      </c>
      <c r="C120136">
        <f t="shared" si="4395"/>
        <v>243.97780050056696</v>
      </c>
      <c r="D120136">
        <f t="shared" si="4396"/>
        <v>3.4514226999068192</v>
      </c>
    </row>
    <row r="120137" spans="1:4" x14ac:dyDescent="0.45">
      <c r="A120137">
        <v>120965</v>
      </c>
      <c r="B120137">
        <v>242.12</v>
      </c>
      <c r="C120137">
        <f t="shared" si="4395"/>
        <v>243.97812931582988</v>
      </c>
      <c r="D120137">
        <f t="shared" si="4396"/>
        <v>3.4526445543463833</v>
      </c>
    </row>
    <row r="120138" spans="1:4" x14ac:dyDescent="0.45">
      <c r="A120138">
        <v>120966</v>
      </c>
      <c r="B120138">
        <v>242.12</v>
      </c>
      <c r="C120138">
        <f t="shared" si="4395"/>
        <v>243.97845812621856</v>
      </c>
      <c r="D120138">
        <f t="shared" si="4396"/>
        <v>3.4538666069077673</v>
      </c>
    </row>
    <row r="120139" spans="1:4" x14ac:dyDescent="0.45">
      <c r="A120139">
        <v>120967</v>
      </c>
      <c r="B120139">
        <v>242.12</v>
      </c>
      <c r="C120139">
        <f t="shared" si="4395"/>
        <v>243.97878693173311</v>
      </c>
      <c r="D120139">
        <f t="shared" si="4396"/>
        <v>3.455088857581778</v>
      </c>
    </row>
    <row r="120140" spans="1:4" x14ac:dyDescent="0.45">
      <c r="A120140">
        <v>120968</v>
      </c>
      <c r="B120140">
        <v>242.12</v>
      </c>
      <c r="C120140">
        <f t="shared" si="4395"/>
        <v>243.9791157323736</v>
      </c>
      <c r="D120140">
        <f t="shared" si="4396"/>
        <v>3.456311306359011</v>
      </c>
    </row>
    <row r="120141" spans="1:4" x14ac:dyDescent="0.45">
      <c r="A120141">
        <v>120969</v>
      </c>
      <c r="B120141">
        <v>242.12</v>
      </c>
      <c r="C120141">
        <f t="shared" si="4395"/>
        <v>243.97944452814005</v>
      </c>
      <c r="D120141">
        <f t="shared" si="4396"/>
        <v>3.457533953229956</v>
      </c>
    </row>
    <row r="120142" spans="1:4" x14ac:dyDescent="0.45">
      <c r="A120142">
        <v>120970</v>
      </c>
      <c r="B120142">
        <v>242.12</v>
      </c>
      <c r="C120142">
        <f t="shared" si="4395"/>
        <v>243.9797733190326</v>
      </c>
      <c r="D120142">
        <f t="shared" si="4396"/>
        <v>3.4587567981855263</v>
      </c>
    </row>
    <row r="120143" spans="1:4" x14ac:dyDescent="0.45">
      <c r="A120143">
        <v>120971</v>
      </c>
      <c r="B120143">
        <v>242.12</v>
      </c>
      <c r="C120143">
        <f t="shared" si="4395"/>
        <v>243.98010210505129</v>
      </c>
      <c r="D120143">
        <f t="shared" si="4396"/>
        <v>3.4599798412162133</v>
      </c>
    </row>
    <row r="120144" spans="1:4" x14ac:dyDescent="0.45">
      <c r="A120144">
        <v>120972</v>
      </c>
      <c r="B120144">
        <v>242.12</v>
      </c>
      <c r="C120144">
        <f t="shared" si="4395"/>
        <v>243.98043088619619</v>
      </c>
      <c r="D120144">
        <f t="shared" si="4396"/>
        <v>3.4612030823127187</v>
      </c>
    </row>
    <row r="120145" spans="1:4" x14ac:dyDescent="0.45">
      <c r="A120145">
        <v>120973</v>
      </c>
      <c r="B120145">
        <v>242.12</v>
      </c>
      <c r="C120145">
        <f t="shared" si="4395"/>
        <v>243.98075966246739</v>
      </c>
      <c r="D120145">
        <f t="shared" si="4396"/>
        <v>3.4624265214657455</v>
      </c>
    </row>
    <row r="120146" spans="1:4" x14ac:dyDescent="0.45">
      <c r="A120146">
        <v>120974</v>
      </c>
      <c r="B120146">
        <v>242.12</v>
      </c>
      <c r="C120146">
        <f t="shared" si="4395"/>
        <v>243.98108843386495</v>
      </c>
      <c r="D120146">
        <f t="shared" si="4396"/>
        <v>3.4636501586658919</v>
      </c>
    </row>
    <row r="120147" spans="1:4" x14ac:dyDescent="0.45">
      <c r="A120147">
        <v>120975</v>
      </c>
      <c r="B120147">
        <v>242.12</v>
      </c>
      <c r="C120147">
        <f t="shared" si="4395"/>
        <v>243.98141720038893</v>
      </c>
      <c r="D120147">
        <f t="shared" si="4396"/>
        <v>3.4648739939037547</v>
      </c>
    </row>
    <row r="120148" spans="1:4" x14ac:dyDescent="0.45">
      <c r="A120148">
        <v>120976</v>
      </c>
      <c r="B120148">
        <v>242.12</v>
      </c>
      <c r="C120148">
        <f t="shared" si="4395"/>
        <v>243.98174596203944</v>
      </c>
      <c r="D120148">
        <f t="shared" si="4396"/>
        <v>3.4660980271701436</v>
      </c>
    </row>
    <row r="120149" spans="1:4" x14ac:dyDescent="0.45">
      <c r="A120149">
        <v>120977</v>
      </c>
      <c r="B120149">
        <v>242.12</v>
      </c>
      <c r="C120149">
        <f t="shared" si="4395"/>
        <v>243.98207471881651</v>
      </c>
      <c r="D120149">
        <f t="shared" si="4396"/>
        <v>3.4673222584555519</v>
      </c>
    </row>
    <row r="120150" spans="1:4" x14ac:dyDescent="0.45">
      <c r="A120150">
        <v>120978</v>
      </c>
      <c r="B120150">
        <v>242.12</v>
      </c>
      <c r="C120150">
        <f t="shared" si="4395"/>
        <v>243.98240347072021</v>
      </c>
      <c r="D120150">
        <f t="shared" si="4396"/>
        <v>3.4685466877506839</v>
      </c>
    </row>
    <row r="120151" spans="1:4" x14ac:dyDescent="0.45">
      <c r="A120151">
        <v>120979</v>
      </c>
      <c r="B120151">
        <v>242.12</v>
      </c>
      <c r="C120151">
        <f t="shared" si="4395"/>
        <v>243.98273221775065</v>
      </c>
      <c r="D120151">
        <f t="shared" si="4396"/>
        <v>3.4697713150462444</v>
      </c>
    </row>
    <row r="120152" spans="1:4" x14ac:dyDescent="0.45">
      <c r="A120152">
        <v>120980</v>
      </c>
      <c r="B120152">
        <v>242.12</v>
      </c>
      <c r="C120152">
        <f t="shared" si="4395"/>
        <v>243.9830609599079</v>
      </c>
      <c r="D120152">
        <f t="shared" si="4396"/>
        <v>3.4709961403329381</v>
      </c>
    </row>
    <row r="120153" spans="1:4" x14ac:dyDescent="0.45">
      <c r="A120153">
        <v>120981</v>
      </c>
      <c r="B120153">
        <v>242.12</v>
      </c>
      <c r="C120153">
        <f t="shared" si="4395"/>
        <v>243.983389697192</v>
      </c>
      <c r="D120153">
        <f t="shared" si="4396"/>
        <v>3.4722211636012599</v>
      </c>
    </row>
    <row r="120154" spans="1:4" x14ac:dyDescent="0.45">
      <c r="A120154">
        <v>120982</v>
      </c>
      <c r="B120154">
        <v>242.12</v>
      </c>
      <c r="C120154">
        <f t="shared" si="4395"/>
        <v>243.98371842960304</v>
      </c>
      <c r="D120154">
        <f t="shared" si="4396"/>
        <v>3.473446384842021</v>
      </c>
    </row>
    <row r="120155" spans="1:4" x14ac:dyDescent="0.45">
      <c r="A120155">
        <v>120983</v>
      </c>
      <c r="B120155">
        <v>242.12</v>
      </c>
      <c r="C120155">
        <f t="shared" si="4395"/>
        <v>243.98404715714111</v>
      </c>
      <c r="D120155">
        <f t="shared" si="4396"/>
        <v>3.4746718040458213</v>
      </c>
    </row>
    <row r="120156" spans="1:4" x14ac:dyDescent="0.45">
      <c r="A120156">
        <v>120984</v>
      </c>
      <c r="B120156">
        <v>242.12</v>
      </c>
      <c r="C120156">
        <f t="shared" si="4395"/>
        <v>243.98437587980621</v>
      </c>
      <c r="D120156">
        <f t="shared" si="4396"/>
        <v>3.4758974212031566</v>
      </c>
    </row>
    <row r="120157" spans="1:4" x14ac:dyDescent="0.45">
      <c r="A120157">
        <v>120985</v>
      </c>
      <c r="B120157">
        <v>242.12</v>
      </c>
      <c r="C120157">
        <f t="shared" si="4395"/>
        <v>243.98470459759852</v>
      </c>
      <c r="D120157">
        <f t="shared" si="4396"/>
        <v>3.4771232363050508</v>
      </c>
    </row>
    <row r="120158" spans="1:4" x14ac:dyDescent="0.45">
      <c r="A120158">
        <v>120986</v>
      </c>
      <c r="B120158">
        <v>242.12</v>
      </c>
      <c r="C120158">
        <f t="shared" si="4395"/>
        <v>243.98503331051802</v>
      </c>
      <c r="D120158">
        <f t="shared" si="4396"/>
        <v>3.4783492493417874</v>
      </c>
    </row>
    <row r="120159" spans="1:4" x14ac:dyDescent="0.45">
      <c r="A120159">
        <v>120987</v>
      </c>
      <c r="B120159">
        <v>242.12</v>
      </c>
      <c r="C120159">
        <f t="shared" si="4395"/>
        <v>243.98536201856484</v>
      </c>
      <c r="D120159">
        <f t="shared" si="4396"/>
        <v>3.4795754603042863</v>
      </c>
    </row>
    <row r="120160" spans="1:4" x14ac:dyDescent="0.45">
      <c r="A120160">
        <v>120988</v>
      </c>
      <c r="B120160">
        <v>242.12</v>
      </c>
      <c r="C120160">
        <f t="shared" si="4395"/>
        <v>243.98569072173902</v>
      </c>
      <c r="D120160">
        <f t="shared" si="4396"/>
        <v>3.4808018691830438</v>
      </c>
    </row>
    <row r="120161" spans="1:4" x14ac:dyDescent="0.45">
      <c r="A120161">
        <v>120989</v>
      </c>
      <c r="B120161">
        <v>242.12</v>
      </c>
      <c r="C120161">
        <f t="shared" si="4395"/>
        <v>243.98601942004066</v>
      </c>
      <c r="D120161">
        <f t="shared" si="4396"/>
        <v>3.4820284759688733</v>
      </c>
    </row>
    <row r="120162" spans="1:4" x14ac:dyDescent="0.45">
      <c r="A120162">
        <v>120990</v>
      </c>
      <c r="B120162">
        <v>242.12</v>
      </c>
      <c r="C120162">
        <f t="shared" si="4395"/>
        <v>243.9863481134698</v>
      </c>
      <c r="D120162">
        <f t="shared" si="4396"/>
        <v>3.4832552806522719</v>
      </c>
    </row>
    <row r="120163" spans="1:4" x14ac:dyDescent="0.45">
      <c r="A120163">
        <v>120991</v>
      </c>
      <c r="B120163">
        <v>242.12</v>
      </c>
      <c r="C120163">
        <f t="shared" si="4395"/>
        <v>243.98667680202652</v>
      </c>
      <c r="D120163">
        <f t="shared" si="4396"/>
        <v>3.4844822832239486</v>
      </c>
    </row>
    <row r="120164" spans="1:4" x14ac:dyDescent="0.45">
      <c r="A120164">
        <v>120992</v>
      </c>
      <c r="B120164">
        <v>242.12</v>
      </c>
      <c r="C120164">
        <f t="shared" si="4395"/>
        <v>243.98700548571094</v>
      </c>
      <c r="D120164">
        <f t="shared" si="4396"/>
        <v>3.4857094836747189</v>
      </c>
    </row>
    <row r="120165" spans="1:4" x14ac:dyDescent="0.45">
      <c r="A120165">
        <v>120993</v>
      </c>
      <c r="B120165">
        <v>242.12</v>
      </c>
      <c r="C120165">
        <f t="shared" si="4395"/>
        <v>243.98733416452305</v>
      </c>
      <c r="D120165">
        <f t="shared" si="4396"/>
        <v>3.4869368819949735</v>
      </c>
    </row>
    <row r="120166" spans="1:4" x14ac:dyDescent="0.45">
      <c r="A120166">
        <v>120994</v>
      </c>
      <c r="B120166">
        <v>242.12</v>
      </c>
      <c r="C120166">
        <f t="shared" si="4395"/>
        <v>243.987662838463</v>
      </c>
      <c r="D120166">
        <f t="shared" si="4396"/>
        <v>3.4881644781756354</v>
      </c>
    </row>
    <row r="120167" spans="1:4" x14ac:dyDescent="0.45">
      <c r="A120167">
        <v>120995</v>
      </c>
      <c r="B120167">
        <v>242.12</v>
      </c>
      <c r="C120167">
        <f t="shared" si="4395"/>
        <v>243.98799150753078</v>
      </c>
      <c r="D120167">
        <f t="shared" si="4396"/>
        <v>3.4893922722070965</v>
      </c>
    </row>
    <row r="120168" spans="1:4" x14ac:dyDescent="0.45">
      <c r="A120168">
        <v>120996</v>
      </c>
      <c r="B120168">
        <v>242.12</v>
      </c>
      <c r="C120168">
        <f t="shared" si="4395"/>
        <v>243.98832017172654</v>
      </c>
      <c r="D120168">
        <f t="shared" si="4396"/>
        <v>3.4906202640802793</v>
      </c>
    </row>
    <row r="120169" spans="1:4" x14ac:dyDescent="0.45">
      <c r="A120169">
        <v>120997</v>
      </c>
      <c r="B120169">
        <v>242.12</v>
      </c>
      <c r="C120169">
        <f t="shared" si="4395"/>
        <v>243.98864883105034</v>
      </c>
      <c r="D120169">
        <f t="shared" si="4396"/>
        <v>3.4918484537857886</v>
      </c>
    </row>
    <row r="120170" spans="1:4" x14ac:dyDescent="0.45">
      <c r="A120170">
        <v>120998</v>
      </c>
      <c r="B120170">
        <v>242.12</v>
      </c>
      <c r="C120170">
        <f t="shared" si="4395"/>
        <v>243.9889774855022</v>
      </c>
      <c r="D120170">
        <f t="shared" si="4396"/>
        <v>3.493076841314124</v>
      </c>
    </row>
    <row r="120171" spans="1:4" x14ac:dyDescent="0.45">
      <c r="A120171">
        <v>120999</v>
      </c>
      <c r="B120171">
        <v>242.12</v>
      </c>
      <c r="C120171">
        <f t="shared" si="4395"/>
        <v>243.98930613508224</v>
      </c>
      <c r="D120171">
        <f t="shared" si="4396"/>
        <v>3.4943054266561031</v>
      </c>
    </row>
    <row r="120172" spans="1:4" x14ac:dyDescent="0.45">
      <c r="A120172">
        <v>121000</v>
      </c>
      <c r="B120172">
        <v>242.12</v>
      </c>
      <c r="C120172">
        <f t="shared" si="4395"/>
        <v>243.98963477979052</v>
      </c>
      <c r="D120172">
        <f t="shared" si="4396"/>
        <v>3.4955342098023321</v>
      </c>
    </row>
    <row r="120173" spans="1:4" x14ac:dyDescent="0.45">
      <c r="A120173">
        <v>121001</v>
      </c>
      <c r="B120173">
        <v>242.12</v>
      </c>
      <c r="C120173">
        <f t="shared" si="4395"/>
        <v>243.98996341962712</v>
      </c>
      <c r="D120173">
        <f t="shared" si="4396"/>
        <v>3.4967631907435224</v>
      </c>
    </row>
    <row r="120174" spans="1:4" x14ac:dyDescent="0.45">
      <c r="A120174">
        <v>121002</v>
      </c>
      <c r="B120174">
        <v>242.12</v>
      </c>
      <c r="C120174">
        <f t="shared" si="4395"/>
        <v>243.99029205459209</v>
      </c>
      <c r="D120174">
        <f t="shared" si="4396"/>
        <v>3.4979923694702815</v>
      </c>
    </row>
    <row r="120175" spans="1:4" x14ac:dyDescent="0.45">
      <c r="A120175">
        <v>121003</v>
      </c>
      <c r="B120175">
        <v>242.12</v>
      </c>
      <c r="C120175">
        <f t="shared" si="4395"/>
        <v>243.99062068468552</v>
      </c>
      <c r="D120175">
        <f t="shared" si="4396"/>
        <v>3.4992217459733221</v>
      </c>
    </row>
    <row r="120176" spans="1:4" x14ac:dyDescent="0.45">
      <c r="A120176">
        <v>121004</v>
      </c>
      <c r="B120176">
        <v>242.12</v>
      </c>
      <c r="C120176">
        <f t="shared" si="4395"/>
        <v>243.99094930990748</v>
      </c>
      <c r="D120176">
        <f t="shared" si="4396"/>
        <v>3.500451320243251</v>
      </c>
    </row>
    <row r="120177" spans="1:4" x14ac:dyDescent="0.45">
      <c r="A120177">
        <v>121005</v>
      </c>
      <c r="B120177">
        <v>242.12</v>
      </c>
      <c r="C120177">
        <f t="shared" si="4395"/>
        <v>243.99127793025804</v>
      </c>
      <c r="D120177">
        <f t="shared" si="4396"/>
        <v>3.5016810922707826</v>
      </c>
    </row>
    <row r="120178" spans="1:4" x14ac:dyDescent="0.45">
      <c r="A120178">
        <v>121006</v>
      </c>
      <c r="B120178">
        <v>242.12</v>
      </c>
      <c r="C120178">
        <f t="shared" si="4395"/>
        <v>243.99160654573726</v>
      </c>
      <c r="D120178">
        <f t="shared" si="4396"/>
        <v>3.502911062046524</v>
      </c>
    </row>
    <row r="120179" spans="1:4" x14ac:dyDescent="0.45">
      <c r="A120179">
        <v>121007</v>
      </c>
      <c r="B120179">
        <v>242.12</v>
      </c>
      <c r="C120179">
        <f t="shared" si="4395"/>
        <v>243.99193515634522</v>
      </c>
      <c r="D120179">
        <f t="shared" si="4396"/>
        <v>3.5041412295611898</v>
      </c>
    </row>
    <row r="120180" spans="1:4" x14ac:dyDescent="0.45">
      <c r="A120180">
        <v>121008</v>
      </c>
      <c r="B120180">
        <v>242.12</v>
      </c>
      <c r="C120180">
        <f t="shared" si="4395"/>
        <v>243.99226376208202</v>
      </c>
      <c r="D120180">
        <f t="shared" si="4396"/>
        <v>3.5053715948054953</v>
      </c>
    </row>
    <row r="120181" spans="1:4" x14ac:dyDescent="0.45">
      <c r="A120181">
        <v>121009</v>
      </c>
      <c r="B120181">
        <v>242.12</v>
      </c>
      <c r="C120181">
        <f t="shared" si="4395"/>
        <v>243.99259236294768</v>
      </c>
      <c r="D120181">
        <f t="shared" si="4396"/>
        <v>3.5066021577699424</v>
      </c>
    </row>
    <row r="120182" spans="1:4" x14ac:dyDescent="0.45">
      <c r="A120182">
        <v>121010</v>
      </c>
      <c r="B120182">
        <v>242.12</v>
      </c>
      <c r="C120182">
        <f t="shared" si="4395"/>
        <v>243.99292095894231</v>
      </c>
      <c r="D120182">
        <f t="shared" si="4396"/>
        <v>3.5078329184453527</v>
      </c>
    </row>
    <row r="120183" spans="1:4" x14ac:dyDescent="0.45">
      <c r="A120183">
        <v>121011</v>
      </c>
      <c r="B120183">
        <v>242.12</v>
      </c>
      <c r="C120183">
        <f t="shared" si="4395"/>
        <v>243.99324955006597</v>
      </c>
      <c r="D120183">
        <f t="shared" si="4396"/>
        <v>3.5090638768223359</v>
      </c>
    </row>
    <row r="120184" spans="1:4" x14ac:dyDescent="0.45">
      <c r="A120184">
        <v>121012</v>
      </c>
      <c r="B120184">
        <v>242.12</v>
      </c>
      <c r="C120184">
        <f t="shared" si="4395"/>
        <v>243.99357813631875</v>
      </c>
      <c r="D120184">
        <f t="shared" si="4396"/>
        <v>3.5102950328916083</v>
      </c>
    </row>
    <row r="120185" spans="1:4" x14ac:dyDescent="0.45">
      <c r="A120185">
        <v>121013</v>
      </c>
      <c r="B120185">
        <v>242.12</v>
      </c>
      <c r="C120185">
        <f t="shared" si="4395"/>
        <v>243.9939067177007</v>
      </c>
      <c r="D120185">
        <f t="shared" si="4396"/>
        <v>3.5115263866437796</v>
      </c>
    </row>
    <row r="120186" spans="1:4" x14ac:dyDescent="0.45">
      <c r="A120186">
        <v>121014</v>
      </c>
      <c r="B120186">
        <v>242.12</v>
      </c>
      <c r="C120186">
        <f t="shared" si="4395"/>
        <v>243.9942352942119</v>
      </c>
      <c r="D120186">
        <f t="shared" si="4396"/>
        <v>3.5127579380695666</v>
      </c>
    </row>
    <row r="120187" spans="1:4" x14ac:dyDescent="0.45">
      <c r="A120187">
        <v>121015</v>
      </c>
      <c r="B120187">
        <v>242.12</v>
      </c>
      <c r="C120187">
        <f t="shared" si="4395"/>
        <v>243.99456386585243</v>
      </c>
      <c r="D120187">
        <f t="shared" si="4396"/>
        <v>3.5139896871595804</v>
      </c>
    </row>
    <row r="120188" spans="1:4" x14ac:dyDescent="0.45">
      <c r="A120188">
        <v>121016</v>
      </c>
      <c r="B120188">
        <v>242.12</v>
      </c>
      <c r="C120188">
        <f t="shared" si="4395"/>
        <v>243.99489243262232</v>
      </c>
      <c r="D120188">
        <f t="shared" si="4396"/>
        <v>3.5152216339044315</v>
      </c>
    </row>
    <row r="120189" spans="1:4" x14ac:dyDescent="0.45">
      <c r="A120189">
        <v>121017</v>
      </c>
      <c r="B120189">
        <v>242.12</v>
      </c>
      <c r="C120189">
        <f t="shared" si="4395"/>
        <v>243.9952209945217</v>
      </c>
      <c r="D120189">
        <f t="shared" si="4396"/>
        <v>3.5164537782949443</v>
      </c>
    </row>
    <row r="120190" spans="1:4" x14ac:dyDescent="0.45">
      <c r="A120190">
        <v>121018</v>
      </c>
      <c r="B120190">
        <v>242.12</v>
      </c>
      <c r="C120190">
        <f t="shared" si="4395"/>
        <v>243.99554955155062</v>
      </c>
      <c r="D120190">
        <f t="shared" si="4396"/>
        <v>3.5176861203217307</v>
      </c>
    </row>
    <row r="120191" spans="1:4" x14ac:dyDescent="0.45">
      <c r="A120191">
        <v>121019</v>
      </c>
      <c r="B120191">
        <v>242.12</v>
      </c>
      <c r="C120191">
        <f t="shared" si="4395"/>
        <v>243.99587810370915</v>
      </c>
      <c r="D120191">
        <f t="shared" si="4396"/>
        <v>3.5189186599754025</v>
      </c>
    </row>
    <row r="120192" spans="1:4" x14ac:dyDescent="0.45">
      <c r="A120192">
        <v>121020</v>
      </c>
      <c r="B120192">
        <v>242.12</v>
      </c>
      <c r="C120192">
        <f t="shared" si="4395"/>
        <v>243.99620665099735</v>
      </c>
      <c r="D120192">
        <f t="shared" si="4396"/>
        <v>3.5201513972466789</v>
      </c>
    </row>
    <row r="120193" spans="1:4" x14ac:dyDescent="0.45">
      <c r="A120193">
        <v>121021</v>
      </c>
      <c r="B120193">
        <v>242.12</v>
      </c>
      <c r="C120193">
        <f t="shared" si="4395"/>
        <v>243.99653519341533</v>
      </c>
      <c r="D120193">
        <f t="shared" si="4396"/>
        <v>3.5213843321262783</v>
      </c>
    </row>
    <row r="120194" spans="1:4" x14ac:dyDescent="0.45">
      <c r="A120194">
        <v>121022</v>
      </c>
      <c r="B120194">
        <v>242.12</v>
      </c>
      <c r="C120194">
        <f t="shared" si="4395"/>
        <v>243.99686373096313</v>
      </c>
      <c r="D120194">
        <f t="shared" si="4396"/>
        <v>3.5226174646048145</v>
      </c>
    </row>
    <row r="120195" spans="1:4" x14ac:dyDescent="0.45">
      <c r="A120195">
        <v>121023</v>
      </c>
      <c r="B120195">
        <v>242.12</v>
      </c>
      <c r="C120195">
        <f t="shared" si="4395"/>
        <v>243.99719226364081</v>
      </c>
      <c r="D120195">
        <f t="shared" si="4396"/>
        <v>3.5238507946729003</v>
      </c>
    </row>
    <row r="120196" spans="1:4" x14ac:dyDescent="0.45">
      <c r="A120196">
        <v>121024</v>
      </c>
      <c r="B120196">
        <v>242.12</v>
      </c>
      <c r="C120196">
        <f t="shared" ref="C120196:C120259" si="4397">$H$4 - $I$4*EXP(-A120196/$J$4)</f>
        <v>243.99752079144847</v>
      </c>
      <c r="D120196">
        <f t="shared" ref="D120196:D120259" si="4398">(B120196-C120196)^2</f>
        <v>3.5250843223212556</v>
      </c>
    </row>
    <row r="120197" spans="1:4" x14ac:dyDescent="0.45">
      <c r="A120197">
        <v>121025</v>
      </c>
      <c r="B120197">
        <v>242.12</v>
      </c>
      <c r="C120197">
        <f t="shared" si="4397"/>
        <v>243.99784931438617</v>
      </c>
      <c r="D120197">
        <f t="shared" si="4398"/>
        <v>3.5263180475406015</v>
      </c>
    </row>
    <row r="120198" spans="1:4" x14ac:dyDescent="0.45">
      <c r="A120198">
        <v>121026</v>
      </c>
      <c r="B120198">
        <v>242.12</v>
      </c>
      <c r="C120198">
        <f t="shared" si="4397"/>
        <v>243.99817783245402</v>
      </c>
      <c r="D120198">
        <f t="shared" si="4398"/>
        <v>3.5275519703216589</v>
      </c>
    </row>
    <row r="120199" spans="1:4" x14ac:dyDescent="0.45">
      <c r="A120199">
        <v>121027</v>
      </c>
      <c r="B120199">
        <v>242.12</v>
      </c>
      <c r="C120199">
        <f t="shared" si="4397"/>
        <v>243.998506345652</v>
      </c>
      <c r="D120199">
        <f t="shared" si="4398"/>
        <v>3.5287860906548283</v>
      </c>
    </row>
    <row r="120200" spans="1:4" x14ac:dyDescent="0.45">
      <c r="A120200">
        <v>121028</v>
      </c>
      <c r="B120200">
        <v>242.12</v>
      </c>
      <c r="C120200">
        <f t="shared" si="4397"/>
        <v>243.99883485398027</v>
      </c>
      <c r="D120200">
        <f t="shared" si="4398"/>
        <v>3.5300204085310458</v>
      </c>
    </row>
    <row r="120201" spans="1:4" x14ac:dyDescent="0.45">
      <c r="A120201">
        <v>121029</v>
      </c>
      <c r="B120201">
        <v>242.12</v>
      </c>
      <c r="C120201">
        <f t="shared" si="4397"/>
        <v>243.99916335743887</v>
      </c>
      <c r="D120201">
        <f t="shared" si="4398"/>
        <v>3.5312549239409252</v>
      </c>
    </row>
    <row r="120202" spans="1:4" x14ac:dyDescent="0.45">
      <c r="A120202">
        <v>121030</v>
      </c>
      <c r="B120202">
        <v>242.12</v>
      </c>
      <c r="C120202">
        <f t="shared" si="4397"/>
        <v>243.99949185602787</v>
      </c>
      <c r="D120202">
        <f t="shared" si="4398"/>
        <v>3.5324896368750833</v>
      </c>
    </row>
    <row r="120203" spans="1:4" x14ac:dyDescent="0.45">
      <c r="A120203">
        <v>121031</v>
      </c>
      <c r="B120203">
        <v>242.12</v>
      </c>
      <c r="C120203">
        <f t="shared" si="4397"/>
        <v>243.99982034974738</v>
      </c>
      <c r="D120203">
        <f t="shared" si="4398"/>
        <v>3.5337245473243488</v>
      </c>
    </row>
    <row r="120204" spans="1:4" x14ac:dyDescent="0.45">
      <c r="A120204">
        <v>121032</v>
      </c>
      <c r="B120204">
        <v>242.12</v>
      </c>
      <c r="C120204">
        <f t="shared" si="4397"/>
        <v>244.0001488385974</v>
      </c>
      <c r="D120204">
        <f t="shared" si="4398"/>
        <v>3.534959655279124</v>
      </c>
    </row>
    <row r="120205" spans="1:4" x14ac:dyDescent="0.45">
      <c r="A120205">
        <v>121033</v>
      </c>
      <c r="B120205">
        <v>242.12</v>
      </c>
      <c r="C120205">
        <f t="shared" si="4397"/>
        <v>244.00047732257806</v>
      </c>
      <c r="D120205">
        <f t="shared" si="4398"/>
        <v>3.5361949607303464</v>
      </c>
    </row>
    <row r="120206" spans="1:4" x14ac:dyDescent="0.45">
      <c r="A120206">
        <v>121034</v>
      </c>
      <c r="B120206">
        <v>242.12</v>
      </c>
      <c r="C120206">
        <f t="shared" si="4397"/>
        <v>244.00080580168941</v>
      </c>
      <c r="D120206">
        <f t="shared" si="4398"/>
        <v>3.5374304636685259</v>
      </c>
    </row>
    <row r="120207" spans="1:4" x14ac:dyDescent="0.45">
      <c r="A120207">
        <v>121035</v>
      </c>
      <c r="B120207">
        <v>242.12</v>
      </c>
      <c r="C120207">
        <f t="shared" si="4397"/>
        <v>244.00113427593152</v>
      </c>
      <c r="D120207">
        <f t="shared" si="4398"/>
        <v>3.5386661640843862</v>
      </c>
    </row>
    <row r="120208" spans="1:4" x14ac:dyDescent="0.45">
      <c r="A120208">
        <v>121036</v>
      </c>
      <c r="B120208">
        <v>242.12</v>
      </c>
      <c r="C120208">
        <f t="shared" si="4397"/>
        <v>244.00146274530445</v>
      </c>
      <c r="D120208">
        <f t="shared" si="4398"/>
        <v>3.5399020619685446</v>
      </c>
    </row>
    <row r="120209" spans="1:4" x14ac:dyDescent="0.45">
      <c r="A120209">
        <v>121037</v>
      </c>
      <c r="B120209">
        <v>242.12</v>
      </c>
      <c r="C120209">
        <f t="shared" si="4397"/>
        <v>244.00179120980832</v>
      </c>
      <c r="D120209">
        <f t="shared" si="4398"/>
        <v>3.541138157311833</v>
      </c>
    </row>
    <row r="120210" spans="1:4" x14ac:dyDescent="0.45">
      <c r="A120210">
        <v>121038</v>
      </c>
      <c r="B120210">
        <v>242.12</v>
      </c>
      <c r="C120210">
        <f t="shared" si="4397"/>
        <v>244.00211966944315</v>
      </c>
      <c r="D120210">
        <f t="shared" si="4398"/>
        <v>3.5423744501047625</v>
      </c>
    </row>
    <row r="120211" spans="1:4" x14ac:dyDescent="0.45">
      <c r="A120211">
        <v>121039</v>
      </c>
      <c r="B120211">
        <v>242.12</v>
      </c>
      <c r="C120211">
        <f t="shared" si="4397"/>
        <v>244.00244812420905</v>
      </c>
      <c r="D120211">
        <f t="shared" si="4398"/>
        <v>3.5436109403381653</v>
      </c>
    </row>
    <row r="120212" spans="1:4" x14ac:dyDescent="0.45">
      <c r="A120212">
        <v>121040</v>
      </c>
      <c r="B120212">
        <v>242.12</v>
      </c>
      <c r="C120212">
        <f t="shared" si="4397"/>
        <v>244.00277657410606</v>
      </c>
      <c r="D120212">
        <f t="shared" si="4398"/>
        <v>3.5448476280025529</v>
      </c>
    </row>
    <row r="120213" spans="1:4" x14ac:dyDescent="0.45">
      <c r="A120213">
        <v>121041</v>
      </c>
      <c r="B120213">
        <v>242.12</v>
      </c>
      <c r="C120213">
        <f t="shared" si="4397"/>
        <v>244.0031050191343</v>
      </c>
      <c r="D120213">
        <f t="shared" si="4398"/>
        <v>3.5460845130887586</v>
      </c>
    </row>
    <row r="120214" spans="1:4" x14ac:dyDescent="0.45">
      <c r="A120214">
        <v>121042</v>
      </c>
      <c r="B120214">
        <v>242.12</v>
      </c>
      <c r="C120214">
        <f t="shared" si="4397"/>
        <v>244.00343345929377</v>
      </c>
      <c r="D120214">
        <f t="shared" si="4398"/>
        <v>3.5473215955872948</v>
      </c>
    </row>
    <row r="120215" spans="1:4" x14ac:dyDescent="0.45">
      <c r="A120215">
        <v>121043</v>
      </c>
      <c r="B120215">
        <v>242.12</v>
      </c>
      <c r="C120215">
        <f t="shared" si="4397"/>
        <v>244.00376189458461</v>
      </c>
      <c r="D120215">
        <f t="shared" si="4398"/>
        <v>3.548558875488995</v>
      </c>
    </row>
    <row r="120216" spans="1:4" x14ac:dyDescent="0.45">
      <c r="A120216">
        <v>121044</v>
      </c>
      <c r="B120216">
        <v>242.12</v>
      </c>
      <c r="C120216">
        <f t="shared" si="4397"/>
        <v>244.00409032500684</v>
      </c>
      <c r="D120216">
        <f t="shared" si="4398"/>
        <v>3.5497963527843721</v>
      </c>
    </row>
    <row r="120217" spans="1:4" x14ac:dyDescent="0.45">
      <c r="A120217">
        <v>121045</v>
      </c>
      <c r="B120217">
        <v>242.12</v>
      </c>
      <c r="C120217">
        <f t="shared" si="4397"/>
        <v>244.00441875056057</v>
      </c>
      <c r="D120217">
        <f t="shared" si="4398"/>
        <v>3.5510340274642607</v>
      </c>
    </row>
    <row r="120218" spans="1:4" x14ac:dyDescent="0.45">
      <c r="A120218">
        <v>121046</v>
      </c>
      <c r="B120218">
        <v>242.12</v>
      </c>
      <c r="C120218">
        <f t="shared" si="4397"/>
        <v>244.00474717124587</v>
      </c>
      <c r="D120218">
        <f t="shared" si="4398"/>
        <v>3.5522718995192815</v>
      </c>
    </row>
    <row r="120219" spans="1:4" x14ac:dyDescent="0.45">
      <c r="A120219">
        <v>121047</v>
      </c>
      <c r="B120219">
        <v>242.12</v>
      </c>
      <c r="C120219">
        <f t="shared" si="4397"/>
        <v>244.00507558706281</v>
      </c>
      <c r="D120219">
        <f t="shared" si="4398"/>
        <v>3.5535099689401624</v>
      </c>
    </row>
    <row r="120220" spans="1:4" x14ac:dyDescent="0.45">
      <c r="A120220">
        <v>121048</v>
      </c>
      <c r="B120220">
        <v>242.12</v>
      </c>
      <c r="C120220">
        <f t="shared" si="4397"/>
        <v>244.00540399801142</v>
      </c>
      <c r="D120220">
        <f t="shared" si="4398"/>
        <v>3.5547482357174176</v>
      </c>
    </row>
    <row r="120221" spans="1:4" x14ac:dyDescent="0.45">
      <c r="A120221">
        <v>121049</v>
      </c>
      <c r="B120221">
        <v>242.12</v>
      </c>
      <c r="C120221">
        <f t="shared" si="4397"/>
        <v>244.00573240409184</v>
      </c>
      <c r="D120221">
        <f t="shared" si="4398"/>
        <v>3.5559866998419905</v>
      </c>
    </row>
    <row r="120222" spans="1:4" x14ac:dyDescent="0.45">
      <c r="A120222">
        <v>121050</v>
      </c>
      <c r="B120222">
        <v>242.12</v>
      </c>
      <c r="C120222">
        <f t="shared" si="4397"/>
        <v>244.00606080530409</v>
      </c>
      <c r="D120222">
        <f t="shared" si="4398"/>
        <v>3.5572253613042881</v>
      </c>
    </row>
    <row r="120223" spans="1:4" x14ac:dyDescent="0.45">
      <c r="A120223">
        <v>121051</v>
      </c>
      <c r="B120223">
        <v>242.12</v>
      </c>
      <c r="C120223">
        <f t="shared" si="4397"/>
        <v>244.00638920164826</v>
      </c>
      <c r="D120223">
        <f t="shared" si="4398"/>
        <v>3.5584642200951468</v>
      </c>
    </row>
    <row r="120224" spans="1:4" x14ac:dyDescent="0.45">
      <c r="A120224">
        <v>121052</v>
      </c>
      <c r="B120224">
        <v>242.12</v>
      </c>
      <c r="C120224">
        <f t="shared" si="4397"/>
        <v>244.00671759312442</v>
      </c>
      <c r="D120224">
        <f t="shared" si="4398"/>
        <v>3.5597032762051901</v>
      </c>
    </row>
    <row r="120225" spans="1:4" x14ac:dyDescent="0.45">
      <c r="A120225">
        <v>121053</v>
      </c>
      <c r="B120225">
        <v>242.12</v>
      </c>
      <c r="C120225">
        <f t="shared" si="4397"/>
        <v>244.00704597973265</v>
      </c>
      <c r="D120225">
        <f t="shared" si="4398"/>
        <v>3.5609425296251476</v>
      </c>
    </row>
    <row r="120226" spans="1:4" x14ac:dyDescent="0.45">
      <c r="A120226">
        <v>121054</v>
      </c>
      <c r="B120226">
        <v>242.12</v>
      </c>
      <c r="C120226">
        <f t="shared" si="4397"/>
        <v>244.00737436147301</v>
      </c>
      <c r="D120226">
        <f t="shared" si="4398"/>
        <v>3.5621819803456423</v>
      </c>
    </row>
    <row r="120227" spans="1:4" x14ac:dyDescent="0.45">
      <c r="A120227">
        <v>121055</v>
      </c>
      <c r="B120227">
        <v>242.12</v>
      </c>
      <c r="C120227">
        <f t="shared" si="4397"/>
        <v>244.00770273834559</v>
      </c>
      <c r="D120227">
        <f t="shared" si="4398"/>
        <v>3.5634216283574056</v>
      </c>
    </row>
    <row r="120228" spans="1:4" x14ac:dyDescent="0.45">
      <c r="A120228">
        <v>121056</v>
      </c>
      <c r="B120228">
        <v>242.12</v>
      </c>
      <c r="C120228">
        <f t="shared" si="4397"/>
        <v>244.00803111035043</v>
      </c>
      <c r="D120228">
        <f t="shared" si="4398"/>
        <v>3.5646614736510607</v>
      </c>
    </row>
    <row r="120229" spans="1:4" x14ac:dyDescent="0.45">
      <c r="A120229">
        <v>121057</v>
      </c>
      <c r="B120229">
        <v>242.12</v>
      </c>
      <c r="C120229">
        <f t="shared" si="4397"/>
        <v>244.00835947748766</v>
      </c>
      <c r="D120229">
        <f t="shared" si="4398"/>
        <v>3.5659015162174463</v>
      </c>
    </row>
    <row r="120230" spans="1:4" x14ac:dyDescent="0.45">
      <c r="A120230">
        <v>121058</v>
      </c>
      <c r="B120230">
        <v>242.12</v>
      </c>
      <c r="C120230">
        <f t="shared" si="4397"/>
        <v>244.00868783975727</v>
      </c>
      <c r="D120230">
        <f t="shared" si="4398"/>
        <v>3.5671417560469729</v>
      </c>
    </row>
    <row r="120231" spans="1:4" x14ac:dyDescent="0.45">
      <c r="A120231">
        <v>121059</v>
      </c>
      <c r="B120231">
        <v>242.12</v>
      </c>
      <c r="C120231">
        <f t="shared" si="4397"/>
        <v>244.00901619715941</v>
      </c>
      <c r="D120231">
        <f t="shared" si="4398"/>
        <v>3.5683821931305868</v>
      </c>
    </row>
    <row r="120232" spans="1:4" x14ac:dyDescent="0.45">
      <c r="A120232">
        <v>121060</v>
      </c>
      <c r="B120232">
        <v>242.12</v>
      </c>
      <c r="C120232">
        <f t="shared" si="4397"/>
        <v>244.00934454969411</v>
      </c>
      <c r="D120232">
        <f t="shared" si="4398"/>
        <v>3.5696228274588062</v>
      </c>
    </row>
    <row r="120233" spans="1:4" x14ac:dyDescent="0.45">
      <c r="A120233">
        <v>121061</v>
      </c>
      <c r="B120233">
        <v>242.12</v>
      </c>
      <c r="C120233">
        <f t="shared" si="4397"/>
        <v>244.00967289736144</v>
      </c>
      <c r="D120233">
        <f t="shared" si="4398"/>
        <v>3.5708636590223635</v>
      </c>
    </row>
    <row r="120234" spans="1:4" x14ac:dyDescent="0.45">
      <c r="A120234">
        <v>121062</v>
      </c>
      <c r="B120234">
        <v>242.12</v>
      </c>
      <c r="C120234">
        <f t="shared" si="4397"/>
        <v>244.0100012401615</v>
      </c>
      <c r="D120234">
        <f t="shared" si="4398"/>
        <v>3.5721046878119922</v>
      </c>
    </row>
    <row r="120235" spans="1:4" x14ac:dyDescent="0.45">
      <c r="A120235">
        <v>121063</v>
      </c>
      <c r="B120235">
        <v>242.12</v>
      </c>
      <c r="C120235">
        <f t="shared" si="4397"/>
        <v>244.01032957809434</v>
      </c>
      <c r="D120235">
        <f t="shared" si="4398"/>
        <v>3.5733459138183181</v>
      </c>
    </row>
    <row r="120236" spans="1:4" x14ac:dyDescent="0.45">
      <c r="A120236">
        <v>121064</v>
      </c>
      <c r="B120236">
        <v>242.12</v>
      </c>
      <c r="C120236">
        <f t="shared" si="4397"/>
        <v>244.01065791116005</v>
      </c>
      <c r="D120236">
        <f t="shared" si="4398"/>
        <v>3.5745873370320753</v>
      </c>
    </row>
    <row r="120237" spans="1:4" x14ac:dyDescent="0.45">
      <c r="A120237">
        <v>121065</v>
      </c>
      <c r="B120237">
        <v>242.12</v>
      </c>
      <c r="C120237">
        <f t="shared" si="4397"/>
        <v>244.01098623935866</v>
      </c>
      <c r="D120237">
        <f t="shared" si="4398"/>
        <v>3.5758289574437834</v>
      </c>
    </row>
    <row r="120238" spans="1:4" x14ac:dyDescent="0.45">
      <c r="A120238">
        <v>121066</v>
      </c>
      <c r="B120238">
        <v>242.12</v>
      </c>
      <c r="C120238">
        <f t="shared" si="4397"/>
        <v>244.0113145626903</v>
      </c>
      <c r="D120238">
        <f t="shared" si="4398"/>
        <v>3.5770707750443909</v>
      </c>
    </row>
    <row r="120239" spans="1:4" x14ac:dyDescent="0.45">
      <c r="A120239">
        <v>121067</v>
      </c>
      <c r="B120239">
        <v>242.12</v>
      </c>
      <c r="C120239">
        <f t="shared" si="4397"/>
        <v>244.01164288115501</v>
      </c>
      <c r="D120239">
        <f t="shared" si="4398"/>
        <v>3.5783127898244187</v>
      </c>
    </row>
    <row r="120240" spans="1:4" x14ac:dyDescent="0.45">
      <c r="A120240">
        <v>121068</v>
      </c>
      <c r="B120240">
        <v>242.12</v>
      </c>
      <c r="C120240">
        <f t="shared" si="4397"/>
        <v>244.01197119475285</v>
      </c>
      <c r="D120240">
        <f t="shared" si="4398"/>
        <v>3.5795550017744935</v>
      </c>
    </row>
    <row r="120241" spans="1:4" x14ac:dyDescent="0.45">
      <c r="A120241">
        <v>121069</v>
      </c>
      <c r="B120241">
        <v>242.12</v>
      </c>
      <c r="C120241">
        <f t="shared" si="4397"/>
        <v>244.01229950348392</v>
      </c>
      <c r="D120241">
        <f t="shared" si="4398"/>
        <v>3.5807974108854594</v>
      </c>
    </row>
    <row r="120242" spans="1:4" x14ac:dyDescent="0.45">
      <c r="A120242">
        <v>121070</v>
      </c>
      <c r="B120242">
        <v>242.12</v>
      </c>
      <c r="C120242">
        <f t="shared" si="4397"/>
        <v>244.01262780734828</v>
      </c>
      <c r="D120242">
        <f t="shared" si="4398"/>
        <v>3.5820400171479441</v>
      </c>
    </row>
    <row r="120243" spans="1:4" x14ac:dyDescent="0.45">
      <c r="A120243">
        <v>121071</v>
      </c>
      <c r="B120243">
        <v>242.12</v>
      </c>
      <c r="C120243">
        <f t="shared" si="4397"/>
        <v>244.01295610634602</v>
      </c>
      <c r="D120243">
        <f t="shared" si="4398"/>
        <v>3.5832828205526841</v>
      </c>
    </row>
    <row r="120244" spans="1:4" x14ac:dyDescent="0.45">
      <c r="A120244">
        <v>121072</v>
      </c>
      <c r="B120244">
        <v>242.12</v>
      </c>
      <c r="C120244">
        <f t="shared" si="4397"/>
        <v>244.01328440047718</v>
      </c>
      <c r="D120244">
        <f t="shared" si="4398"/>
        <v>3.5845258210902005</v>
      </c>
    </row>
    <row r="120245" spans="1:4" x14ac:dyDescent="0.45">
      <c r="A120245">
        <v>121073</v>
      </c>
      <c r="B120245">
        <v>242.12</v>
      </c>
      <c r="C120245">
        <f t="shared" si="4397"/>
        <v>244.01361268974185</v>
      </c>
      <c r="D120245">
        <f t="shared" si="4398"/>
        <v>3.5857690187513382</v>
      </c>
    </row>
    <row r="120246" spans="1:4" x14ac:dyDescent="0.45">
      <c r="A120246">
        <v>121074</v>
      </c>
      <c r="B120246">
        <v>242.12</v>
      </c>
      <c r="C120246">
        <f t="shared" si="4397"/>
        <v>244.0139409741401</v>
      </c>
      <c r="D120246">
        <f t="shared" si="4398"/>
        <v>3.5870124135267267</v>
      </c>
    </row>
    <row r="120247" spans="1:4" x14ac:dyDescent="0.45">
      <c r="A120247">
        <v>121075</v>
      </c>
      <c r="B120247">
        <v>242.12</v>
      </c>
      <c r="C120247">
        <f t="shared" si="4397"/>
        <v>244.01426925367198</v>
      </c>
      <c r="D120247">
        <f t="shared" si="4398"/>
        <v>3.5882560054069961</v>
      </c>
    </row>
    <row r="120248" spans="1:4" x14ac:dyDescent="0.45">
      <c r="A120248">
        <v>121076</v>
      </c>
      <c r="B120248">
        <v>242.12</v>
      </c>
      <c r="C120248">
        <f t="shared" si="4397"/>
        <v>244.01459752833762</v>
      </c>
      <c r="D120248">
        <f t="shared" si="4398"/>
        <v>3.5894997943829918</v>
      </c>
    </row>
    <row r="120249" spans="1:4" x14ac:dyDescent="0.45">
      <c r="A120249">
        <v>121077</v>
      </c>
      <c r="B120249">
        <v>242.12</v>
      </c>
      <c r="C120249">
        <f t="shared" si="4397"/>
        <v>244.01492579813703</v>
      </c>
      <c r="D120249">
        <f t="shared" si="4398"/>
        <v>3.5907437804452367</v>
      </c>
    </row>
    <row r="120250" spans="1:4" x14ac:dyDescent="0.45">
      <c r="A120250">
        <v>121078</v>
      </c>
      <c r="B120250">
        <v>242.12</v>
      </c>
      <c r="C120250">
        <f t="shared" si="4397"/>
        <v>244.01525406307033</v>
      </c>
      <c r="D120250">
        <f t="shared" si="4398"/>
        <v>3.5919879635845771</v>
      </c>
    </row>
    <row r="120251" spans="1:4" x14ac:dyDescent="0.45">
      <c r="A120251">
        <v>121079</v>
      </c>
      <c r="B120251">
        <v>242.12</v>
      </c>
      <c r="C120251">
        <f t="shared" si="4397"/>
        <v>244.01558232313755</v>
      </c>
      <c r="D120251">
        <f t="shared" si="4398"/>
        <v>3.5932323437915366</v>
      </c>
    </row>
    <row r="120252" spans="1:4" x14ac:dyDescent="0.45">
      <c r="A120252">
        <v>121080</v>
      </c>
      <c r="B120252">
        <v>242.12</v>
      </c>
      <c r="C120252">
        <f t="shared" si="4397"/>
        <v>244.01591057833878</v>
      </c>
      <c r="D120252">
        <f t="shared" si="4398"/>
        <v>3.5944769210568541</v>
      </c>
    </row>
    <row r="120253" spans="1:4" x14ac:dyDescent="0.45">
      <c r="A120253">
        <v>121081</v>
      </c>
      <c r="B120253">
        <v>242.12</v>
      </c>
      <c r="C120253">
        <f t="shared" si="4397"/>
        <v>244.01623882867409</v>
      </c>
      <c r="D120253">
        <f t="shared" si="4398"/>
        <v>3.5957216953712701</v>
      </c>
    </row>
    <row r="120254" spans="1:4" x14ac:dyDescent="0.45">
      <c r="A120254">
        <v>121082</v>
      </c>
      <c r="B120254">
        <v>242.12</v>
      </c>
      <c r="C120254">
        <f t="shared" si="4397"/>
        <v>244.01656707414358</v>
      </c>
      <c r="D120254">
        <f t="shared" si="4398"/>
        <v>3.5969666667255238</v>
      </c>
    </row>
    <row r="120255" spans="1:4" x14ac:dyDescent="0.45">
      <c r="A120255">
        <v>121083</v>
      </c>
      <c r="B120255">
        <v>242.12</v>
      </c>
      <c r="C120255">
        <f t="shared" si="4397"/>
        <v>244.0168953147473</v>
      </c>
      <c r="D120255">
        <f t="shared" si="4398"/>
        <v>3.5982118351102481</v>
      </c>
    </row>
    <row r="120256" spans="1:4" x14ac:dyDescent="0.45">
      <c r="A120256">
        <v>121084</v>
      </c>
      <c r="B120256">
        <v>242.12</v>
      </c>
      <c r="C120256">
        <f t="shared" si="4397"/>
        <v>244.01722355048531</v>
      </c>
      <c r="D120256">
        <f t="shared" si="4398"/>
        <v>3.5994572005160759</v>
      </c>
    </row>
    <row r="120257" spans="1:4" x14ac:dyDescent="0.45">
      <c r="A120257">
        <v>121085</v>
      </c>
      <c r="B120257">
        <v>242.12</v>
      </c>
      <c r="C120257">
        <f t="shared" si="4397"/>
        <v>244.0175517813577</v>
      </c>
      <c r="D120257">
        <f t="shared" si="4398"/>
        <v>3.6007027629337478</v>
      </c>
    </row>
    <row r="120258" spans="1:4" x14ac:dyDescent="0.45">
      <c r="A120258">
        <v>121086</v>
      </c>
      <c r="B120258">
        <v>242.12</v>
      </c>
      <c r="C120258">
        <f t="shared" si="4397"/>
        <v>244.01788000736451</v>
      </c>
      <c r="D120258">
        <f t="shared" si="4398"/>
        <v>3.6019485223538976</v>
      </c>
    </row>
    <row r="120259" spans="1:4" x14ac:dyDescent="0.45">
      <c r="A120259">
        <v>121087</v>
      </c>
      <c r="B120259">
        <v>242.12</v>
      </c>
      <c r="C120259">
        <f t="shared" si="4397"/>
        <v>244.01820822850587</v>
      </c>
      <c r="D120259">
        <f t="shared" si="4398"/>
        <v>3.6031944787673753</v>
      </c>
    </row>
    <row r="120260" spans="1:4" x14ac:dyDescent="0.45">
      <c r="A120260">
        <v>121088</v>
      </c>
      <c r="B120260">
        <v>242.12</v>
      </c>
      <c r="C120260">
        <f t="shared" ref="C120260:C120323" si="4399">$H$4 - $I$4*EXP(-A120260/$J$4)</f>
        <v>244.0185364447818</v>
      </c>
      <c r="D120260">
        <f t="shared" ref="D120260:D120323" si="4400">(B120260-C120260)^2</f>
        <v>3.6044406321647058</v>
      </c>
    </row>
    <row r="120261" spans="1:4" x14ac:dyDescent="0.45">
      <c r="A120261">
        <v>121089</v>
      </c>
      <c r="B120261">
        <v>242.12</v>
      </c>
      <c r="C120261">
        <f t="shared" si="4399"/>
        <v>244.01886465619239</v>
      </c>
      <c r="D120261">
        <f t="shared" si="4400"/>
        <v>3.6056869825366329</v>
      </c>
    </row>
    <row r="120262" spans="1:4" x14ac:dyDescent="0.45">
      <c r="A120262">
        <v>121090</v>
      </c>
      <c r="B120262">
        <v>242.12</v>
      </c>
      <c r="C120262">
        <f t="shared" si="4399"/>
        <v>244.01919286273773</v>
      </c>
      <c r="D120262">
        <f t="shared" si="4400"/>
        <v>3.6069335298738983</v>
      </c>
    </row>
    <row r="120263" spans="1:4" x14ac:dyDescent="0.45">
      <c r="A120263">
        <v>121091</v>
      </c>
      <c r="B120263">
        <v>242.12</v>
      </c>
      <c r="C120263">
        <f t="shared" si="4399"/>
        <v>244.01952106441786</v>
      </c>
      <c r="D120263">
        <f t="shared" si="4400"/>
        <v>3.6081802741671378</v>
      </c>
    </row>
    <row r="120264" spans="1:4" x14ac:dyDescent="0.45">
      <c r="A120264">
        <v>121092</v>
      </c>
      <c r="B120264">
        <v>242.12</v>
      </c>
      <c r="C120264">
        <f t="shared" si="4399"/>
        <v>244.01984926123288</v>
      </c>
      <c r="D120264">
        <f t="shared" si="4400"/>
        <v>3.6094272154070941</v>
      </c>
    </row>
    <row r="120265" spans="1:4" x14ac:dyDescent="0.45">
      <c r="A120265">
        <v>121093</v>
      </c>
      <c r="B120265">
        <v>242.12</v>
      </c>
      <c r="C120265">
        <f t="shared" si="4399"/>
        <v>244.02017745318284</v>
      </c>
      <c r="D120265">
        <f t="shared" si="4400"/>
        <v>3.6106743535844035</v>
      </c>
    </row>
    <row r="120266" spans="1:4" x14ac:dyDescent="0.45">
      <c r="A120266">
        <v>121094</v>
      </c>
      <c r="B120266">
        <v>242.12</v>
      </c>
      <c r="C120266">
        <f t="shared" si="4399"/>
        <v>244.02050564026783</v>
      </c>
      <c r="D120266">
        <f t="shared" si="4400"/>
        <v>3.6119216886898098</v>
      </c>
    </row>
    <row r="120267" spans="1:4" x14ac:dyDescent="0.45">
      <c r="A120267">
        <v>121095</v>
      </c>
      <c r="B120267">
        <v>242.12</v>
      </c>
      <c r="C120267">
        <f t="shared" si="4399"/>
        <v>244.0208338224879</v>
      </c>
      <c r="D120267">
        <f t="shared" si="4400"/>
        <v>3.6131692207139494</v>
      </c>
    </row>
    <row r="120268" spans="1:4" x14ac:dyDescent="0.45">
      <c r="A120268">
        <v>121096</v>
      </c>
      <c r="B120268">
        <v>242.12</v>
      </c>
      <c r="C120268">
        <f t="shared" si="4399"/>
        <v>244.02116199984314</v>
      </c>
      <c r="D120268">
        <f t="shared" si="4400"/>
        <v>3.6144169496475671</v>
      </c>
    </row>
    <row r="120269" spans="1:4" x14ac:dyDescent="0.45">
      <c r="A120269">
        <v>121097</v>
      </c>
      <c r="B120269">
        <v>242.12</v>
      </c>
      <c r="C120269">
        <f t="shared" si="4399"/>
        <v>244.02149017233361</v>
      </c>
      <c r="D120269">
        <f t="shared" si="4400"/>
        <v>3.6156648754813001</v>
      </c>
    </row>
    <row r="120270" spans="1:4" x14ac:dyDescent="0.45">
      <c r="A120270">
        <v>121098</v>
      </c>
      <c r="B120270">
        <v>242.12</v>
      </c>
      <c r="C120270">
        <f t="shared" si="4399"/>
        <v>244.02181833995942</v>
      </c>
      <c r="D120270">
        <f t="shared" si="4400"/>
        <v>3.6169129982060015</v>
      </c>
    </row>
    <row r="120271" spans="1:4" x14ac:dyDescent="0.45">
      <c r="A120271">
        <v>121099</v>
      </c>
      <c r="B120271">
        <v>242.12</v>
      </c>
      <c r="C120271">
        <f t="shared" si="4399"/>
        <v>244.0221465027206</v>
      </c>
      <c r="D120271">
        <f t="shared" si="4400"/>
        <v>3.6181613178122007</v>
      </c>
    </row>
    <row r="120272" spans="1:4" x14ac:dyDescent="0.45">
      <c r="A120272">
        <v>121100</v>
      </c>
      <c r="B120272">
        <v>242.12</v>
      </c>
      <c r="C120272">
        <f t="shared" si="4399"/>
        <v>244.02247466061723</v>
      </c>
      <c r="D120272">
        <f t="shared" si="4400"/>
        <v>3.6194098342906447</v>
      </c>
    </row>
    <row r="120273" spans="1:4" x14ac:dyDescent="0.45">
      <c r="A120273">
        <v>121101</v>
      </c>
      <c r="B120273">
        <v>242.12</v>
      </c>
      <c r="C120273">
        <f t="shared" si="4399"/>
        <v>244.02280281364938</v>
      </c>
      <c r="D120273">
        <f t="shared" si="4400"/>
        <v>3.620658547631971</v>
      </c>
    </row>
    <row r="120274" spans="1:4" x14ac:dyDescent="0.45">
      <c r="A120274">
        <v>121102</v>
      </c>
      <c r="B120274">
        <v>242.12</v>
      </c>
      <c r="C120274">
        <f t="shared" si="4399"/>
        <v>244.02313096181715</v>
      </c>
      <c r="D120274">
        <f t="shared" si="4400"/>
        <v>3.6219074578270347</v>
      </c>
    </row>
    <row r="120275" spans="1:4" x14ac:dyDescent="0.45">
      <c r="A120275">
        <v>121103</v>
      </c>
      <c r="B120275">
        <v>242.12</v>
      </c>
      <c r="C120275">
        <f t="shared" si="4399"/>
        <v>244.02345910512057</v>
      </c>
      <c r="D120275">
        <f t="shared" si="4400"/>
        <v>3.6231565648663668</v>
      </c>
    </row>
    <row r="120276" spans="1:4" x14ac:dyDescent="0.45">
      <c r="A120276">
        <v>121104</v>
      </c>
      <c r="B120276">
        <v>242.12</v>
      </c>
      <c r="C120276">
        <f t="shared" si="4399"/>
        <v>244.02378724355975</v>
      </c>
      <c r="D120276">
        <f t="shared" si="4400"/>
        <v>3.6244058687408227</v>
      </c>
    </row>
    <row r="120277" spans="1:4" x14ac:dyDescent="0.45">
      <c r="A120277">
        <v>121105</v>
      </c>
      <c r="B120277">
        <v>242.12</v>
      </c>
      <c r="C120277">
        <f t="shared" si="4399"/>
        <v>244.02411537713473</v>
      </c>
      <c r="D120277">
        <f t="shared" si="4400"/>
        <v>3.6256553694409339</v>
      </c>
    </row>
    <row r="120278" spans="1:4" x14ac:dyDescent="0.45">
      <c r="A120278">
        <v>121106</v>
      </c>
      <c r="B120278">
        <v>242.12</v>
      </c>
      <c r="C120278">
        <f t="shared" si="4399"/>
        <v>244.02444350584562</v>
      </c>
      <c r="D120278">
        <f t="shared" si="4400"/>
        <v>3.6269050669575567</v>
      </c>
    </row>
    <row r="120279" spans="1:4" x14ac:dyDescent="0.45">
      <c r="A120279">
        <v>121107</v>
      </c>
      <c r="B120279">
        <v>242.12</v>
      </c>
      <c r="C120279">
        <f t="shared" si="4399"/>
        <v>244.02477162969245</v>
      </c>
      <c r="D120279">
        <f t="shared" si="4400"/>
        <v>3.6281549612812234</v>
      </c>
    </row>
    <row r="120280" spans="1:4" x14ac:dyDescent="0.45">
      <c r="A120280">
        <v>121108</v>
      </c>
      <c r="B120280">
        <v>242.12</v>
      </c>
      <c r="C120280">
        <f t="shared" si="4399"/>
        <v>244.0250997486753</v>
      </c>
      <c r="D120280">
        <f t="shared" si="4400"/>
        <v>3.6294050524026824</v>
      </c>
    </row>
    <row r="120281" spans="1:4" x14ac:dyDescent="0.45">
      <c r="A120281">
        <v>121109</v>
      </c>
      <c r="B120281">
        <v>242.12</v>
      </c>
      <c r="C120281">
        <f t="shared" si="4399"/>
        <v>244.02542786279429</v>
      </c>
      <c r="D120281">
        <f t="shared" si="4400"/>
        <v>3.6306553403127912</v>
      </c>
    </row>
    <row r="120282" spans="1:4" x14ac:dyDescent="0.45">
      <c r="A120282">
        <v>121110</v>
      </c>
      <c r="B120282">
        <v>242.12</v>
      </c>
      <c r="C120282">
        <f t="shared" si="4399"/>
        <v>244.02575597204941</v>
      </c>
      <c r="D120282">
        <f t="shared" si="4400"/>
        <v>3.6319058250019745</v>
      </c>
    </row>
    <row r="120283" spans="1:4" x14ac:dyDescent="0.45">
      <c r="A120283">
        <v>121111</v>
      </c>
      <c r="B120283">
        <v>242.12</v>
      </c>
      <c r="C120283">
        <f t="shared" si="4399"/>
        <v>244.02608407644081</v>
      </c>
      <c r="D120283">
        <f t="shared" si="4400"/>
        <v>3.6331565064611988</v>
      </c>
    </row>
    <row r="120284" spans="1:4" x14ac:dyDescent="0.45">
      <c r="A120284">
        <v>121112</v>
      </c>
      <c r="B120284">
        <v>242.12</v>
      </c>
      <c r="C120284">
        <f t="shared" si="4399"/>
        <v>244.02641217596852</v>
      </c>
      <c r="D120284">
        <f t="shared" si="4400"/>
        <v>3.6344073846809977</v>
      </c>
    </row>
    <row r="120285" spans="1:4" x14ac:dyDescent="0.45">
      <c r="A120285">
        <v>121113</v>
      </c>
      <c r="B120285">
        <v>242.12</v>
      </c>
      <c r="C120285">
        <f t="shared" si="4399"/>
        <v>244.02674027063264</v>
      </c>
      <c r="D120285">
        <f t="shared" si="4400"/>
        <v>3.6356584596522299</v>
      </c>
    </row>
    <row r="120286" spans="1:4" x14ac:dyDescent="0.45">
      <c r="A120286">
        <v>121114</v>
      </c>
      <c r="B120286">
        <v>242.12</v>
      </c>
      <c r="C120286">
        <f t="shared" si="4399"/>
        <v>244.02706836043319</v>
      </c>
      <c r="D120286">
        <f t="shared" si="4400"/>
        <v>3.6369097313653209</v>
      </c>
    </row>
    <row r="120287" spans="1:4" x14ac:dyDescent="0.45">
      <c r="A120287">
        <v>121115</v>
      </c>
      <c r="B120287">
        <v>242.12</v>
      </c>
      <c r="C120287">
        <f t="shared" si="4399"/>
        <v>244.0273964453703</v>
      </c>
      <c r="D120287">
        <f t="shared" si="4400"/>
        <v>3.6381611998112393</v>
      </c>
    </row>
    <row r="120288" spans="1:4" x14ac:dyDescent="0.45">
      <c r="A120288">
        <v>121116</v>
      </c>
      <c r="B120288">
        <v>242.12</v>
      </c>
      <c r="C120288">
        <f t="shared" si="4399"/>
        <v>244.02772452544403</v>
      </c>
      <c r="D120288">
        <f t="shared" si="4400"/>
        <v>3.6394128649806277</v>
      </c>
    </row>
    <row r="120289" spans="1:4" x14ac:dyDescent="0.45">
      <c r="A120289">
        <v>121117</v>
      </c>
      <c r="B120289">
        <v>242.12</v>
      </c>
      <c r="C120289">
        <f t="shared" si="4399"/>
        <v>244.02805260065441</v>
      </c>
      <c r="D120289">
        <f t="shared" si="4400"/>
        <v>3.6406647268640211</v>
      </c>
    </row>
    <row r="120290" spans="1:4" x14ac:dyDescent="0.45">
      <c r="A120290">
        <v>121118</v>
      </c>
      <c r="B120290">
        <v>242.12</v>
      </c>
      <c r="C120290">
        <f t="shared" si="4399"/>
        <v>244.02838067100157</v>
      </c>
      <c r="D120290">
        <f t="shared" si="4400"/>
        <v>3.6419167854523891</v>
      </c>
    </row>
    <row r="120291" spans="1:4" x14ac:dyDescent="0.45">
      <c r="A120291">
        <v>121119</v>
      </c>
      <c r="B120291">
        <v>242.12</v>
      </c>
      <c r="C120291">
        <f t="shared" si="4399"/>
        <v>244.02870873648556</v>
      </c>
      <c r="D120291">
        <f t="shared" si="4400"/>
        <v>3.6431690407362671</v>
      </c>
    </row>
    <row r="120292" spans="1:4" x14ac:dyDescent="0.45">
      <c r="A120292">
        <v>121120</v>
      </c>
      <c r="B120292">
        <v>242.12</v>
      </c>
      <c r="C120292">
        <f t="shared" si="4399"/>
        <v>244.02903679710641</v>
      </c>
      <c r="D120292">
        <f t="shared" si="4400"/>
        <v>3.6444214927062992</v>
      </c>
    </row>
    <row r="120293" spans="1:4" x14ac:dyDescent="0.45">
      <c r="A120293">
        <v>121121</v>
      </c>
      <c r="B120293">
        <v>242.12</v>
      </c>
      <c r="C120293">
        <f t="shared" si="4399"/>
        <v>244.02936485286426</v>
      </c>
      <c r="D120293">
        <f t="shared" si="4400"/>
        <v>3.6456741413533478</v>
      </c>
    </row>
    <row r="120294" spans="1:4" x14ac:dyDescent="0.45">
      <c r="A120294">
        <v>121122</v>
      </c>
      <c r="B120294">
        <v>242.12</v>
      </c>
      <c r="C120294">
        <f t="shared" si="4399"/>
        <v>244.02969290375913</v>
      </c>
      <c r="D120294">
        <f t="shared" si="4400"/>
        <v>3.6469269866679488</v>
      </c>
    </row>
    <row r="120295" spans="1:4" x14ac:dyDescent="0.45">
      <c r="A120295">
        <v>121123</v>
      </c>
      <c r="B120295">
        <v>242.12</v>
      </c>
      <c r="C120295">
        <f t="shared" si="4399"/>
        <v>244.03002094979112</v>
      </c>
      <c r="D120295">
        <f t="shared" si="4400"/>
        <v>3.6481800286409647</v>
      </c>
    </row>
    <row r="120296" spans="1:4" x14ac:dyDescent="0.45">
      <c r="A120296">
        <v>121124</v>
      </c>
      <c r="B120296">
        <v>242.12</v>
      </c>
      <c r="C120296">
        <f t="shared" si="4399"/>
        <v>244.03034899096031</v>
      </c>
      <c r="D120296">
        <f t="shared" si="4400"/>
        <v>3.6494332672630412</v>
      </c>
    </row>
    <row r="120297" spans="1:4" x14ac:dyDescent="0.45">
      <c r="A120297">
        <v>121125</v>
      </c>
      <c r="B120297">
        <v>242.12</v>
      </c>
      <c r="C120297">
        <f t="shared" si="4399"/>
        <v>244.03067702726673</v>
      </c>
      <c r="D120297">
        <f t="shared" si="4400"/>
        <v>3.6506867025248249</v>
      </c>
    </row>
    <row r="120298" spans="1:4" x14ac:dyDescent="0.45">
      <c r="A120298">
        <v>121126</v>
      </c>
      <c r="B120298">
        <v>242.12</v>
      </c>
      <c r="C120298">
        <f t="shared" si="4399"/>
        <v>244.03100505871049</v>
      </c>
      <c r="D120298">
        <f t="shared" si="4400"/>
        <v>3.6519403344170702</v>
      </c>
    </row>
    <row r="120299" spans="1:4" x14ac:dyDescent="0.45">
      <c r="A120299">
        <v>121127</v>
      </c>
      <c r="B120299">
        <v>242.12</v>
      </c>
      <c r="C120299">
        <f t="shared" si="4399"/>
        <v>244.03133308529166</v>
      </c>
      <c r="D120299">
        <f t="shared" si="4400"/>
        <v>3.6531941629305322</v>
      </c>
    </row>
    <row r="120300" spans="1:4" x14ac:dyDescent="0.45">
      <c r="A120300">
        <v>121128</v>
      </c>
      <c r="B120300">
        <v>242.12</v>
      </c>
      <c r="C120300">
        <f t="shared" si="4399"/>
        <v>244.03166110701028</v>
      </c>
      <c r="D120300">
        <f t="shared" si="4400"/>
        <v>3.6544481880557496</v>
      </c>
    </row>
    <row r="120301" spans="1:4" x14ac:dyDescent="0.45">
      <c r="A120301">
        <v>121129</v>
      </c>
      <c r="B120301">
        <v>242.12</v>
      </c>
      <c r="C120301">
        <f t="shared" si="4399"/>
        <v>244.03198912386648</v>
      </c>
      <c r="D120301">
        <f t="shared" si="4400"/>
        <v>3.6557024097836956</v>
      </c>
    </row>
    <row r="120302" spans="1:4" x14ac:dyDescent="0.45">
      <c r="A120302">
        <v>121130</v>
      </c>
      <c r="B120302">
        <v>242.12</v>
      </c>
      <c r="C120302">
        <f t="shared" si="4399"/>
        <v>244.03231713586027</v>
      </c>
      <c r="D120302">
        <f t="shared" si="4400"/>
        <v>3.6569568281048008</v>
      </c>
    </row>
    <row r="120303" spans="1:4" x14ac:dyDescent="0.45">
      <c r="A120303">
        <v>121131</v>
      </c>
      <c r="B120303">
        <v>242.12</v>
      </c>
      <c r="C120303">
        <f t="shared" si="4399"/>
        <v>244.03264514299175</v>
      </c>
      <c r="D120303">
        <f t="shared" si="4400"/>
        <v>3.6582114430099297</v>
      </c>
    </row>
    <row r="120304" spans="1:4" x14ac:dyDescent="0.45">
      <c r="A120304">
        <v>121132</v>
      </c>
      <c r="B120304">
        <v>242.12</v>
      </c>
      <c r="C120304">
        <f t="shared" si="4399"/>
        <v>244.03297314526102</v>
      </c>
      <c r="D120304">
        <f t="shared" si="4400"/>
        <v>3.65946625448984</v>
      </c>
    </row>
    <row r="120305" spans="1:4" x14ac:dyDescent="0.45">
      <c r="A120305">
        <v>121133</v>
      </c>
      <c r="B120305">
        <v>242.12</v>
      </c>
      <c r="C120305">
        <f t="shared" si="4399"/>
        <v>244.03330114266811</v>
      </c>
      <c r="D120305">
        <f t="shared" si="4400"/>
        <v>3.6607212625350711</v>
      </c>
    </row>
    <row r="120306" spans="1:4" x14ac:dyDescent="0.45">
      <c r="A120306">
        <v>121134</v>
      </c>
      <c r="B120306">
        <v>242.12</v>
      </c>
      <c r="C120306">
        <f t="shared" si="4399"/>
        <v>244.03362913521309</v>
      </c>
      <c r="D120306">
        <f t="shared" si="4400"/>
        <v>3.6619764671363813</v>
      </c>
    </row>
    <row r="120307" spans="1:4" x14ac:dyDescent="0.45">
      <c r="A120307">
        <v>121135</v>
      </c>
      <c r="B120307">
        <v>242.12</v>
      </c>
      <c r="C120307">
        <f t="shared" si="4399"/>
        <v>244.03395712289608</v>
      </c>
      <c r="D120307">
        <f t="shared" si="4400"/>
        <v>3.6632318682846363</v>
      </c>
    </row>
    <row r="120308" spans="1:4" x14ac:dyDescent="0.45">
      <c r="A120308">
        <v>121136</v>
      </c>
      <c r="B120308">
        <v>242.12</v>
      </c>
      <c r="C120308">
        <f t="shared" si="4399"/>
        <v>244.03428510571709</v>
      </c>
      <c r="D120308">
        <f t="shared" si="4400"/>
        <v>3.6644874659702693</v>
      </c>
    </row>
    <row r="120309" spans="1:4" x14ac:dyDescent="0.45">
      <c r="A120309">
        <v>121137</v>
      </c>
      <c r="B120309">
        <v>242.12</v>
      </c>
      <c r="C120309">
        <f t="shared" si="4399"/>
        <v>244.03461308367622</v>
      </c>
      <c r="D120309">
        <f t="shared" si="4400"/>
        <v>3.6657432601841466</v>
      </c>
    </row>
    <row r="120310" spans="1:4" x14ac:dyDescent="0.45">
      <c r="A120310">
        <v>121138</v>
      </c>
      <c r="B120310">
        <v>242.12</v>
      </c>
      <c r="C120310">
        <f t="shared" si="4399"/>
        <v>244.03494105677356</v>
      </c>
      <c r="D120310">
        <f t="shared" si="4400"/>
        <v>3.6669992509170282</v>
      </c>
    </row>
    <row r="120311" spans="1:4" x14ac:dyDescent="0.45">
      <c r="A120311">
        <v>121139</v>
      </c>
      <c r="B120311">
        <v>242.12</v>
      </c>
      <c r="C120311">
        <f t="shared" si="4399"/>
        <v>244.03526902500917</v>
      </c>
      <c r="D120311">
        <f t="shared" si="4400"/>
        <v>3.6682554381595636</v>
      </c>
    </row>
    <row r="120312" spans="1:4" x14ac:dyDescent="0.45">
      <c r="A120312">
        <v>121140</v>
      </c>
      <c r="B120312">
        <v>242.12</v>
      </c>
      <c r="C120312">
        <f t="shared" si="4399"/>
        <v>244.03559698838311</v>
      </c>
      <c r="D120312">
        <f t="shared" si="4400"/>
        <v>3.6695118219024048</v>
      </c>
    </row>
    <row r="120313" spans="1:4" x14ac:dyDescent="0.45">
      <c r="A120313">
        <v>121141</v>
      </c>
      <c r="B120313">
        <v>242.12</v>
      </c>
      <c r="C120313">
        <f t="shared" si="4399"/>
        <v>244.03592494689545</v>
      </c>
      <c r="D120313">
        <f t="shared" si="4400"/>
        <v>3.6707684021363107</v>
      </c>
    </row>
    <row r="120314" spans="1:4" x14ac:dyDescent="0.45">
      <c r="A120314">
        <v>121142</v>
      </c>
      <c r="B120314">
        <v>242.12</v>
      </c>
      <c r="C120314">
        <f t="shared" si="4399"/>
        <v>244.03625290054629</v>
      </c>
      <c r="D120314">
        <f t="shared" si="4400"/>
        <v>3.6720251788520426</v>
      </c>
    </row>
    <row r="120315" spans="1:4" x14ac:dyDescent="0.45">
      <c r="A120315">
        <v>121143</v>
      </c>
      <c r="B120315">
        <v>242.12</v>
      </c>
      <c r="C120315">
        <f t="shared" si="4399"/>
        <v>244.03658084933568</v>
      </c>
      <c r="D120315">
        <f t="shared" si="4400"/>
        <v>3.6732821520402519</v>
      </c>
    </row>
    <row r="120316" spans="1:4" x14ac:dyDescent="0.45">
      <c r="A120316">
        <v>121144</v>
      </c>
      <c r="B120316">
        <v>242.12</v>
      </c>
      <c r="C120316">
        <f t="shared" si="4399"/>
        <v>244.03690879326371</v>
      </c>
      <c r="D120316">
        <f t="shared" si="4400"/>
        <v>3.6745393216916993</v>
      </c>
    </row>
    <row r="120317" spans="1:4" x14ac:dyDescent="0.45">
      <c r="A120317">
        <v>121145</v>
      </c>
      <c r="B120317">
        <v>242.12</v>
      </c>
      <c r="C120317">
        <f t="shared" si="4399"/>
        <v>244.03723673233043</v>
      </c>
      <c r="D120317">
        <f t="shared" si="4400"/>
        <v>3.6757966877970376</v>
      </c>
    </row>
    <row r="120318" spans="1:4" x14ac:dyDescent="0.45">
      <c r="A120318">
        <v>121146</v>
      </c>
      <c r="B120318">
        <v>242.12</v>
      </c>
      <c r="C120318">
        <f t="shared" si="4399"/>
        <v>244.0375646665359</v>
      </c>
      <c r="D120318">
        <f t="shared" si="4400"/>
        <v>3.6770542503469197</v>
      </c>
    </row>
    <row r="120319" spans="1:4" x14ac:dyDescent="0.45">
      <c r="A120319">
        <v>121147</v>
      </c>
      <c r="B120319">
        <v>242.12</v>
      </c>
      <c r="C120319">
        <f t="shared" si="4399"/>
        <v>244.03789259588024</v>
      </c>
      <c r="D120319">
        <f t="shared" si="4400"/>
        <v>3.6783120093322164</v>
      </c>
    </row>
    <row r="120320" spans="1:4" x14ac:dyDescent="0.45">
      <c r="A120320">
        <v>121148</v>
      </c>
      <c r="B120320">
        <v>242.12</v>
      </c>
      <c r="C120320">
        <f t="shared" si="4399"/>
        <v>244.03822052036347</v>
      </c>
      <c r="D120320">
        <f t="shared" si="4400"/>
        <v>3.6795699647434721</v>
      </c>
    </row>
    <row r="120321" spans="1:4" x14ac:dyDescent="0.45">
      <c r="A120321">
        <v>121149</v>
      </c>
      <c r="B120321">
        <v>242.12</v>
      </c>
      <c r="C120321">
        <f t="shared" si="4399"/>
        <v>244.0385484399857</v>
      </c>
      <c r="D120321">
        <f t="shared" si="4400"/>
        <v>3.6808281165715591</v>
      </c>
    </row>
    <row r="120322" spans="1:4" x14ac:dyDescent="0.45">
      <c r="A120322">
        <v>121150</v>
      </c>
      <c r="B120322">
        <v>242.12</v>
      </c>
      <c r="C120322">
        <f t="shared" si="4399"/>
        <v>244.03887635474698</v>
      </c>
      <c r="D120322">
        <f t="shared" si="4400"/>
        <v>3.6820864648070213</v>
      </c>
    </row>
    <row r="120323" spans="1:4" x14ac:dyDescent="0.45">
      <c r="A120323">
        <v>121151</v>
      </c>
      <c r="B120323">
        <v>242.12</v>
      </c>
      <c r="C120323">
        <f t="shared" si="4399"/>
        <v>244.0392042646474</v>
      </c>
      <c r="D120323">
        <f t="shared" si="4400"/>
        <v>3.6833450094407323</v>
      </c>
    </row>
    <row r="120324" spans="1:4" x14ac:dyDescent="0.45">
      <c r="A120324">
        <v>121152</v>
      </c>
      <c r="B120324">
        <v>242.12</v>
      </c>
      <c r="C120324">
        <f t="shared" ref="C120324:C120387" si="4401">$H$4 - $I$4*EXP(-A120324/$J$4)</f>
        <v>244.03953216968702</v>
      </c>
      <c r="D120324">
        <f t="shared" ref="D120324:D120387" si="4402">(B120324-C120324)^2</f>
        <v>3.6846037504633458</v>
      </c>
    </row>
    <row r="120325" spans="1:4" x14ac:dyDescent="0.45">
      <c r="A120325">
        <v>121153</v>
      </c>
      <c r="B120325">
        <v>242.12</v>
      </c>
      <c r="C120325">
        <f t="shared" si="4401"/>
        <v>244.03986006986591</v>
      </c>
      <c r="D120325">
        <f t="shared" si="4402"/>
        <v>3.6858626878655176</v>
      </c>
    </row>
    <row r="120326" spans="1:4" x14ac:dyDescent="0.45">
      <c r="A120326">
        <v>121154</v>
      </c>
      <c r="B120326">
        <v>242.12</v>
      </c>
      <c r="C120326">
        <f t="shared" si="4401"/>
        <v>244.04018796518415</v>
      </c>
      <c r="D120326">
        <f t="shared" si="4402"/>
        <v>3.6871218216380117</v>
      </c>
    </row>
    <row r="120327" spans="1:4" x14ac:dyDescent="0.45">
      <c r="A120327">
        <v>121155</v>
      </c>
      <c r="B120327">
        <v>242.12</v>
      </c>
      <c r="C120327">
        <f t="shared" si="4401"/>
        <v>244.04051585564181</v>
      </c>
      <c r="D120327">
        <f t="shared" si="4402"/>
        <v>3.6883811517715928</v>
      </c>
    </row>
    <row r="120328" spans="1:4" x14ac:dyDescent="0.45">
      <c r="A120328">
        <v>121156</v>
      </c>
      <c r="B120328">
        <v>242.12</v>
      </c>
      <c r="C120328">
        <f t="shared" si="4401"/>
        <v>244.04084374123897</v>
      </c>
      <c r="D120328">
        <f t="shared" si="4402"/>
        <v>3.6896406782569175</v>
      </c>
    </row>
    <row r="120329" spans="1:4" x14ac:dyDescent="0.45">
      <c r="A120329">
        <v>121157</v>
      </c>
      <c r="B120329">
        <v>242.12</v>
      </c>
      <c r="C120329">
        <f t="shared" si="4401"/>
        <v>244.04117162197571</v>
      </c>
      <c r="D120329">
        <f t="shared" si="4402"/>
        <v>3.6909004010847504</v>
      </c>
    </row>
    <row r="120330" spans="1:4" x14ac:dyDescent="0.45">
      <c r="A120330">
        <v>121158</v>
      </c>
      <c r="B120330">
        <v>242.12</v>
      </c>
      <c r="C120330">
        <f t="shared" si="4401"/>
        <v>244.04149949785204</v>
      </c>
      <c r="D120330">
        <f t="shared" si="4402"/>
        <v>3.6921603202456397</v>
      </c>
    </row>
    <row r="120331" spans="1:4" x14ac:dyDescent="0.45">
      <c r="A120331">
        <v>121159</v>
      </c>
      <c r="B120331">
        <v>242.12</v>
      </c>
      <c r="C120331">
        <f t="shared" si="4401"/>
        <v>244.0418273688681</v>
      </c>
      <c r="D120331">
        <f t="shared" si="4402"/>
        <v>3.6934204357304603</v>
      </c>
    </row>
    <row r="120332" spans="1:4" x14ac:dyDescent="0.45">
      <c r="A120332">
        <v>121160</v>
      </c>
      <c r="B120332">
        <v>242.12</v>
      </c>
      <c r="C120332">
        <f t="shared" si="4401"/>
        <v>244.04215523502396</v>
      </c>
      <c r="D120332">
        <f t="shared" si="4402"/>
        <v>3.6946807475299788</v>
      </c>
    </row>
    <row r="120333" spans="1:4" x14ac:dyDescent="0.45">
      <c r="A120333">
        <v>121161</v>
      </c>
      <c r="B120333">
        <v>242.12</v>
      </c>
      <c r="C120333">
        <f t="shared" si="4401"/>
        <v>244.04248309631964</v>
      </c>
      <c r="D120333">
        <f t="shared" si="4402"/>
        <v>3.6959412556347435</v>
      </c>
    </row>
    <row r="120334" spans="1:4" x14ac:dyDescent="0.45">
      <c r="A120334">
        <v>121162</v>
      </c>
      <c r="B120334">
        <v>242.12</v>
      </c>
      <c r="C120334">
        <f t="shared" si="4401"/>
        <v>244.04281095275525</v>
      </c>
      <c r="D120334">
        <f t="shared" si="4402"/>
        <v>3.697201960035521</v>
      </c>
    </row>
    <row r="120335" spans="1:4" x14ac:dyDescent="0.45">
      <c r="A120335">
        <v>121163</v>
      </c>
      <c r="B120335">
        <v>242.12</v>
      </c>
      <c r="C120335">
        <f t="shared" si="4401"/>
        <v>244.04313880433085</v>
      </c>
      <c r="D120335">
        <f t="shared" si="4402"/>
        <v>3.6984628607230801</v>
      </c>
    </row>
    <row r="120336" spans="1:4" x14ac:dyDescent="0.45">
      <c r="A120336">
        <v>121164</v>
      </c>
      <c r="B120336">
        <v>242.12</v>
      </c>
      <c r="C120336">
        <f t="shared" si="4401"/>
        <v>244.04346665104654</v>
      </c>
      <c r="D120336">
        <f t="shared" si="4402"/>
        <v>3.6997239576881875</v>
      </c>
    </row>
    <row r="120337" spans="1:4" x14ac:dyDescent="0.45">
      <c r="A120337">
        <v>121165</v>
      </c>
      <c r="B120337">
        <v>242.12</v>
      </c>
      <c r="C120337">
        <f t="shared" si="4401"/>
        <v>244.04379449290235</v>
      </c>
      <c r="D120337">
        <f t="shared" si="4402"/>
        <v>3.7009852509213932</v>
      </c>
    </row>
    <row r="120338" spans="1:4" x14ac:dyDescent="0.45">
      <c r="A120338">
        <v>121166</v>
      </c>
      <c r="B120338">
        <v>242.12</v>
      </c>
      <c r="C120338">
        <f t="shared" si="4401"/>
        <v>244.04412232989839</v>
      </c>
      <c r="D120338">
        <f t="shared" si="4402"/>
        <v>3.7022467404135746</v>
      </c>
    </row>
    <row r="120339" spans="1:4" x14ac:dyDescent="0.45">
      <c r="A120339">
        <v>121167</v>
      </c>
      <c r="B120339">
        <v>242.12</v>
      </c>
      <c r="C120339">
        <f t="shared" si="4401"/>
        <v>244.04445016203471</v>
      </c>
      <c r="D120339">
        <f t="shared" si="4402"/>
        <v>3.7035084261553921</v>
      </c>
    </row>
    <row r="120340" spans="1:4" x14ac:dyDescent="0.45">
      <c r="A120340">
        <v>121168</v>
      </c>
      <c r="B120340">
        <v>242.12</v>
      </c>
      <c r="C120340">
        <f t="shared" si="4401"/>
        <v>244.04477798931137</v>
      </c>
      <c r="D120340">
        <f t="shared" si="4402"/>
        <v>3.7047703081375047</v>
      </c>
    </row>
    <row r="120341" spans="1:4" x14ac:dyDescent="0.45">
      <c r="A120341">
        <v>121169</v>
      </c>
      <c r="B120341">
        <v>242.12</v>
      </c>
      <c r="C120341">
        <f t="shared" si="4401"/>
        <v>244.04510581172846</v>
      </c>
      <c r="D120341">
        <f t="shared" si="4402"/>
        <v>3.7060323863506821</v>
      </c>
    </row>
    <row r="120342" spans="1:4" x14ac:dyDescent="0.45">
      <c r="A120342">
        <v>121170</v>
      </c>
      <c r="B120342">
        <v>242.12</v>
      </c>
      <c r="C120342">
        <f t="shared" si="4401"/>
        <v>244.04543362928607</v>
      </c>
      <c r="D120342">
        <f t="shared" si="4402"/>
        <v>3.7072946607856943</v>
      </c>
    </row>
    <row r="120343" spans="1:4" x14ac:dyDescent="0.45">
      <c r="A120343">
        <v>121171</v>
      </c>
      <c r="B120343">
        <v>242.12</v>
      </c>
      <c r="C120343">
        <f t="shared" si="4401"/>
        <v>244.04576144198424</v>
      </c>
      <c r="D120343">
        <f t="shared" si="4402"/>
        <v>3.708557131433202</v>
      </c>
    </row>
    <row r="120344" spans="1:4" x14ac:dyDescent="0.45">
      <c r="A120344">
        <v>121172</v>
      </c>
      <c r="B120344">
        <v>242.12</v>
      </c>
      <c r="C120344">
        <f t="shared" si="4401"/>
        <v>244.04608924982304</v>
      </c>
      <c r="D120344">
        <f t="shared" si="4402"/>
        <v>3.7098197982838665</v>
      </c>
    </row>
    <row r="120345" spans="1:4" x14ac:dyDescent="0.45">
      <c r="A120345">
        <v>121173</v>
      </c>
      <c r="B120345">
        <v>242.12</v>
      </c>
      <c r="C120345">
        <f t="shared" si="4401"/>
        <v>244.04641705280258</v>
      </c>
      <c r="D120345">
        <f t="shared" si="4402"/>
        <v>3.7110826613285677</v>
      </c>
    </row>
    <row r="120346" spans="1:4" x14ac:dyDescent="0.45">
      <c r="A120346">
        <v>121174</v>
      </c>
      <c r="B120346">
        <v>242.12</v>
      </c>
      <c r="C120346">
        <f t="shared" si="4401"/>
        <v>244.04674485092289</v>
      </c>
      <c r="D120346">
        <f t="shared" si="4402"/>
        <v>3.7123457205578583</v>
      </c>
    </row>
    <row r="120347" spans="1:4" x14ac:dyDescent="0.45">
      <c r="A120347">
        <v>121175</v>
      </c>
      <c r="B120347">
        <v>242.12</v>
      </c>
      <c r="C120347">
        <f t="shared" si="4401"/>
        <v>244.04707264418408</v>
      </c>
      <c r="D120347">
        <f t="shared" si="4402"/>
        <v>3.713608975962619</v>
      </c>
    </row>
    <row r="120348" spans="1:4" x14ac:dyDescent="0.45">
      <c r="A120348">
        <v>121176</v>
      </c>
      <c r="B120348">
        <v>242.12</v>
      </c>
      <c r="C120348">
        <f t="shared" si="4401"/>
        <v>244.04740043258619</v>
      </c>
      <c r="D120348">
        <f t="shared" si="4402"/>
        <v>3.7148724275334031</v>
      </c>
    </row>
    <row r="120349" spans="1:4" x14ac:dyDescent="0.45">
      <c r="A120349">
        <v>121177</v>
      </c>
      <c r="B120349">
        <v>242.12</v>
      </c>
      <c r="C120349">
        <f t="shared" si="4401"/>
        <v>244.04772821612929</v>
      </c>
      <c r="D120349">
        <f t="shared" si="4402"/>
        <v>3.7161360752609824</v>
      </c>
    </row>
    <row r="120350" spans="1:4" x14ac:dyDescent="0.45">
      <c r="A120350">
        <v>121178</v>
      </c>
      <c r="B120350">
        <v>242.12</v>
      </c>
      <c r="C120350">
        <f t="shared" si="4401"/>
        <v>244.0480559948135</v>
      </c>
      <c r="D120350">
        <f t="shared" si="4402"/>
        <v>3.7173999191362395</v>
      </c>
    </row>
    <row r="120351" spans="1:4" x14ac:dyDescent="0.45">
      <c r="A120351">
        <v>121179</v>
      </c>
      <c r="B120351">
        <v>242.12</v>
      </c>
      <c r="C120351">
        <f t="shared" si="4401"/>
        <v>244.04838376863881</v>
      </c>
      <c r="D120351">
        <f t="shared" si="4402"/>
        <v>3.7186639591496182</v>
      </c>
    </row>
    <row r="120352" spans="1:4" x14ac:dyDescent="0.45">
      <c r="A120352">
        <v>121180</v>
      </c>
      <c r="B120352">
        <v>242.12</v>
      </c>
      <c r="C120352">
        <f t="shared" si="4401"/>
        <v>244.04871153760539</v>
      </c>
      <c r="D120352">
        <f t="shared" si="4402"/>
        <v>3.7199281952921113</v>
      </c>
    </row>
    <row r="120353" spans="1:4" x14ac:dyDescent="0.45">
      <c r="A120353">
        <v>121181</v>
      </c>
      <c r="B120353">
        <v>242.12</v>
      </c>
      <c r="C120353">
        <f t="shared" si="4401"/>
        <v>244.04903930171324</v>
      </c>
      <c r="D120353">
        <f t="shared" si="4402"/>
        <v>3.7211926275542724</v>
      </c>
    </row>
    <row r="120354" spans="1:4" x14ac:dyDescent="0.45">
      <c r="A120354">
        <v>121182</v>
      </c>
      <c r="B120354">
        <v>242.12</v>
      </c>
      <c r="C120354">
        <f t="shared" si="4401"/>
        <v>244.04936706096245</v>
      </c>
      <c r="D120354">
        <f t="shared" si="4402"/>
        <v>3.7224572559268765</v>
      </c>
    </row>
    <row r="120355" spans="1:4" x14ac:dyDescent="0.45">
      <c r="A120355">
        <v>121183</v>
      </c>
      <c r="B120355">
        <v>242.12</v>
      </c>
      <c r="C120355">
        <f t="shared" si="4401"/>
        <v>244.04969481535309</v>
      </c>
      <c r="D120355">
        <f t="shared" si="4402"/>
        <v>3.7237220804005875</v>
      </c>
    </row>
    <row r="120356" spans="1:4" x14ac:dyDescent="0.45">
      <c r="A120356">
        <v>121184</v>
      </c>
      <c r="B120356">
        <v>242.12</v>
      </c>
      <c r="C120356">
        <f t="shared" si="4401"/>
        <v>244.05002256488524</v>
      </c>
      <c r="D120356">
        <f t="shared" si="4402"/>
        <v>3.7249871009661799</v>
      </c>
    </row>
    <row r="120357" spans="1:4" x14ac:dyDescent="0.45">
      <c r="A120357">
        <v>121185</v>
      </c>
      <c r="B120357">
        <v>242.12</v>
      </c>
      <c r="C120357">
        <f t="shared" si="4401"/>
        <v>244.05035030955898</v>
      </c>
      <c r="D120357">
        <f t="shared" si="4402"/>
        <v>3.7262523176144295</v>
      </c>
    </row>
    <row r="120358" spans="1:4" x14ac:dyDescent="0.45">
      <c r="A120358">
        <v>121186</v>
      </c>
      <c r="B120358">
        <v>242.12</v>
      </c>
      <c r="C120358">
        <f t="shared" si="4401"/>
        <v>244.05067804937437</v>
      </c>
      <c r="D120358">
        <f t="shared" si="4402"/>
        <v>3.7275177303360012</v>
      </c>
    </row>
    <row r="120359" spans="1:4" x14ac:dyDescent="0.45">
      <c r="A120359">
        <v>121187</v>
      </c>
      <c r="B120359">
        <v>242.12</v>
      </c>
      <c r="C120359">
        <f t="shared" si="4401"/>
        <v>244.05100578433149</v>
      </c>
      <c r="D120359">
        <f t="shared" si="4402"/>
        <v>3.7287833391216707</v>
      </c>
    </row>
    <row r="120360" spans="1:4" x14ac:dyDescent="0.45">
      <c r="A120360">
        <v>121188</v>
      </c>
      <c r="B120360">
        <v>242.12</v>
      </c>
      <c r="C120360">
        <f t="shared" si="4401"/>
        <v>244.05133351443041</v>
      </c>
      <c r="D120360">
        <f t="shared" si="4402"/>
        <v>3.7300491439621042</v>
      </c>
    </row>
    <row r="120361" spans="1:4" x14ac:dyDescent="0.45">
      <c r="A120361">
        <v>121189</v>
      </c>
      <c r="B120361">
        <v>242.12</v>
      </c>
      <c r="C120361">
        <f t="shared" si="4401"/>
        <v>244.05166123967118</v>
      </c>
      <c r="D120361">
        <f t="shared" si="4402"/>
        <v>3.7313151448479687</v>
      </c>
    </row>
    <row r="120362" spans="1:4" x14ac:dyDescent="0.45">
      <c r="A120362">
        <v>121190</v>
      </c>
      <c r="B120362">
        <v>242.12</v>
      </c>
      <c r="C120362">
        <f t="shared" si="4401"/>
        <v>244.0519889600539</v>
      </c>
      <c r="D120362">
        <f t="shared" si="4402"/>
        <v>3.7325813417701501</v>
      </c>
    </row>
    <row r="120363" spans="1:4" x14ac:dyDescent="0.45">
      <c r="A120363">
        <v>121191</v>
      </c>
      <c r="B120363">
        <v>242.12</v>
      </c>
      <c r="C120363">
        <f t="shared" si="4401"/>
        <v>244.05231667557865</v>
      </c>
      <c r="D120363">
        <f t="shared" si="4402"/>
        <v>3.7338477347193155</v>
      </c>
    </row>
    <row r="120364" spans="1:4" x14ac:dyDescent="0.45">
      <c r="A120364">
        <v>121192</v>
      </c>
      <c r="B120364">
        <v>242.12</v>
      </c>
      <c r="C120364">
        <f t="shared" si="4401"/>
        <v>244.05264438624545</v>
      </c>
      <c r="D120364">
        <f t="shared" si="4402"/>
        <v>3.7351143236860231</v>
      </c>
    </row>
    <row r="120365" spans="1:4" x14ac:dyDescent="0.45">
      <c r="A120365">
        <v>121193</v>
      </c>
      <c r="B120365">
        <v>242.12</v>
      </c>
      <c r="C120365">
        <f t="shared" si="4401"/>
        <v>244.05297209205443</v>
      </c>
      <c r="D120365">
        <f t="shared" si="4402"/>
        <v>3.7363811086612704</v>
      </c>
    </row>
    <row r="120366" spans="1:4" x14ac:dyDescent="0.45">
      <c r="A120366">
        <v>121194</v>
      </c>
      <c r="B120366">
        <v>242.12</v>
      </c>
      <c r="C120366">
        <f t="shared" si="4401"/>
        <v>244.05329979300564</v>
      </c>
      <c r="D120366">
        <f t="shared" si="4402"/>
        <v>3.737648089635615</v>
      </c>
    </row>
    <row r="120367" spans="1:4" x14ac:dyDescent="0.45">
      <c r="A120367">
        <v>121195</v>
      </c>
      <c r="B120367">
        <v>242.12</v>
      </c>
      <c r="C120367">
        <f t="shared" si="4401"/>
        <v>244.05362748909914</v>
      </c>
      <c r="D120367">
        <f t="shared" si="4402"/>
        <v>3.7389152665998355</v>
      </c>
    </row>
    <row r="120368" spans="1:4" x14ac:dyDescent="0.45">
      <c r="A120368">
        <v>121196</v>
      </c>
      <c r="B120368">
        <v>242.12</v>
      </c>
      <c r="C120368">
        <f t="shared" si="4401"/>
        <v>244.05395518033501</v>
      </c>
      <c r="D120368">
        <f t="shared" si="4402"/>
        <v>3.7401826395446007</v>
      </c>
    </row>
    <row r="120369" spans="1:4" x14ac:dyDescent="0.45">
      <c r="A120369">
        <v>121197</v>
      </c>
      <c r="B120369">
        <v>242.12</v>
      </c>
      <c r="C120369">
        <f t="shared" si="4401"/>
        <v>244.05428286671332</v>
      </c>
      <c r="D120369">
        <f t="shared" si="4402"/>
        <v>3.74145020846069</v>
      </c>
    </row>
    <row r="120370" spans="1:4" x14ac:dyDescent="0.45">
      <c r="A120370">
        <v>121198</v>
      </c>
      <c r="B120370">
        <v>242.12</v>
      </c>
      <c r="C120370">
        <f t="shared" si="4401"/>
        <v>244.05461054823417</v>
      </c>
      <c r="D120370">
        <f t="shared" si="4402"/>
        <v>3.7427179733388822</v>
      </c>
    </row>
    <row r="120371" spans="1:4" x14ac:dyDescent="0.45">
      <c r="A120371">
        <v>121199</v>
      </c>
      <c r="B120371">
        <v>242.12</v>
      </c>
      <c r="C120371">
        <f t="shared" si="4401"/>
        <v>244.0549382248976</v>
      </c>
      <c r="D120371">
        <f t="shared" si="4402"/>
        <v>3.7439859341698476</v>
      </c>
    </row>
    <row r="120372" spans="1:4" x14ac:dyDescent="0.45">
      <c r="A120372">
        <v>121200</v>
      </c>
      <c r="B120372">
        <v>242.12</v>
      </c>
      <c r="C120372">
        <f t="shared" si="4401"/>
        <v>244.05526589670367</v>
      </c>
      <c r="D120372">
        <f t="shared" si="4402"/>
        <v>3.7452540909442558</v>
      </c>
    </row>
    <row r="120373" spans="1:4" x14ac:dyDescent="0.45">
      <c r="A120373">
        <v>121201</v>
      </c>
      <c r="B120373">
        <v>242.12</v>
      </c>
      <c r="C120373">
        <f t="shared" si="4401"/>
        <v>244.05559356365248</v>
      </c>
      <c r="D120373">
        <f t="shared" si="4402"/>
        <v>3.746522443652887</v>
      </c>
    </row>
    <row r="120374" spans="1:4" x14ac:dyDescent="0.45">
      <c r="A120374">
        <v>121202</v>
      </c>
      <c r="B120374">
        <v>242.12</v>
      </c>
      <c r="C120374">
        <f t="shared" si="4401"/>
        <v>244.0559212257441</v>
      </c>
      <c r="D120374">
        <f t="shared" si="4402"/>
        <v>3.7477909922865225</v>
      </c>
    </row>
    <row r="120375" spans="1:4" x14ac:dyDescent="0.45">
      <c r="A120375">
        <v>121203</v>
      </c>
      <c r="B120375">
        <v>242.12</v>
      </c>
      <c r="C120375">
        <f t="shared" si="4401"/>
        <v>244.05624888297862</v>
      </c>
      <c r="D120375">
        <f t="shared" si="4402"/>
        <v>3.7490597368359433</v>
      </c>
    </row>
    <row r="120376" spans="1:4" x14ac:dyDescent="0.45">
      <c r="A120376">
        <v>121204</v>
      </c>
      <c r="B120376">
        <v>242.12</v>
      </c>
      <c r="C120376">
        <f t="shared" si="4401"/>
        <v>244.05657653535604</v>
      </c>
      <c r="D120376">
        <f t="shared" si="4402"/>
        <v>3.7503286772916002</v>
      </c>
    </row>
    <row r="120377" spans="1:4" x14ac:dyDescent="0.45">
      <c r="A120377">
        <v>121205</v>
      </c>
      <c r="B120377">
        <v>242.12</v>
      </c>
      <c r="C120377">
        <f t="shared" si="4401"/>
        <v>244.05690418287654</v>
      </c>
      <c r="D120377">
        <f t="shared" si="4402"/>
        <v>3.7515978136446058</v>
      </c>
    </row>
    <row r="120378" spans="1:4" x14ac:dyDescent="0.45">
      <c r="A120378">
        <v>121206</v>
      </c>
      <c r="B120378">
        <v>242.12</v>
      </c>
      <c r="C120378">
        <f t="shared" si="4401"/>
        <v>244.05723182554007</v>
      </c>
      <c r="D120378">
        <f t="shared" si="4402"/>
        <v>3.7528671458853009</v>
      </c>
    </row>
    <row r="120379" spans="1:4" x14ac:dyDescent="0.45">
      <c r="A120379">
        <v>121207</v>
      </c>
      <c r="B120379">
        <v>242.12</v>
      </c>
      <c r="C120379">
        <f t="shared" si="4401"/>
        <v>244.05755946334682</v>
      </c>
      <c r="D120379">
        <f t="shared" si="4402"/>
        <v>3.7541366740047994</v>
      </c>
    </row>
    <row r="120380" spans="1:4" x14ac:dyDescent="0.45">
      <c r="A120380">
        <v>121208</v>
      </c>
      <c r="B120380">
        <v>242.12</v>
      </c>
      <c r="C120380">
        <f t="shared" si="4401"/>
        <v>244.05788709629678</v>
      </c>
      <c r="D120380">
        <f t="shared" si="4402"/>
        <v>3.7554063979935526</v>
      </c>
    </row>
    <row r="120381" spans="1:4" x14ac:dyDescent="0.45">
      <c r="A120381">
        <v>121209</v>
      </c>
      <c r="B120381">
        <v>242.12</v>
      </c>
      <c r="C120381">
        <f t="shared" si="4401"/>
        <v>244.05821472439004</v>
      </c>
      <c r="D120381">
        <f t="shared" si="4402"/>
        <v>3.7566763178423441</v>
      </c>
    </row>
    <row r="120382" spans="1:4" x14ac:dyDescent="0.45">
      <c r="A120382">
        <v>121210</v>
      </c>
      <c r="B120382">
        <v>242.12</v>
      </c>
      <c r="C120382">
        <f t="shared" si="4401"/>
        <v>244.05854234762668</v>
      </c>
      <c r="D120382">
        <f t="shared" si="4402"/>
        <v>3.7579464335419575</v>
      </c>
    </row>
    <row r="120383" spans="1:4" x14ac:dyDescent="0.45">
      <c r="A120383">
        <v>121211</v>
      </c>
      <c r="B120383">
        <v>242.12</v>
      </c>
      <c r="C120383">
        <f t="shared" si="4401"/>
        <v>244.0588699660068</v>
      </c>
      <c r="D120383">
        <f t="shared" si="4402"/>
        <v>3.7592167450831764</v>
      </c>
    </row>
    <row r="120384" spans="1:4" x14ac:dyDescent="0.45">
      <c r="A120384">
        <v>121212</v>
      </c>
      <c r="B120384">
        <v>242.12</v>
      </c>
      <c r="C120384">
        <f t="shared" si="4401"/>
        <v>244.05919757953041</v>
      </c>
      <c r="D120384">
        <f t="shared" si="4402"/>
        <v>3.7604872524565645</v>
      </c>
    </row>
    <row r="120385" spans="1:4" x14ac:dyDescent="0.45">
      <c r="A120385">
        <v>121213</v>
      </c>
      <c r="B120385">
        <v>242.12</v>
      </c>
      <c r="C120385">
        <f t="shared" si="4401"/>
        <v>244.05952518819763</v>
      </c>
      <c r="D120385">
        <f t="shared" si="4402"/>
        <v>3.7617579556530161</v>
      </c>
    </row>
    <row r="120386" spans="1:4" x14ac:dyDescent="0.45">
      <c r="A120386">
        <v>121214</v>
      </c>
      <c r="B120386">
        <v>242.12</v>
      </c>
      <c r="C120386">
        <f t="shared" si="4401"/>
        <v>244.05985279200854</v>
      </c>
      <c r="D120386">
        <f t="shared" si="4402"/>
        <v>3.7630288546633168</v>
      </c>
    </row>
    <row r="120387" spans="1:4" x14ac:dyDescent="0.45">
      <c r="A120387">
        <v>121215</v>
      </c>
      <c r="B120387">
        <v>242.12</v>
      </c>
      <c r="C120387">
        <f t="shared" si="4401"/>
        <v>244.06018039096315</v>
      </c>
      <c r="D120387">
        <f t="shared" si="4402"/>
        <v>3.7642999494779201</v>
      </c>
    </row>
    <row r="120388" spans="1:4" x14ac:dyDescent="0.45">
      <c r="A120388">
        <v>121216</v>
      </c>
      <c r="B120388">
        <v>242.12</v>
      </c>
      <c r="C120388">
        <f t="shared" ref="C120388:C120451" si="4403">$H$4 - $I$4*EXP(-A120388/$J$4)</f>
        <v>244.06050798506161</v>
      </c>
      <c r="D120388">
        <f t="shared" ref="D120388:D120451" si="4404">(B120388-C120388)^2</f>
        <v>3.7655712400878327</v>
      </c>
    </row>
    <row r="120389" spans="1:4" x14ac:dyDescent="0.45">
      <c r="A120389">
        <v>121217</v>
      </c>
      <c r="B120389">
        <v>242.12</v>
      </c>
      <c r="C120389">
        <f t="shared" si="4403"/>
        <v>244.06083557430392</v>
      </c>
      <c r="D120389">
        <f t="shared" si="4404"/>
        <v>3.7668427264836195</v>
      </c>
    </row>
    <row r="120390" spans="1:4" x14ac:dyDescent="0.45">
      <c r="A120390">
        <v>121218</v>
      </c>
      <c r="B120390">
        <v>242.12</v>
      </c>
      <c r="C120390">
        <f t="shared" si="4403"/>
        <v>244.06116315869022</v>
      </c>
      <c r="D120390">
        <f t="shared" si="4404"/>
        <v>3.7681144086561771</v>
      </c>
    </row>
    <row r="120391" spans="1:4" x14ac:dyDescent="0.45">
      <c r="A120391">
        <v>121219</v>
      </c>
      <c r="B120391">
        <v>242.12</v>
      </c>
      <c r="C120391">
        <f t="shared" si="4403"/>
        <v>244.06149073822053</v>
      </c>
      <c r="D120391">
        <f t="shared" si="4404"/>
        <v>3.7693862865960708</v>
      </c>
    </row>
    <row r="120392" spans="1:4" x14ac:dyDescent="0.45">
      <c r="A120392">
        <v>121220</v>
      </c>
      <c r="B120392">
        <v>242.12</v>
      </c>
      <c r="C120392">
        <f t="shared" si="4403"/>
        <v>244.06181831289493</v>
      </c>
      <c r="D120392">
        <f t="shared" si="4404"/>
        <v>3.770658360294088</v>
      </c>
    </row>
    <row r="120393" spans="1:4" x14ac:dyDescent="0.45">
      <c r="A120393">
        <v>121221</v>
      </c>
      <c r="B120393">
        <v>242.12</v>
      </c>
      <c r="C120393">
        <f t="shared" si="4403"/>
        <v>244.06214588271354</v>
      </c>
      <c r="D120393">
        <f t="shared" si="4404"/>
        <v>3.7719306297411261</v>
      </c>
    </row>
    <row r="120394" spans="1:4" x14ac:dyDescent="0.45">
      <c r="A120394">
        <v>121222</v>
      </c>
      <c r="B120394">
        <v>242.12</v>
      </c>
      <c r="C120394">
        <f t="shared" si="4403"/>
        <v>244.06247344767635</v>
      </c>
      <c r="D120394">
        <f t="shared" si="4404"/>
        <v>3.7732030949276418</v>
      </c>
    </row>
    <row r="120395" spans="1:4" x14ac:dyDescent="0.45">
      <c r="A120395">
        <v>121223</v>
      </c>
      <c r="B120395">
        <v>242.12</v>
      </c>
      <c r="C120395">
        <f t="shared" si="4403"/>
        <v>244.06280100778349</v>
      </c>
      <c r="D120395">
        <f t="shared" si="4404"/>
        <v>3.7744757558445325</v>
      </c>
    </row>
    <row r="120396" spans="1:4" x14ac:dyDescent="0.45">
      <c r="A120396">
        <v>121224</v>
      </c>
      <c r="B120396">
        <v>242.12</v>
      </c>
      <c r="C120396">
        <f t="shared" si="4403"/>
        <v>244.06312856303504</v>
      </c>
      <c r="D120396">
        <f t="shared" si="4404"/>
        <v>3.775748612482587</v>
      </c>
    </row>
    <row r="120397" spans="1:4" x14ac:dyDescent="0.45">
      <c r="A120397">
        <v>121225</v>
      </c>
      <c r="B120397">
        <v>242.12</v>
      </c>
      <c r="C120397">
        <f t="shared" si="4403"/>
        <v>244.06345611343102</v>
      </c>
      <c r="D120397">
        <f t="shared" si="4404"/>
        <v>3.7770216648323727</v>
      </c>
    </row>
    <row r="120398" spans="1:4" x14ac:dyDescent="0.45">
      <c r="A120398">
        <v>121226</v>
      </c>
      <c r="B120398">
        <v>242.12</v>
      </c>
      <c r="C120398">
        <f t="shared" si="4403"/>
        <v>244.06378365897154</v>
      </c>
      <c r="D120398">
        <f t="shared" si="4404"/>
        <v>3.7782949128847889</v>
      </c>
    </row>
    <row r="120399" spans="1:4" x14ac:dyDescent="0.45">
      <c r="A120399">
        <v>121227</v>
      </c>
      <c r="B120399">
        <v>242.12</v>
      </c>
      <c r="C120399">
        <f t="shared" si="4403"/>
        <v>244.06411119965668</v>
      </c>
      <c r="D120399">
        <f t="shared" si="4404"/>
        <v>3.7795683566305147</v>
      </c>
    </row>
    <row r="120400" spans="1:4" x14ac:dyDescent="0.45">
      <c r="A120400">
        <v>121228</v>
      </c>
      <c r="B120400">
        <v>242.12</v>
      </c>
      <c r="C120400">
        <f t="shared" si="4403"/>
        <v>244.0644387354865</v>
      </c>
      <c r="D120400">
        <f t="shared" si="4404"/>
        <v>3.7808419960603392</v>
      </c>
    </row>
    <row r="120401" spans="1:4" x14ac:dyDescent="0.45">
      <c r="A120401">
        <v>121229</v>
      </c>
      <c r="B120401">
        <v>242.12</v>
      </c>
      <c r="C120401">
        <f t="shared" si="4403"/>
        <v>244.06476626646105</v>
      </c>
      <c r="D120401">
        <f t="shared" si="4404"/>
        <v>3.7821158311648313</v>
      </c>
    </row>
    <row r="120402" spans="1:4" x14ac:dyDescent="0.45">
      <c r="A120402">
        <v>121230</v>
      </c>
      <c r="B120402">
        <v>242.12</v>
      </c>
      <c r="C120402">
        <f t="shared" si="4403"/>
        <v>244.06509379258043</v>
      </c>
      <c r="D120402">
        <f t="shared" si="4404"/>
        <v>3.783389861934892</v>
      </c>
    </row>
    <row r="120403" spans="1:4" x14ac:dyDescent="0.45">
      <c r="A120403">
        <v>121231</v>
      </c>
      <c r="B120403">
        <v>242.12</v>
      </c>
      <c r="C120403">
        <f t="shared" si="4403"/>
        <v>244.06542131384469</v>
      </c>
      <c r="D120403">
        <f t="shared" si="4404"/>
        <v>3.7846640883612008</v>
      </c>
    </row>
    <row r="120404" spans="1:4" x14ac:dyDescent="0.45">
      <c r="A120404">
        <v>121232</v>
      </c>
      <c r="B120404">
        <v>242.12</v>
      </c>
      <c r="C120404">
        <f t="shared" si="4403"/>
        <v>244.06574883025391</v>
      </c>
      <c r="D120404">
        <f t="shared" si="4404"/>
        <v>3.7859385104344385</v>
      </c>
    </row>
    <row r="120405" spans="1:4" x14ac:dyDescent="0.45">
      <c r="A120405">
        <v>121233</v>
      </c>
      <c r="B120405">
        <v>242.12</v>
      </c>
      <c r="C120405">
        <f t="shared" si="4403"/>
        <v>244.06607634180818</v>
      </c>
      <c r="D120405">
        <f t="shared" si="4404"/>
        <v>3.787213128145507</v>
      </c>
    </row>
    <row r="120406" spans="1:4" x14ac:dyDescent="0.45">
      <c r="A120406">
        <v>121234</v>
      </c>
      <c r="B120406">
        <v>242.12</v>
      </c>
      <c r="C120406">
        <f t="shared" si="4403"/>
        <v>244.06640384850758</v>
      </c>
      <c r="D120406">
        <f t="shared" si="4404"/>
        <v>3.7884879414850867</v>
      </c>
    </row>
    <row r="120407" spans="1:4" x14ac:dyDescent="0.45">
      <c r="A120407">
        <v>121235</v>
      </c>
      <c r="B120407">
        <v>242.12</v>
      </c>
      <c r="C120407">
        <f t="shared" si="4403"/>
        <v>244.06673135035211</v>
      </c>
      <c r="D120407">
        <f t="shared" si="4404"/>
        <v>3.7897629504437487</v>
      </c>
    </row>
    <row r="120408" spans="1:4" x14ac:dyDescent="0.45">
      <c r="A120408">
        <v>121236</v>
      </c>
      <c r="B120408">
        <v>242.12</v>
      </c>
      <c r="C120408">
        <f t="shared" si="4403"/>
        <v>244.06705884734191</v>
      </c>
      <c r="D120408">
        <f t="shared" si="4404"/>
        <v>3.7910381550123957</v>
      </c>
    </row>
    <row r="120409" spans="1:4" x14ac:dyDescent="0.45">
      <c r="A120409">
        <v>121237</v>
      </c>
      <c r="B120409">
        <v>242.12</v>
      </c>
      <c r="C120409">
        <f t="shared" si="4403"/>
        <v>244.06738633947705</v>
      </c>
      <c r="D120409">
        <f t="shared" si="4404"/>
        <v>3.7923135551818201</v>
      </c>
    </row>
    <row r="120410" spans="1:4" x14ac:dyDescent="0.45">
      <c r="A120410">
        <v>121238</v>
      </c>
      <c r="B120410">
        <v>242.12</v>
      </c>
      <c r="C120410">
        <f t="shared" si="4403"/>
        <v>244.0677138267576</v>
      </c>
      <c r="D120410">
        <f t="shared" si="4404"/>
        <v>3.7935891509427049</v>
      </c>
    </row>
    <row r="120411" spans="1:4" x14ac:dyDescent="0.45">
      <c r="A120411">
        <v>121239</v>
      </c>
      <c r="B120411">
        <v>242.12</v>
      </c>
      <c r="C120411">
        <f t="shared" si="4403"/>
        <v>244.06804130918357</v>
      </c>
      <c r="D120411">
        <f t="shared" si="4404"/>
        <v>3.7948649422856211</v>
      </c>
    </row>
    <row r="120412" spans="1:4" x14ac:dyDescent="0.45">
      <c r="A120412">
        <v>121240</v>
      </c>
      <c r="B120412">
        <v>242.12</v>
      </c>
      <c r="C120412">
        <f t="shared" si="4403"/>
        <v>244.06836878675512</v>
      </c>
      <c r="D120412">
        <f t="shared" si="4404"/>
        <v>3.796140929201584</v>
      </c>
    </row>
    <row r="120413" spans="1:4" x14ac:dyDescent="0.45">
      <c r="A120413">
        <v>121241</v>
      </c>
      <c r="B120413">
        <v>242.12</v>
      </c>
      <c r="C120413">
        <f t="shared" si="4403"/>
        <v>244.06869625947226</v>
      </c>
      <c r="D120413">
        <f t="shared" si="4404"/>
        <v>3.7974171116811659</v>
      </c>
    </row>
    <row r="120414" spans="1:4" x14ac:dyDescent="0.45">
      <c r="A120414">
        <v>121242</v>
      </c>
      <c r="B120414">
        <v>242.12</v>
      </c>
      <c r="C120414">
        <f t="shared" si="4403"/>
        <v>244.06902372733509</v>
      </c>
      <c r="D120414">
        <f t="shared" si="4404"/>
        <v>3.7986934897151614</v>
      </c>
    </row>
    <row r="120415" spans="1:4" x14ac:dyDescent="0.45">
      <c r="A120415">
        <v>121243</v>
      </c>
      <c r="B120415">
        <v>242.12</v>
      </c>
      <c r="C120415">
        <f t="shared" si="4403"/>
        <v>244.06935119034367</v>
      </c>
      <c r="D120415">
        <f t="shared" si="4404"/>
        <v>3.7999700632942544</v>
      </c>
    </row>
    <row r="120416" spans="1:4" x14ac:dyDescent="0.45">
      <c r="A120416">
        <v>121244</v>
      </c>
      <c r="B120416">
        <v>242.12</v>
      </c>
      <c r="C120416">
        <f t="shared" si="4403"/>
        <v>244.0696786484981</v>
      </c>
      <c r="D120416">
        <f t="shared" si="4404"/>
        <v>3.8012468324093507</v>
      </c>
    </row>
    <row r="120417" spans="1:4" x14ac:dyDescent="0.45">
      <c r="A120417">
        <v>121245</v>
      </c>
      <c r="B120417">
        <v>242.12</v>
      </c>
      <c r="C120417">
        <f t="shared" si="4403"/>
        <v>244.07000610179841</v>
      </c>
      <c r="D120417">
        <f t="shared" si="4404"/>
        <v>3.8025237970510233</v>
      </c>
    </row>
    <row r="120418" spans="1:4" x14ac:dyDescent="0.45">
      <c r="A120418">
        <v>121246</v>
      </c>
      <c r="B120418">
        <v>242.12</v>
      </c>
      <c r="C120418">
        <f t="shared" si="4403"/>
        <v>244.0703335502447</v>
      </c>
      <c r="D120418">
        <f t="shared" si="4404"/>
        <v>3.8038009572100684</v>
      </c>
    </row>
    <row r="120419" spans="1:4" x14ac:dyDescent="0.45">
      <c r="A120419">
        <v>121247</v>
      </c>
      <c r="B120419">
        <v>242.12</v>
      </c>
      <c r="C120419">
        <f t="shared" si="4403"/>
        <v>244.07066099383701</v>
      </c>
      <c r="D120419">
        <f t="shared" si="4404"/>
        <v>3.8050783128771712</v>
      </c>
    </row>
    <row r="120420" spans="1:4" x14ac:dyDescent="0.45">
      <c r="A120420">
        <v>121248</v>
      </c>
      <c r="B120420">
        <v>242.12</v>
      </c>
      <c r="C120420">
        <f t="shared" si="4403"/>
        <v>244.07098843257546</v>
      </c>
      <c r="D120420">
        <f t="shared" si="4404"/>
        <v>3.8063558640432382</v>
      </c>
    </row>
    <row r="120421" spans="1:4" x14ac:dyDescent="0.45">
      <c r="A120421">
        <v>121249</v>
      </c>
      <c r="B120421">
        <v>242.12</v>
      </c>
      <c r="C120421">
        <f t="shared" si="4403"/>
        <v>244.07131586646008</v>
      </c>
      <c r="D120421">
        <f t="shared" si="4404"/>
        <v>3.8076336106988453</v>
      </c>
    </row>
    <row r="120422" spans="1:4" x14ac:dyDescent="0.45">
      <c r="A120422">
        <v>121250</v>
      </c>
      <c r="B120422">
        <v>242.12</v>
      </c>
      <c r="C120422">
        <f t="shared" si="4403"/>
        <v>244.07164329549096</v>
      </c>
      <c r="D120422">
        <f t="shared" si="4404"/>
        <v>3.8089115528347883</v>
      </c>
    </row>
    <row r="120423" spans="1:4" x14ac:dyDescent="0.45">
      <c r="A120423">
        <v>121251</v>
      </c>
      <c r="B120423">
        <v>242.12</v>
      </c>
      <c r="C120423">
        <f t="shared" si="4403"/>
        <v>244.0719707196682</v>
      </c>
      <c r="D120423">
        <f t="shared" si="4404"/>
        <v>3.8101896904419763</v>
      </c>
    </row>
    <row r="120424" spans="1:4" x14ac:dyDescent="0.45">
      <c r="A120424">
        <v>121252</v>
      </c>
      <c r="B120424">
        <v>242.12</v>
      </c>
      <c r="C120424">
        <f t="shared" si="4403"/>
        <v>244.07229813899181</v>
      </c>
      <c r="D120424">
        <f t="shared" si="4404"/>
        <v>3.8114680235108742</v>
      </c>
    </row>
    <row r="120425" spans="1:4" x14ac:dyDescent="0.45">
      <c r="A120425">
        <v>121253</v>
      </c>
      <c r="B120425">
        <v>242.12</v>
      </c>
      <c r="C120425">
        <f t="shared" si="4403"/>
        <v>244.0726255534619</v>
      </c>
      <c r="D120425">
        <f t="shared" si="4404"/>
        <v>3.8127465520323902</v>
      </c>
    </row>
    <row r="120426" spans="1:4" x14ac:dyDescent="0.45">
      <c r="A120426">
        <v>121254</v>
      </c>
      <c r="B120426">
        <v>242.12</v>
      </c>
      <c r="C120426">
        <f t="shared" si="4403"/>
        <v>244.07295296307856</v>
      </c>
      <c r="D120426">
        <f t="shared" si="4404"/>
        <v>3.8140252759973232</v>
      </c>
    </row>
    <row r="120427" spans="1:4" x14ac:dyDescent="0.45">
      <c r="A120427">
        <v>121255</v>
      </c>
      <c r="B120427">
        <v>242.12</v>
      </c>
      <c r="C120427">
        <f t="shared" si="4403"/>
        <v>244.07328036784182</v>
      </c>
      <c r="D120427">
        <f t="shared" si="4404"/>
        <v>3.8153041953962497</v>
      </c>
    </row>
    <row r="120428" spans="1:4" x14ac:dyDescent="0.45">
      <c r="A120428">
        <v>121256</v>
      </c>
      <c r="B120428">
        <v>242.12</v>
      </c>
      <c r="C120428">
        <f t="shared" si="4403"/>
        <v>244.07360776775178</v>
      </c>
      <c r="D120428">
        <f t="shared" si="4404"/>
        <v>3.8165833102200799</v>
      </c>
    </row>
    <row r="120429" spans="1:4" x14ac:dyDescent="0.45">
      <c r="A120429">
        <v>121257</v>
      </c>
      <c r="B120429">
        <v>242.12</v>
      </c>
      <c r="C120429">
        <f t="shared" si="4403"/>
        <v>244.07393516280851</v>
      </c>
      <c r="D120429">
        <f t="shared" si="4404"/>
        <v>3.8178626204595019</v>
      </c>
    </row>
    <row r="120430" spans="1:4" x14ac:dyDescent="0.45">
      <c r="A120430">
        <v>121258</v>
      </c>
      <c r="B120430">
        <v>242.12</v>
      </c>
      <c r="C120430">
        <f t="shared" si="4403"/>
        <v>244.07426255301206</v>
      </c>
      <c r="D120430">
        <f t="shared" si="4404"/>
        <v>3.8191421261052048</v>
      </c>
    </row>
    <row r="120431" spans="1:4" x14ac:dyDescent="0.45">
      <c r="A120431">
        <v>121259</v>
      </c>
      <c r="B120431">
        <v>242.12</v>
      </c>
      <c r="C120431">
        <f t="shared" si="4403"/>
        <v>244.07458993836252</v>
      </c>
      <c r="D120431">
        <f t="shared" si="4404"/>
        <v>3.8204218271479879</v>
      </c>
    </row>
    <row r="120432" spans="1:4" x14ac:dyDescent="0.45">
      <c r="A120432">
        <v>121260</v>
      </c>
      <c r="B120432">
        <v>242.12</v>
      </c>
      <c r="C120432">
        <f t="shared" si="4403"/>
        <v>244.07491731885995</v>
      </c>
      <c r="D120432">
        <f t="shared" si="4404"/>
        <v>3.8217017235785407</v>
      </c>
    </row>
    <row r="120433" spans="1:4" x14ac:dyDescent="0.45">
      <c r="A120433">
        <v>121261</v>
      </c>
      <c r="B120433">
        <v>242.12</v>
      </c>
      <c r="C120433">
        <f t="shared" si="4403"/>
        <v>244.07524469450445</v>
      </c>
      <c r="D120433">
        <f t="shared" si="4404"/>
        <v>3.8229818153877755</v>
      </c>
    </row>
    <row r="120434" spans="1:4" x14ac:dyDescent="0.45">
      <c r="A120434">
        <v>121262</v>
      </c>
      <c r="B120434">
        <v>242.12</v>
      </c>
      <c r="C120434">
        <f t="shared" si="4403"/>
        <v>244.07557206529606</v>
      </c>
      <c r="D120434">
        <f t="shared" si="4404"/>
        <v>3.8242621025662706</v>
      </c>
    </row>
    <row r="120435" spans="1:4" x14ac:dyDescent="0.45">
      <c r="A120435">
        <v>121263</v>
      </c>
      <c r="B120435">
        <v>242.12</v>
      </c>
      <c r="C120435">
        <f t="shared" si="4403"/>
        <v>244.07589943123486</v>
      </c>
      <c r="D120435">
        <f t="shared" si="4404"/>
        <v>3.8255425851048277</v>
      </c>
    </row>
    <row r="120436" spans="1:4" x14ac:dyDescent="0.45">
      <c r="A120436">
        <v>121264</v>
      </c>
      <c r="B120436">
        <v>242.12</v>
      </c>
      <c r="C120436">
        <f t="shared" si="4403"/>
        <v>244.07622679232094</v>
      </c>
      <c r="D120436">
        <f t="shared" si="4404"/>
        <v>3.8268232629942478</v>
      </c>
    </row>
    <row r="120437" spans="1:4" x14ac:dyDescent="0.45">
      <c r="A120437">
        <v>121265</v>
      </c>
      <c r="B120437">
        <v>242.12</v>
      </c>
      <c r="C120437">
        <f t="shared" si="4403"/>
        <v>244.07655414855435</v>
      </c>
      <c r="D120437">
        <f t="shared" si="4404"/>
        <v>3.8281041362252228</v>
      </c>
    </row>
    <row r="120438" spans="1:4" x14ac:dyDescent="0.45">
      <c r="A120438">
        <v>121266</v>
      </c>
      <c r="B120438">
        <v>242.12</v>
      </c>
      <c r="C120438">
        <f t="shared" si="4403"/>
        <v>244.07688149993518</v>
      </c>
      <c r="D120438">
        <f t="shared" si="4404"/>
        <v>3.8293852047885548</v>
      </c>
    </row>
    <row r="120439" spans="1:4" x14ac:dyDescent="0.45">
      <c r="A120439">
        <v>121267</v>
      </c>
      <c r="B120439">
        <v>242.12</v>
      </c>
      <c r="C120439">
        <f t="shared" si="4403"/>
        <v>244.07720884646349</v>
      </c>
      <c r="D120439">
        <f t="shared" si="4404"/>
        <v>3.8306664686749348</v>
      </c>
    </row>
    <row r="120440" spans="1:4" x14ac:dyDescent="0.45">
      <c r="A120440">
        <v>121268</v>
      </c>
      <c r="B120440">
        <v>242.12</v>
      </c>
      <c r="C120440">
        <f t="shared" si="4403"/>
        <v>244.07753618813933</v>
      </c>
      <c r="D120440">
        <f t="shared" si="4404"/>
        <v>3.831947927875055</v>
      </c>
    </row>
    <row r="120441" spans="1:4" x14ac:dyDescent="0.45">
      <c r="A120441">
        <v>121269</v>
      </c>
      <c r="B120441">
        <v>242.12</v>
      </c>
      <c r="C120441">
        <f t="shared" si="4403"/>
        <v>244.07786352496282</v>
      </c>
      <c r="D120441">
        <f t="shared" si="4404"/>
        <v>3.8332295823798304</v>
      </c>
    </row>
    <row r="120442" spans="1:4" x14ac:dyDescent="0.45">
      <c r="A120442">
        <v>121270</v>
      </c>
      <c r="B120442">
        <v>242.12</v>
      </c>
      <c r="C120442">
        <f t="shared" si="4403"/>
        <v>244.07819085693401</v>
      </c>
      <c r="D120442">
        <f t="shared" si="4404"/>
        <v>3.8345114321799527</v>
      </c>
    </row>
    <row r="120443" spans="1:4" x14ac:dyDescent="0.45">
      <c r="A120443">
        <v>121271</v>
      </c>
      <c r="B120443">
        <v>242.12</v>
      </c>
      <c r="C120443">
        <f t="shared" si="4403"/>
        <v>244.07851818405297</v>
      </c>
      <c r="D120443">
        <f t="shared" si="4404"/>
        <v>3.8357934772661153</v>
      </c>
    </row>
    <row r="120444" spans="1:4" x14ac:dyDescent="0.45">
      <c r="A120444">
        <v>121272</v>
      </c>
      <c r="B120444">
        <v>242.12</v>
      </c>
      <c r="C120444">
        <f t="shared" si="4403"/>
        <v>244.07884550631977</v>
      </c>
      <c r="D120444">
        <f t="shared" si="4404"/>
        <v>3.8370757176291224</v>
      </c>
    </row>
    <row r="120445" spans="1:4" x14ac:dyDescent="0.45">
      <c r="A120445">
        <v>121273</v>
      </c>
      <c r="B120445">
        <v>242.12</v>
      </c>
      <c r="C120445">
        <f t="shared" si="4403"/>
        <v>244.07917282373447</v>
      </c>
      <c r="D120445">
        <f t="shared" si="4404"/>
        <v>3.8383581532596676</v>
      </c>
    </row>
    <row r="120446" spans="1:4" x14ac:dyDescent="0.45">
      <c r="A120446">
        <v>121274</v>
      </c>
      <c r="B120446">
        <v>242.12</v>
      </c>
      <c r="C120446">
        <f t="shared" si="4403"/>
        <v>244.07950013629716</v>
      </c>
      <c r="D120446">
        <f t="shared" si="4404"/>
        <v>3.8396407841485556</v>
      </c>
    </row>
    <row r="120447" spans="1:4" x14ac:dyDescent="0.45">
      <c r="A120447">
        <v>121275</v>
      </c>
      <c r="B120447">
        <v>242.12</v>
      </c>
      <c r="C120447">
        <f t="shared" si="4403"/>
        <v>244.07982744400792</v>
      </c>
      <c r="D120447">
        <f t="shared" si="4404"/>
        <v>3.8409236102865925</v>
      </c>
    </row>
    <row r="120448" spans="1:4" x14ac:dyDescent="0.45">
      <c r="A120448">
        <v>121276</v>
      </c>
      <c r="B120448">
        <v>242.12</v>
      </c>
      <c r="C120448">
        <f t="shared" si="4403"/>
        <v>244.08015474686681</v>
      </c>
      <c r="D120448">
        <f t="shared" si="4404"/>
        <v>3.8422066316644718</v>
      </c>
    </row>
    <row r="120449" spans="1:4" x14ac:dyDescent="0.45">
      <c r="A120449">
        <v>121277</v>
      </c>
      <c r="B120449">
        <v>242.12</v>
      </c>
      <c r="C120449">
        <f t="shared" si="4403"/>
        <v>244.08048204487389</v>
      </c>
      <c r="D120449">
        <f t="shared" si="4404"/>
        <v>3.8434898482728892</v>
      </c>
    </row>
    <row r="120450" spans="1:4" x14ac:dyDescent="0.45">
      <c r="A120450">
        <v>121278</v>
      </c>
      <c r="B120450">
        <v>242.12</v>
      </c>
      <c r="C120450">
        <f t="shared" si="4403"/>
        <v>244.08080933802924</v>
      </c>
      <c r="D120450">
        <f t="shared" si="4404"/>
        <v>3.8447732601026505</v>
      </c>
    </row>
    <row r="120451" spans="1:4" x14ac:dyDescent="0.45">
      <c r="A120451">
        <v>121279</v>
      </c>
      <c r="B120451">
        <v>242.12</v>
      </c>
      <c r="C120451">
        <f t="shared" si="4403"/>
        <v>244.08113662633295</v>
      </c>
      <c r="D120451">
        <f t="shared" si="4404"/>
        <v>3.8460568671445627</v>
      </c>
    </row>
    <row r="120452" spans="1:4" x14ac:dyDescent="0.45">
      <c r="A120452">
        <v>121280</v>
      </c>
      <c r="B120452">
        <v>242.12</v>
      </c>
      <c r="C120452">
        <f t="shared" ref="C120452:C120515" si="4405">$H$4 - $I$4*EXP(-A120452/$J$4)</f>
        <v>244.08146390978507</v>
      </c>
      <c r="D120452">
        <f t="shared" ref="D120452:D120515" si="4406">(B120452-C120452)^2</f>
        <v>3.8473406693893217</v>
      </c>
    </row>
    <row r="120453" spans="1:4" x14ac:dyDescent="0.45">
      <c r="A120453">
        <v>121281</v>
      </c>
      <c r="B120453">
        <v>242.12</v>
      </c>
      <c r="C120453">
        <f t="shared" si="4405"/>
        <v>244.08179118838569</v>
      </c>
      <c r="D120453">
        <f t="shared" si="4406"/>
        <v>3.8486246668277344</v>
      </c>
    </row>
    <row r="120454" spans="1:4" x14ac:dyDescent="0.45">
      <c r="A120454">
        <v>121282</v>
      </c>
      <c r="B120454">
        <v>242.12</v>
      </c>
      <c r="C120454">
        <f t="shared" si="4405"/>
        <v>244.08211846213484</v>
      </c>
      <c r="D120454">
        <f t="shared" si="4406"/>
        <v>3.8499088594503861</v>
      </c>
    </row>
    <row r="120455" spans="1:4" x14ac:dyDescent="0.45">
      <c r="A120455">
        <v>121283</v>
      </c>
      <c r="B120455">
        <v>242.12</v>
      </c>
      <c r="C120455">
        <f t="shared" si="4405"/>
        <v>244.08244573103266</v>
      </c>
      <c r="D120455">
        <f t="shared" si="4406"/>
        <v>3.8511932472483075</v>
      </c>
    </row>
    <row r="120456" spans="1:4" x14ac:dyDescent="0.45">
      <c r="A120456">
        <v>121284</v>
      </c>
      <c r="B120456">
        <v>242.12</v>
      </c>
      <c r="C120456">
        <f t="shared" si="4405"/>
        <v>244.08277299507915</v>
      </c>
      <c r="D120456">
        <f t="shared" si="4406"/>
        <v>3.8524778302119733</v>
      </c>
    </row>
    <row r="120457" spans="1:4" x14ac:dyDescent="0.45">
      <c r="A120457">
        <v>121285</v>
      </c>
      <c r="B120457">
        <v>242.12</v>
      </c>
      <c r="C120457">
        <f t="shared" si="4405"/>
        <v>244.08310025427446</v>
      </c>
      <c r="D120457">
        <f t="shared" si="4406"/>
        <v>3.8537626083324148</v>
      </c>
    </row>
    <row r="120458" spans="1:4" x14ac:dyDescent="0.45">
      <c r="A120458">
        <v>121286</v>
      </c>
      <c r="B120458">
        <v>242.12</v>
      </c>
      <c r="C120458">
        <f t="shared" si="4405"/>
        <v>244.08342750861857</v>
      </c>
      <c r="D120458">
        <f t="shared" si="4406"/>
        <v>3.8550475816001062</v>
      </c>
    </row>
    <row r="120459" spans="1:4" x14ac:dyDescent="0.45">
      <c r="A120459">
        <v>121287</v>
      </c>
      <c r="B120459">
        <v>242.12</v>
      </c>
      <c r="C120459">
        <f t="shared" si="4405"/>
        <v>244.08375475811164</v>
      </c>
      <c r="D120459">
        <f t="shared" si="4406"/>
        <v>3.8563327500060809</v>
      </c>
    </row>
    <row r="120460" spans="1:4" x14ac:dyDescent="0.45">
      <c r="A120460">
        <v>121288</v>
      </c>
      <c r="B120460">
        <v>242.12</v>
      </c>
      <c r="C120460">
        <f t="shared" si="4405"/>
        <v>244.08408200275369</v>
      </c>
      <c r="D120460">
        <f t="shared" si="4406"/>
        <v>3.8576181135409251</v>
      </c>
    </row>
    <row r="120461" spans="1:4" x14ac:dyDescent="0.45">
      <c r="A120461">
        <v>121289</v>
      </c>
      <c r="B120461">
        <v>242.12</v>
      </c>
      <c r="C120461">
        <f t="shared" si="4405"/>
        <v>244.08440924254481</v>
      </c>
      <c r="D120461">
        <f t="shared" si="4406"/>
        <v>3.8589036721954493</v>
      </c>
    </row>
    <row r="120462" spans="1:4" x14ac:dyDescent="0.45">
      <c r="A120462">
        <v>121290</v>
      </c>
      <c r="B120462">
        <v>242.12</v>
      </c>
      <c r="C120462">
        <f t="shared" si="4405"/>
        <v>244.08473647748505</v>
      </c>
      <c r="D120462">
        <f t="shared" si="4406"/>
        <v>3.860189425960352</v>
      </c>
    </row>
    <row r="120463" spans="1:4" x14ac:dyDescent="0.45">
      <c r="A120463">
        <v>121291</v>
      </c>
      <c r="B120463">
        <v>242.12</v>
      </c>
      <c r="C120463">
        <f t="shared" si="4405"/>
        <v>244.08506370757451</v>
      </c>
      <c r="D120463">
        <f t="shared" si="4406"/>
        <v>3.8614753748264441</v>
      </c>
    </row>
    <row r="120464" spans="1:4" x14ac:dyDescent="0.45">
      <c r="A120464">
        <v>121292</v>
      </c>
      <c r="B120464">
        <v>242.12</v>
      </c>
      <c r="C120464">
        <f t="shared" si="4405"/>
        <v>244.08539093281325</v>
      </c>
      <c r="D120464">
        <f t="shared" si="4406"/>
        <v>3.8627615187845366</v>
      </c>
    </row>
    <row r="120465" spans="1:4" x14ac:dyDescent="0.45">
      <c r="A120465">
        <v>121293</v>
      </c>
      <c r="B120465">
        <v>242.12</v>
      </c>
      <c r="C120465">
        <f t="shared" si="4405"/>
        <v>244.08571815320133</v>
      </c>
      <c r="D120465">
        <f t="shared" si="4406"/>
        <v>3.8640478578252182</v>
      </c>
    </row>
    <row r="120466" spans="1:4" x14ac:dyDescent="0.45">
      <c r="A120466">
        <v>121294</v>
      </c>
      <c r="B120466">
        <v>242.12</v>
      </c>
      <c r="C120466">
        <f t="shared" si="4405"/>
        <v>244.08604536873884</v>
      </c>
      <c r="D120466">
        <f t="shared" si="4406"/>
        <v>3.8653343919394123</v>
      </c>
    </row>
    <row r="120467" spans="1:4" x14ac:dyDescent="0.45">
      <c r="A120467">
        <v>121295</v>
      </c>
      <c r="B120467">
        <v>242.12</v>
      </c>
      <c r="C120467">
        <f t="shared" si="4405"/>
        <v>244.08637257942587</v>
      </c>
      <c r="D120467">
        <f t="shared" si="4406"/>
        <v>3.8666211211179311</v>
      </c>
    </row>
    <row r="120468" spans="1:4" x14ac:dyDescent="0.45">
      <c r="A120468">
        <v>121296</v>
      </c>
      <c r="B120468">
        <v>242.12</v>
      </c>
      <c r="C120468">
        <f t="shared" si="4405"/>
        <v>244.08669978526243</v>
      </c>
      <c r="D120468">
        <f t="shared" si="4406"/>
        <v>3.8679080453512515</v>
      </c>
    </row>
    <row r="120469" spans="1:4" x14ac:dyDescent="0.45">
      <c r="A120469">
        <v>121297</v>
      </c>
      <c r="B120469">
        <v>242.12</v>
      </c>
      <c r="C120469">
        <f t="shared" si="4405"/>
        <v>244.08702698624865</v>
      </c>
      <c r="D120469">
        <f t="shared" si="4406"/>
        <v>3.8691951646304101</v>
      </c>
    </row>
    <row r="120470" spans="1:4" x14ac:dyDescent="0.45">
      <c r="A120470">
        <v>121298</v>
      </c>
      <c r="B120470">
        <v>242.12</v>
      </c>
      <c r="C120470">
        <f t="shared" si="4405"/>
        <v>244.08735418238459</v>
      </c>
      <c r="D120470">
        <f t="shared" si="4406"/>
        <v>3.8704824789461085</v>
      </c>
    </row>
    <row r="120471" spans="1:4" x14ac:dyDescent="0.45">
      <c r="A120471">
        <v>121299</v>
      </c>
      <c r="B120471">
        <v>242.12</v>
      </c>
      <c r="C120471">
        <f t="shared" si="4405"/>
        <v>244.08768137367031</v>
      </c>
      <c r="D120471">
        <f t="shared" si="4406"/>
        <v>3.8717699882890484</v>
      </c>
    </row>
    <row r="120472" spans="1:4" x14ac:dyDescent="0.45">
      <c r="A120472">
        <v>121300</v>
      </c>
      <c r="B120472">
        <v>242.12</v>
      </c>
      <c r="C120472">
        <f t="shared" si="4405"/>
        <v>244.08800856010586</v>
      </c>
      <c r="D120472">
        <f t="shared" si="4406"/>
        <v>3.8730576926499323</v>
      </c>
    </row>
    <row r="120473" spans="1:4" x14ac:dyDescent="0.45">
      <c r="A120473">
        <v>121301</v>
      </c>
      <c r="B120473">
        <v>242.12</v>
      </c>
      <c r="C120473">
        <f t="shared" si="4405"/>
        <v>244.08833574169137</v>
      </c>
      <c r="D120473">
        <f t="shared" si="4406"/>
        <v>3.8743455920196852</v>
      </c>
    </row>
    <row r="120474" spans="1:4" x14ac:dyDescent="0.45">
      <c r="A120474">
        <v>121302</v>
      </c>
      <c r="B120474">
        <v>242.12</v>
      </c>
      <c r="C120474">
        <f t="shared" si="4405"/>
        <v>244.08866291842685</v>
      </c>
      <c r="D120474">
        <f t="shared" si="4406"/>
        <v>3.8756336863888987</v>
      </c>
    </row>
    <row r="120475" spans="1:4" x14ac:dyDescent="0.45">
      <c r="A120475">
        <v>121303</v>
      </c>
      <c r="B120475">
        <v>242.12</v>
      </c>
      <c r="C120475">
        <f t="shared" si="4405"/>
        <v>244.08899009031242</v>
      </c>
      <c r="D120475">
        <f t="shared" si="4406"/>
        <v>3.8769219757484996</v>
      </c>
    </row>
    <row r="120476" spans="1:4" x14ac:dyDescent="0.45">
      <c r="A120476">
        <v>121304</v>
      </c>
      <c r="B120476">
        <v>242.12</v>
      </c>
      <c r="C120476">
        <f t="shared" si="4405"/>
        <v>244.08931725734814</v>
      </c>
      <c r="D120476">
        <f t="shared" si="4406"/>
        <v>3.8782104600891909</v>
      </c>
    </row>
    <row r="120477" spans="1:4" x14ac:dyDescent="0.45">
      <c r="A120477">
        <v>121305</v>
      </c>
      <c r="B120477">
        <v>242.12</v>
      </c>
      <c r="C120477">
        <f t="shared" si="4405"/>
        <v>244.08964441953407</v>
      </c>
      <c r="D120477">
        <f t="shared" si="4406"/>
        <v>3.8794991394016769</v>
      </c>
    </row>
    <row r="120478" spans="1:4" x14ac:dyDescent="0.45">
      <c r="A120478">
        <v>121306</v>
      </c>
      <c r="B120478">
        <v>242.12</v>
      </c>
      <c r="C120478">
        <f t="shared" si="4405"/>
        <v>244.08997157687028</v>
      </c>
      <c r="D120478">
        <f t="shared" si="4406"/>
        <v>3.880788013676773</v>
      </c>
    </row>
    <row r="120479" spans="1:4" x14ac:dyDescent="0.45">
      <c r="A120479">
        <v>121307</v>
      </c>
      <c r="B120479">
        <v>242.12</v>
      </c>
      <c r="C120479">
        <f t="shared" si="4405"/>
        <v>244.09029872935685</v>
      </c>
      <c r="D120479">
        <f t="shared" si="4406"/>
        <v>3.8820770829051829</v>
      </c>
    </row>
    <row r="120480" spans="1:4" x14ac:dyDescent="0.45">
      <c r="A120480">
        <v>121308</v>
      </c>
      <c r="B120480">
        <v>242.12</v>
      </c>
      <c r="C120480">
        <f t="shared" si="4405"/>
        <v>244.09062587699384</v>
      </c>
      <c r="D120480">
        <f t="shared" si="4406"/>
        <v>3.8833663470777244</v>
      </c>
    </row>
    <row r="120481" spans="1:4" x14ac:dyDescent="0.45">
      <c r="A120481">
        <v>121309</v>
      </c>
      <c r="B120481">
        <v>242.12</v>
      </c>
      <c r="C120481">
        <f t="shared" si="4405"/>
        <v>244.09095301978135</v>
      </c>
      <c r="D120481">
        <f t="shared" si="4406"/>
        <v>3.8846558061852141</v>
      </c>
    </row>
    <row r="120482" spans="1:4" x14ac:dyDescent="0.45">
      <c r="A120482">
        <v>121310</v>
      </c>
      <c r="B120482">
        <v>242.12</v>
      </c>
      <c r="C120482">
        <f t="shared" si="4405"/>
        <v>244.09128015771941</v>
      </c>
      <c r="D120482">
        <f t="shared" si="4406"/>
        <v>3.8859454602182448</v>
      </c>
    </row>
    <row r="120483" spans="1:4" x14ac:dyDescent="0.45">
      <c r="A120483">
        <v>121311</v>
      </c>
      <c r="B120483">
        <v>242.12</v>
      </c>
      <c r="C120483">
        <f t="shared" si="4405"/>
        <v>244.09160729080816</v>
      </c>
      <c r="D120483">
        <f t="shared" si="4406"/>
        <v>3.8872353091678589</v>
      </c>
    </row>
    <row r="120484" spans="1:4" x14ac:dyDescent="0.45">
      <c r="A120484">
        <v>121312</v>
      </c>
      <c r="B120484">
        <v>242.12</v>
      </c>
      <c r="C120484">
        <f t="shared" si="4405"/>
        <v>244.09193441904759</v>
      </c>
      <c r="D120484">
        <f t="shared" si="4406"/>
        <v>3.8885253530245372</v>
      </c>
    </row>
    <row r="120485" spans="1:4" x14ac:dyDescent="0.45">
      <c r="A120485">
        <v>121313</v>
      </c>
      <c r="B120485">
        <v>242.12</v>
      </c>
      <c r="C120485">
        <f t="shared" si="4405"/>
        <v>244.09226154243783</v>
      </c>
      <c r="D120485">
        <f t="shared" si="4406"/>
        <v>3.8898155917792105</v>
      </c>
    </row>
    <row r="120486" spans="1:4" x14ac:dyDescent="0.45">
      <c r="A120486">
        <v>121314</v>
      </c>
      <c r="B120486">
        <v>242.12</v>
      </c>
      <c r="C120486">
        <f t="shared" si="4405"/>
        <v>244.09258866097892</v>
      </c>
      <c r="D120486">
        <f t="shared" si="4406"/>
        <v>3.891106025422586</v>
      </c>
    </row>
    <row r="120487" spans="1:4" x14ac:dyDescent="0.45">
      <c r="A120487">
        <v>121315</v>
      </c>
      <c r="B120487">
        <v>242.12</v>
      </c>
      <c r="C120487">
        <f t="shared" si="4405"/>
        <v>244.09291577467096</v>
      </c>
      <c r="D120487">
        <f t="shared" si="4406"/>
        <v>3.892396653945482</v>
      </c>
    </row>
    <row r="120488" spans="1:4" x14ac:dyDescent="0.45">
      <c r="A120488">
        <v>121316</v>
      </c>
      <c r="B120488">
        <v>242.12</v>
      </c>
      <c r="C120488">
        <f t="shared" si="4405"/>
        <v>244.09324288351397</v>
      </c>
      <c r="D120488">
        <f t="shared" si="4406"/>
        <v>3.8936874773384935</v>
      </c>
    </row>
    <row r="120489" spans="1:4" x14ac:dyDescent="0.45">
      <c r="A120489">
        <v>121317</v>
      </c>
      <c r="B120489">
        <v>242.12</v>
      </c>
      <c r="C120489">
        <f t="shared" si="4405"/>
        <v>244.09356998750809</v>
      </c>
      <c r="D120489">
        <f t="shared" si="4406"/>
        <v>3.8949784955926643</v>
      </c>
    </row>
    <row r="120490" spans="1:4" x14ac:dyDescent="0.45">
      <c r="A120490">
        <v>121318</v>
      </c>
      <c r="B120490">
        <v>242.12</v>
      </c>
      <c r="C120490">
        <f t="shared" si="4405"/>
        <v>244.09389708665336</v>
      </c>
      <c r="D120490">
        <f t="shared" si="4406"/>
        <v>3.8962697086985907</v>
      </c>
    </row>
    <row r="120491" spans="1:4" x14ac:dyDescent="0.45">
      <c r="A120491">
        <v>121319</v>
      </c>
      <c r="B120491">
        <v>242.12</v>
      </c>
      <c r="C120491">
        <f t="shared" si="4405"/>
        <v>244.09422418094982</v>
      </c>
      <c r="D120491">
        <f t="shared" si="4406"/>
        <v>3.8975611166469806</v>
      </c>
    </row>
    <row r="120492" spans="1:4" x14ac:dyDescent="0.45">
      <c r="A120492">
        <v>121320</v>
      </c>
      <c r="B120492">
        <v>242.12</v>
      </c>
      <c r="C120492">
        <f t="shared" si="4405"/>
        <v>244.0945512703976</v>
      </c>
      <c r="D120492">
        <f t="shared" si="4406"/>
        <v>3.8988527194287665</v>
      </c>
    </row>
    <row r="120493" spans="1:4" x14ac:dyDescent="0.45">
      <c r="A120493">
        <v>121321</v>
      </c>
      <c r="B120493">
        <v>242.12</v>
      </c>
      <c r="C120493">
        <f t="shared" si="4405"/>
        <v>244.09487835499675</v>
      </c>
      <c r="D120493">
        <f t="shared" si="4406"/>
        <v>3.9001445170346574</v>
      </c>
    </row>
    <row r="120494" spans="1:4" x14ac:dyDescent="0.45">
      <c r="A120494">
        <v>121322</v>
      </c>
      <c r="B120494">
        <v>242.12</v>
      </c>
      <c r="C120494">
        <f t="shared" si="4405"/>
        <v>244.09520543474733</v>
      </c>
      <c r="D120494">
        <f t="shared" si="4406"/>
        <v>3.9014365094553627</v>
      </c>
    </row>
    <row r="120495" spans="1:4" x14ac:dyDescent="0.45">
      <c r="A120495">
        <v>121323</v>
      </c>
      <c r="B120495">
        <v>242.12</v>
      </c>
      <c r="C120495">
        <f t="shared" si="4405"/>
        <v>244.09553250964942</v>
      </c>
      <c r="D120495">
        <f t="shared" si="4406"/>
        <v>3.9027286966817036</v>
      </c>
    </row>
    <row r="120496" spans="1:4" x14ac:dyDescent="0.45">
      <c r="A120496">
        <v>121324</v>
      </c>
      <c r="B120496">
        <v>242.12</v>
      </c>
      <c r="C120496">
        <f t="shared" si="4405"/>
        <v>244.09585957970307</v>
      </c>
      <c r="D120496">
        <f t="shared" si="4406"/>
        <v>3.9040210787043899</v>
      </c>
    </row>
    <row r="120497" spans="1:4" x14ac:dyDescent="0.45">
      <c r="A120497">
        <v>121325</v>
      </c>
      <c r="B120497">
        <v>242.12</v>
      </c>
      <c r="C120497">
        <f t="shared" si="4405"/>
        <v>244.09618664490841</v>
      </c>
      <c r="D120497">
        <f t="shared" si="4406"/>
        <v>3.9053136555143566</v>
      </c>
    </row>
    <row r="120498" spans="1:4" x14ac:dyDescent="0.45">
      <c r="A120498">
        <v>121326</v>
      </c>
      <c r="B120498">
        <v>242.12</v>
      </c>
      <c r="C120498">
        <f t="shared" si="4405"/>
        <v>244.09651370526544</v>
      </c>
      <c r="D120498">
        <f t="shared" si="4406"/>
        <v>3.9066064271020888</v>
      </c>
    </row>
    <row r="120499" spans="1:4" x14ac:dyDescent="0.45">
      <c r="A120499">
        <v>121327</v>
      </c>
      <c r="B120499">
        <v>242.12</v>
      </c>
      <c r="C120499">
        <f t="shared" si="4405"/>
        <v>244.09684076077428</v>
      </c>
      <c r="D120499">
        <f t="shared" si="4406"/>
        <v>3.907899393458635</v>
      </c>
    </row>
    <row r="120500" spans="1:4" x14ac:dyDescent="0.45">
      <c r="A120500">
        <v>121328</v>
      </c>
      <c r="B120500">
        <v>242.12</v>
      </c>
      <c r="C120500">
        <f t="shared" si="4405"/>
        <v>244.09716781143499</v>
      </c>
      <c r="D120500">
        <f t="shared" si="4406"/>
        <v>3.9091925545745929</v>
      </c>
    </row>
    <row r="120501" spans="1:4" x14ac:dyDescent="0.45">
      <c r="A120501">
        <v>121329</v>
      </c>
      <c r="B120501">
        <v>242.12</v>
      </c>
      <c r="C120501">
        <f t="shared" si="4405"/>
        <v>244.09749485724765</v>
      </c>
      <c r="D120501">
        <f t="shared" si="4406"/>
        <v>3.9104859104408995</v>
      </c>
    </row>
    <row r="120502" spans="1:4" x14ac:dyDescent="0.45">
      <c r="A120502">
        <v>121330</v>
      </c>
      <c r="B120502">
        <v>242.12</v>
      </c>
      <c r="C120502">
        <f t="shared" si="4405"/>
        <v>244.09782189821232</v>
      </c>
      <c r="D120502">
        <f t="shared" si="4406"/>
        <v>3.9117794610481535</v>
      </c>
    </row>
    <row r="120503" spans="1:4" x14ac:dyDescent="0.45">
      <c r="A120503">
        <v>121331</v>
      </c>
      <c r="B120503">
        <v>242.12</v>
      </c>
      <c r="C120503">
        <f t="shared" si="4405"/>
        <v>244.09814893432906</v>
      </c>
      <c r="D120503">
        <f t="shared" si="4406"/>
        <v>3.9130732063871796</v>
      </c>
    </row>
    <row r="120504" spans="1:4" x14ac:dyDescent="0.45">
      <c r="A120504">
        <v>121332</v>
      </c>
      <c r="B120504">
        <v>242.12</v>
      </c>
      <c r="C120504">
        <f t="shared" si="4405"/>
        <v>244.09847596559794</v>
      </c>
      <c r="D120504">
        <f t="shared" si="4406"/>
        <v>3.91436714644869</v>
      </c>
    </row>
    <row r="120505" spans="1:4" x14ac:dyDescent="0.45">
      <c r="A120505">
        <v>121333</v>
      </c>
      <c r="B120505">
        <v>242.12</v>
      </c>
      <c r="C120505">
        <f t="shared" si="4405"/>
        <v>244.09880299201907</v>
      </c>
      <c r="D120505">
        <f t="shared" si="4406"/>
        <v>3.9156612812236218</v>
      </c>
    </row>
    <row r="120506" spans="1:4" x14ac:dyDescent="0.45">
      <c r="A120506">
        <v>121334</v>
      </c>
      <c r="B120506">
        <v>242.12</v>
      </c>
      <c r="C120506">
        <f t="shared" si="4405"/>
        <v>244.09913001359251</v>
      </c>
      <c r="D120506">
        <f t="shared" si="4406"/>
        <v>3.9169556107026882</v>
      </c>
    </row>
    <row r="120507" spans="1:4" x14ac:dyDescent="0.45">
      <c r="A120507">
        <v>121335</v>
      </c>
      <c r="B120507">
        <v>242.12</v>
      </c>
      <c r="C120507">
        <f t="shared" si="4405"/>
        <v>244.09945703031829</v>
      </c>
      <c r="D120507">
        <f t="shared" si="4406"/>
        <v>3.91825013487649</v>
      </c>
    </row>
    <row r="120508" spans="1:4" x14ac:dyDescent="0.45">
      <c r="A120508">
        <v>121336</v>
      </c>
      <c r="B120508">
        <v>242.12</v>
      </c>
      <c r="C120508">
        <f t="shared" si="4405"/>
        <v>244.09978404219655</v>
      </c>
      <c r="D120508">
        <f t="shared" si="4406"/>
        <v>3.9195448537360784</v>
      </c>
    </row>
    <row r="120509" spans="1:4" x14ac:dyDescent="0.45">
      <c r="A120509">
        <v>121337</v>
      </c>
      <c r="B120509">
        <v>242.12</v>
      </c>
      <c r="C120509">
        <f t="shared" si="4405"/>
        <v>244.10011104922731</v>
      </c>
      <c r="D120509">
        <f t="shared" si="4406"/>
        <v>3.9208397672720547</v>
      </c>
    </row>
    <row r="120510" spans="1:4" x14ac:dyDescent="0.45">
      <c r="A120510">
        <v>121338</v>
      </c>
      <c r="B120510">
        <v>242.12</v>
      </c>
      <c r="C120510">
        <f t="shared" si="4405"/>
        <v>244.10043805141063</v>
      </c>
      <c r="D120510">
        <f t="shared" si="4406"/>
        <v>3.9221348754751326</v>
      </c>
    </row>
    <row r="120511" spans="1:4" x14ac:dyDescent="0.45">
      <c r="A120511">
        <v>121339</v>
      </c>
      <c r="B120511">
        <v>242.12</v>
      </c>
      <c r="C120511">
        <f t="shared" si="4405"/>
        <v>244.10076504874664</v>
      </c>
      <c r="D120511">
        <f t="shared" si="4406"/>
        <v>3.9234301783362526</v>
      </c>
    </row>
    <row r="120512" spans="1:4" x14ac:dyDescent="0.45">
      <c r="A120512">
        <v>121340</v>
      </c>
      <c r="B120512">
        <v>242.12</v>
      </c>
      <c r="C120512">
        <f t="shared" si="4405"/>
        <v>244.10109204123538</v>
      </c>
      <c r="D120512">
        <f t="shared" si="4406"/>
        <v>3.9247256758461289</v>
      </c>
    </row>
    <row r="120513" spans="1:4" x14ac:dyDescent="0.45">
      <c r="A120513">
        <v>121341</v>
      </c>
      <c r="B120513">
        <v>242.12</v>
      </c>
      <c r="C120513">
        <f t="shared" si="4405"/>
        <v>244.1014190288769</v>
      </c>
      <c r="D120513">
        <f t="shared" si="4406"/>
        <v>3.9260213679954767</v>
      </c>
    </row>
    <row r="120514" spans="1:4" x14ac:dyDescent="0.45">
      <c r="A120514">
        <v>121342</v>
      </c>
      <c r="B120514">
        <v>242.12</v>
      </c>
      <c r="C120514">
        <f t="shared" si="4405"/>
        <v>244.10174601167131</v>
      </c>
      <c r="D120514">
        <f t="shared" si="4406"/>
        <v>3.9273172547751245</v>
      </c>
    </row>
    <row r="120515" spans="1:4" x14ac:dyDescent="0.45">
      <c r="A120515">
        <v>121343</v>
      </c>
      <c r="B120515">
        <v>242.12</v>
      </c>
      <c r="C120515">
        <f t="shared" si="4405"/>
        <v>244.10207298961868</v>
      </c>
      <c r="D120515">
        <f t="shared" si="4406"/>
        <v>3.9286133361758999</v>
      </c>
    </row>
    <row r="120516" spans="1:4" x14ac:dyDescent="0.45">
      <c r="A120516">
        <v>121344</v>
      </c>
      <c r="B120516">
        <v>242.12</v>
      </c>
      <c r="C120516">
        <f t="shared" ref="C120516:C120579" si="4407">$H$4 - $I$4*EXP(-A120516/$J$4)</f>
        <v>244.10239996271906</v>
      </c>
      <c r="D120516">
        <f t="shared" ref="D120516:D120579" si="4408">(B120516-C120516)^2</f>
        <v>3.9299096121885202</v>
      </c>
    </row>
    <row r="120517" spans="1:4" x14ac:dyDescent="0.45">
      <c r="A120517">
        <v>121345</v>
      </c>
      <c r="B120517">
        <v>242.12</v>
      </c>
      <c r="C120517">
        <f t="shared" si="4407"/>
        <v>244.10272693097249</v>
      </c>
      <c r="D120517">
        <f t="shared" si="4408"/>
        <v>3.931206082803588</v>
      </c>
    </row>
    <row r="120518" spans="1:4" x14ac:dyDescent="0.45">
      <c r="A120518">
        <v>121346</v>
      </c>
      <c r="B120518">
        <v>242.12</v>
      </c>
      <c r="C120518">
        <f t="shared" si="4407"/>
        <v>244.10305389437914</v>
      </c>
      <c r="D120518">
        <f t="shared" si="4408"/>
        <v>3.9325027480122716</v>
      </c>
    </row>
    <row r="120519" spans="1:4" x14ac:dyDescent="0.45">
      <c r="A120519">
        <v>121347</v>
      </c>
      <c r="B120519">
        <v>242.12</v>
      </c>
      <c r="C120519">
        <f t="shared" si="4407"/>
        <v>244.10338085293898</v>
      </c>
      <c r="D120519">
        <f t="shared" si="4408"/>
        <v>3.93379960780495</v>
      </c>
    </row>
    <row r="120520" spans="1:4" x14ac:dyDescent="0.45">
      <c r="A120520">
        <v>121348</v>
      </c>
      <c r="B120520">
        <v>242.12</v>
      </c>
      <c r="C120520">
        <f t="shared" si="4407"/>
        <v>244.10370780665215</v>
      </c>
      <c r="D120520">
        <f t="shared" si="4408"/>
        <v>3.9350966621726777</v>
      </c>
    </row>
    <row r="120521" spans="1:4" x14ac:dyDescent="0.45">
      <c r="A120521">
        <v>121349</v>
      </c>
      <c r="B120521">
        <v>242.12</v>
      </c>
      <c r="C120521">
        <f t="shared" si="4407"/>
        <v>244.10403475551868</v>
      </c>
      <c r="D120521">
        <f t="shared" si="4408"/>
        <v>3.9363939111060611</v>
      </c>
    </row>
    <row r="120522" spans="1:4" x14ac:dyDescent="0.45">
      <c r="A120522">
        <v>121350</v>
      </c>
      <c r="B120522">
        <v>242.12</v>
      </c>
      <c r="C120522">
        <f t="shared" si="4407"/>
        <v>244.10436169953869</v>
      </c>
      <c r="D120522">
        <f t="shared" si="4408"/>
        <v>3.9376913545960428</v>
      </c>
    </row>
    <row r="120523" spans="1:4" x14ac:dyDescent="0.45">
      <c r="A120523">
        <v>121351</v>
      </c>
      <c r="B120523">
        <v>242.12</v>
      </c>
      <c r="C120523">
        <f t="shared" si="4407"/>
        <v>244.10468863871219</v>
      </c>
      <c r="D120523">
        <f t="shared" si="4408"/>
        <v>3.9389889926332282</v>
      </c>
    </row>
    <row r="120524" spans="1:4" x14ac:dyDescent="0.45">
      <c r="A120524">
        <v>121352</v>
      </c>
      <c r="B120524">
        <v>242.12</v>
      </c>
      <c r="C120524">
        <f t="shared" si="4407"/>
        <v>244.10501557303928</v>
      </c>
      <c r="D120524">
        <f t="shared" si="4408"/>
        <v>3.9402868252084495</v>
      </c>
    </row>
    <row r="120525" spans="1:4" x14ac:dyDescent="0.45">
      <c r="A120525">
        <v>121353</v>
      </c>
      <c r="B120525">
        <v>242.12</v>
      </c>
      <c r="C120525">
        <f t="shared" si="4407"/>
        <v>244.10534250252007</v>
      </c>
      <c r="D120525">
        <f t="shared" si="4408"/>
        <v>3.9415848523126513</v>
      </c>
    </row>
    <row r="120526" spans="1:4" x14ac:dyDescent="0.45">
      <c r="A120526">
        <v>121354</v>
      </c>
      <c r="B120526">
        <v>242.12</v>
      </c>
      <c r="C120526">
        <f t="shared" si="4407"/>
        <v>244.10566942715457</v>
      </c>
      <c r="D120526">
        <f t="shared" si="4408"/>
        <v>3.9428830739363265</v>
      </c>
    </row>
    <row r="120527" spans="1:4" x14ac:dyDescent="0.45">
      <c r="A120527">
        <v>121355</v>
      </c>
      <c r="B120527">
        <v>242.12</v>
      </c>
      <c r="C120527">
        <f t="shared" si="4407"/>
        <v>244.10599634694287</v>
      </c>
      <c r="D120527">
        <f t="shared" si="4408"/>
        <v>3.9441814900704211</v>
      </c>
    </row>
    <row r="120528" spans="1:4" x14ac:dyDescent="0.45">
      <c r="A120528">
        <v>121356</v>
      </c>
      <c r="B120528">
        <v>242.12</v>
      </c>
      <c r="C120528">
        <f t="shared" si="4407"/>
        <v>244.10632326188508</v>
      </c>
      <c r="D120528">
        <f t="shared" si="4408"/>
        <v>3.945480100705768</v>
      </c>
    </row>
    <row r="120529" spans="1:4" x14ac:dyDescent="0.45">
      <c r="A120529">
        <v>121357</v>
      </c>
      <c r="B120529">
        <v>242.12</v>
      </c>
      <c r="C120529">
        <f t="shared" si="4407"/>
        <v>244.10665017198122</v>
      </c>
      <c r="D120529">
        <f t="shared" si="4408"/>
        <v>3.9467789058329736</v>
      </c>
    </row>
    <row r="120530" spans="1:4" x14ac:dyDescent="0.45">
      <c r="A120530">
        <v>121358</v>
      </c>
      <c r="B120530">
        <v>242.12</v>
      </c>
      <c r="C120530">
        <f t="shared" si="4407"/>
        <v>244.10697707723139</v>
      </c>
      <c r="D120530">
        <f t="shared" si="4408"/>
        <v>3.9480779054429855</v>
      </c>
    </row>
    <row r="120531" spans="1:4" x14ac:dyDescent="0.45">
      <c r="A120531">
        <v>121359</v>
      </c>
      <c r="B120531">
        <v>242.12</v>
      </c>
      <c r="C120531">
        <f t="shared" si="4407"/>
        <v>244.10730397763564</v>
      </c>
      <c r="D120531">
        <f t="shared" si="4408"/>
        <v>3.9493770995264108</v>
      </c>
    </row>
    <row r="120532" spans="1:4" x14ac:dyDescent="0.45">
      <c r="A120532">
        <v>121360</v>
      </c>
      <c r="B120532">
        <v>242.12</v>
      </c>
      <c r="C120532">
        <f t="shared" si="4407"/>
        <v>244.10763087319407</v>
      </c>
      <c r="D120532">
        <f t="shared" si="4408"/>
        <v>3.9506764880741971</v>
      </c>
    </row>
    <row r="120533" spans="1:4" x14ac:dyDescent="0.45">
      <c r="A120533">
        <v>121361</v>
      </c>
      <c r="B120533">
        <v>242.12</v>
      </c>
      <c r="C120533">
        <f t="shared" si="4407"/>
        <v>244.10795776390674</v>
      </c>
      <c r="D120533">
        <f t="shared" si="4408"/>
        <v>3.9519760710770657</v>
      </c>
    </row>
    <row r="120534" spans="1:4" x14ac:dyDescent="0.45">
      <c r="A120534">
        <v>121362</v>
      </c>
      <c r="B120534">
        <v>242.12</v>
      </c>
      <c r="C120534">
        <f t="shared" si="4407"/>
        <v>244.10828464977374</v>
      </c>
      <c r="D120534">
        <f t="shared" si="4408"/>
        <v>3.9532758485258515</v>
      </c>
    </row>
    <row r="120535" spans="1:4" x14ac:dyDescent="0.45">
      <c r="A120535">
        <v>121363</v>
      </c>
      <c r="B120535">
        <v>242.12</v>
      </c>
      <c r="C120535">
        <f t="shared" si="4407"/>
        <v>244.10861153079509</v>
      </c>
      <c r="D120535">
        <f t="shared" si="4408"/>
        <v>3.9545758204111641</v>
      </c>
    </row>
    <row r="120536" spans="1:4" x14ac:dyDescent="0.45">
      <c r="A120536">
        <v>121364</v>
      </c>
      <c r="B120536">
        <v>242.12</v>
      </c>
      <c r="C120536">
        <f t="shared" si="4407"/>
        <v>244.10893840697091</v>
      </c>
      <c r="D120536">
        <f t="shared" si="4408"/>
        <v>3.9558759867239508</v>
      </c>
    </row>
    <row r="120537" spans="1:4" x14ac:dyDescent="0.45">
      <c r="A120537">
        <v>121365</v>
      </c>
      <c r="B120537">
        <v>242.12</v>
      </c>
      <c r="C120537">
        <f t="shared" si="4407"/>
        <v>244.10926527830125</v>
      </c>
      <c r="D120537">
        <f t="shared" si="4408"/>
        <v>3.957176347454936</v>
      </c>
    </row>
    <row r="120538" spans="1:4" x14ac:dyDescent="0.45">
      <c r="A120538">
        <v>121366</v>
      </c>
      <c r="B120538">
        <v>242.12</v>
      </c>
      <c r="C120538">
        <f t="shared" si="4407"/>
        <v>244.10959214478621</v>
      </c>
      <c r="D120538">
        <f t="shared" si="4408"/>
        <v>3.9584769025949549</v>
      </c>
    </row>
    <row r="120539" spans="1:4" x14ac:dyDescent="0.45">
      <c r="A120539">
        <v>121367</v>
      </c>
      <c r="B120539">
        <v>242.12</v>
      </c>
      <c r="C120539">
        <f t="shared" si="4407"/>
        <v>244.1099190064258</v>
      </c>
      <c r="D120539">
        <f t="shared" si="4408"/>
        <v>3.9597776521346177</v>
      </c>
    </row>
    <row r="120540" spans="1:4" x14ac:dyDescent="0.45">
      <c r="A120540">
        <v>121368</v>
      </c>
      <c r="B120540">
        <v>242.12</v>
      </c>
      <c r="C120540">
        <f t="shared" si="4407"/>
        <v>244.11024586322017</v>
      </c>
      <c r="D120540">
        <f t="shared" si="4408"/>
        <v>3.9610785960649881</v>
      </c>
    </row>
    <row r="120541" spans="1:4" x14ac:dyDescent="0.45">
      <c r="A120541">
        <v>121369</v>
      </c>
      <c r="B120541">
        <v>242.12</v>
      </c>
      <c r="C120541">
        <f t="shared" si="4407"/>
        <v>244.11057271516933</v>
      </c>
      <c r="D120541">
        <f t="shared" si="4408"/>
        <v>3.9623797343765639</v>
      </c>
    </row>
    <row r="120542" spans="1:4" x14ac:dyDescent="0.45">
      <c r="A120542">
        <v>121370</v>
      </c>
      <c r="B120542">
        <v>242.12</v>
      </c>
      <c r="C120542">
        <f t="shared" si="4407"/>
        <v>244.1108995622734</v>
      </c>
      <c r="D120542">
        <f t="shared" si="4408"/>
        <v>3.963681067060409</v>
      </c>
    </row>
    <row r="120543" spans="1:4" x14ac:dyDescent="0.45">
      <c r="A120543">
        <v>121371</v>
      </c>
      <c r="B120543">
        <v>242.12</v>
      </c>
      <c r="C120543">
        <f t="shared" si="4407"/>
        <v>244.1112264045324</v>
      </c>
      <c r="D120543">
        <f t="shared" si="4408"/>
        <v>3.9649825941070209</v>
      </c>
    </row>
    <row r="120544" spans="1:4" x14ac:dyDescent="0.45">
      <c r="A120544">
        <v>121372</v>
      </c>
      <c r="B120544">
        <v>242.12</v>
      </c>
      <c r="C120544">
        <f t="shared" si="4407"/>
        <v>244.11155324194644</v>
      </c>
      <c r="D120544">
        <f t="shared" si="4408"/>
        <v>3.9662843155073522</v>
      </c>
    </row>
    <row r="120545" spans="1:4" x14ac:dyDescent="0.45">
      <c r="A120545">
        <v>121373</v>
      </c>
      <c r="B120545">
        <v>242.12</v>
      </c>
      <c r="C120545">
        <f t="shared" si="4407"/>
        <v>244.1118800745156</v>
      </c>
      <c r="D120545">
        <f t="shared" si="4408"/>
        <v>3.9675862312522403</v>
      </c>
    </row>
    <row r="120546" spans="1:4" x14ac:dyDescent="0.45">
      <c r="A120546">
        <v>121374</v>
      </c>
      <c r="B120546">
        <v>242.12</v>
      </c>
      <c r="C120546">
        <f t="shared" si="4407"/>
        <v>244.1122069022399</v>
      </c>
      <c r="D120546">
        <f t="shared" si="4408"/>
        <v>3.9688883413322986</v>
      </c>
    </row>
    <row r="120547" spans="1:4" x14ac:dyDescent="0.45">
      <c r="A120547">
        <v>121375</v>
      </c>
      <c r="B120547">
        <v>242.12</v>
      </c>
      <c r="C120547">
        <f t="shared" si="4407"/>
        <v>244.11253372511948</v>
      </c>
      <c r="D120547">
        <f t="shared" si="4408"/>
        <v>3.9701906457384792</v>
      </c>
    </row>
    <row r="120548" spans="1:4" x14ac:dyDescent="0.45">
      <c r="A120548">
        <v>121376</v>
      </c>
      <c r="B120548">
        <v>242.12</v>
      </c>
      <c r="C120548">
        <f t="shared" si="4407"/>
        <v>244.11286054315434</v>
      </c>
      <c r="D120548">
        <f t="shared" si="4408"/>
        <v>3.971493144461395</v>
      </c>
    </row>
    <row r="120549" spans="1:4" x14ac:dyDescent="0.45">
      <c r="A120549">
        <v>121377</v>
      </c>
      <c r="B120549">
        <v>242.12</v>
      </c>
      <c r="C120549">
        <f t="shared" si="4407"/>
        <v>244.11318735634461</v>
      </c>
      <c r="D120549">
        <f t="shared" si="4408"/>
        <v>3.9727958374919998</v>
      </c>
    </row>
    <row r="120550" spans="1:4" x14ac:dyDescent="0.45">
      <c r="A120550">
        <v>121378</v>
      </c>
      <c r="B120550">
        <v>242.12</v>
      </c>
      <c r="C120550">
        <f t="shared" si="4407"/>
        <v>244.11351416469034</v>
      </c>
      <c r="D120550">
        <f t="shared" si="4408"/>
        <v>3.9740987248210198</v>
      </c>
    </row>
    <row r="120551" spans="1:4" x14ac:dyDescent="0.45">
      <c r="A120551">
        <v>121379</v>
      </c>
      <c r="B120551">
        <v>242.12</v>
      </c>
      <c r="C120551">
        <f t="shared" si="4407"/>
        <v>244.1138409681916</v>
      </c>
      <c r="D120551">
        <f t="shared" si="4408"/>
        <v>3.9754018064391827</v>
      </c>
    </row>
    <row r="120552" spans="1:4" x14ac:dyDescent="0.45">
      <c r="A120552">
        <v>121380</v>
      </c>
      <c r="B120552">
        <v>242.12</v>
      </c>
      <c r="C120552">
        <f t="shared" si="4407"/>
        <v>244.11416776684845</v>
      </c>
      <c r="D120552">
        <f t="shared" si="4408"/>
        <v>3.9767050823373289</v>
      </c>
    </row>
    <row r="120553" spans="1:4" x14ac:dyDescent="0.45">
      <c r="A120553">
        <v>121381</v>
      </c>
      <c r="B120553">
        <v>242.12</v>
      </c>
      <c r="C120553">
        <f t="shared" si="4407"/>
        <v>244.114494560661</v>
      </c>
      <c r="D120553">
        <f t="shared" si="4408"/>
        <v>3.9780085525063007</v>
      </c>
    </row>
    <row r="120554" spans="1:4" x14ac:dyDescent="0.45">
      <c r="A120554">
        <v>121382</v>
      </c>
      <c r="B120554">
        <v>242.12</v>
      </c>
      <c r="C120554">
        <f t="shared" si="4407"/>
        <v>244.11482134962927</v>
      </c>
      <c r="D120554">
        <f t="shared" si="4408"/>
        <v>3.9793122169367119</v>
      </c>
    </row>
    <row r="120555" spans="1:4" x14ac:dyDescent="0.45">
      <c r="A120555">
        <v>121383</v>
      </c>
      <c r="B120555">
        <v>242.12</v>
      </c>
      <c r="C120555">
        <f t="shared" si="4407"/>
        <v>244.11514813375339</v>
      </c>
      <c r="D120555">
        <f t="shared" si="4408"/>
        <v>3.9806160756196318</v>
      </c>
    </row>
    <row r="120556" spans="1:4" x14ac:dyDescent="0.45">
      <c r="A120556">
        <v>121384</v>
      </c>
      <c r="B120556">
        <v>242.12</v>
      </c>
      <c r="C120556">
        <f t="shared" si="4407"/>
        <v>244.11547491303338</v>
      </c>
      <c r="D120556">
        <f t="shared" si="4408"/>
        <v>3.9819201285455623</v>
      </c>
    </row>
    <row r="120557" spans="1:4" x14ac:dyDescent="0.45">
      <c r="A120557">
        <v>121385</v>
      </c>
      <c r="B120557">
        <v>242.12</v>
      </c>
      <c r="C120557">
        <f t="shared" si="4407"/>
        <v>244.11580168746934</v>
      </c>
      <c r="D120557">
        <f t="shared" si="4408"/>
        <v>3.9832243757054591</v>
      </c>
    </row>
    <row r="120558" spans="1:4" x14ac:dyDescent="0.45">
      <c r="A120558">
        <v>121386</v>
      </c>
      <c r="B120558">
        <v>242.12</v>
      </c>
      <c r="C120558">
        <f t="shared" si="4407"/>
        <v>244.11612845706134</v>
      </c>
      <c r="D120558">
        <f t="shared" si="4408"/>
        <v>3.9845288170900521</v>
      </c>
    </row>
    <row r="120559" spans="1:4" x14ac:dyDescent="0.45">
      <c r="A120559">
        <v>121387</v>
      </c>
      <c r="B120559">
        <v>242.12</v>
      </c>
      <c r="C120559">
        <f t="shared" si="4407"/>
        <v>244.11645522180942</v>
      </c>
      <c r="D120559">
        <f t="shared" si="4408"/>
        <v>3.9858334526900712</v>
      </c>
    </row>
    <row r="120560" spans="1:4" x14ac:dyDescent="0.45">
      <c r="A120560">
        <v>121388</v>
      </c>
      <c r="B120560">
        <v>242.12</v>
      </c>
      <c r="C120560">
        <f t="shared" si="4407"/>
        <v>244.1167819817137</v>
      </c>
      <c r="D120560">
        <f t="shared" si="4408"/>
        <v>3.9871382824964732</v>
      </c>
    </row>
    <row r="120561" spans="1:4" x14ac:dyDescent="0.45">
      <c r="A120561">
        <v>121389</v>
      </c>
      <c r="B120561">
        <v>242.12</v>
      </c>
      <c r="C120561">
        <f t="shared" si="4407"/>
        <v>244.11710873677424</v>
      </c>
      <c r="D120561">
        <f t="shared" si="4408"/>
        <v>3.9884433064999887</v>
      </c>
    </row>
    <row r="120562" spans="1:4" x14ac:dyDescent="0.45">
      <c r="A120562">
        <v>121390</v>
      </c>
      <c r="B120562">
        <v>242.12</v>
      </c>
      <c r="C120562">
        <f t="shared" si="4407"/>
        <v>244.1174354869911</v>
      </c>
      <c r="D120562">
        <f t="shared" si="4408"/>
        <v>3.9897485246913487</v>
      </c>
    </row>
    <row r="120563" spans="1:4" x14ac:dyDescent="0.45">
      <c r="A120563">
        <v>121391</v>
      </c>
      <c r="B120563">
        <v>242.12</v>
      </c>
      <c r="C120563">
        <f t="shared" si="4407"/>
        <v>244.11776223236433</v>
      </c>
      <c r="D120563">
        <f t="shared" si="4408"/>
        <v>3.9910539370612841</v>
      </c>
    </row>
    <row r="120564" spans="1:4" x14ac:dyDescent="0.45">
      <c r="A120564">
        <v>121392</v>
      </c>
      <c r="B120564">
        <v>242.12</v>
      </c>
      <c r="C120564">
        <f t="shared" si="4407"/>
        <v>244.11808897289404</v>
      </c>
      <c r="D120564">
        <f t="shared" si="4408"/>
        <v>3.9923595436007528</v>
      </c>
    </row>
    <row r="120565" spans="1:4" x14ac:dyDescent="0.45">
      <c r="A120565">
        <v>121393</v>
      </c>
      <c r="B120565">
        <v>242.12</v>
      </c>
      <c r="C120565">
        <f t="shared" si="4407"/>
        <v>244.1184157085803</v>
      </c>
      <c r="D120565">
        <f t="shared" si="4408"/>
        <v>3.9936653443004877</v>
      </c>
    </row>
    <row r="120566" spans="1:4" x14ac:dyDescent="0.45">
      <c r="A120566">
        <v>121394</v>
      </c>
      <c r="B120566">
        <v>242.12</v>
      </c>
      <c r="C120566">
        <f t="shared" si="4407"/>
        <v>244.11874243942313</v>
      </c>
      <c r="D120566">
        <f t="shared" si="4408"/>
        <v>3.9949713391511064</v>
      </c>
    </row>
    <row r="120567" spans="1:4" x14ac:dyDescent="0.45">
      <c r="A120567">
        <v>121395</v>
      </c>
      <c r="B120567">
        <v>242.12</v>
      </c>
      <c r="C120567">
        <f t="shared" si="4407"/>
        <v>244.11906916542267</v>
      </c>
      <c r="D120567">
        <f t="shared" si="4408"/>
        <v>3.9962775281436822</v>
      </c>
    </row>
    <row r="120568" spans="1:4" x14ac:dyDescent="0.45">
      <c r="A120568">
        <v>121396</v>
      </c>
      <c r="B120568">
        <v>242.12</v>
      </c>
      <c r="C120568">
        <f t="shared" si="4407"/>
        <v>244.11939588657896</v>
      </c>
      <c r="D120568">
        <f t="shared" si="4408"/>
        <v>3.9975839112688347</v>
      </c>
    </row>
    <row r="120569" spans="1:4" x14ac:dyDescent="0.45">
      <c r="A120569">
        <v>121397</v>
      </c>
      <c r="B120569">
        <v>242.12</v>
      </c>
      <c r="C120569">
        <f t="shared" si="4407"/>
        <v>244.11972260289207</v>
      </c>
      <c r="D120569">
        <f t="shared" si="4408"/>
        <v>3.9988904885174099</v>
      </c>
    </row>
    <row r="120570" spans="1:4" x14ac:dyDescent="0.45">
      <c r="A120570">
        <v>121398</v>
      </c>
      <c r="B120570">
        <v>242.12</v>
      </c>
      <c r="C120570">
        <f t="shared" si="4407"/>
        <v>244.12004931436209</v>
      </c>
      <c r="D120570">
        <f t="shared" si="4408"/>
        <v>4.0001972598802551</v>
      </c>
    </row>
    <row r="120571" spans="1:4" x14ac:dyDescent="0.45">
      <c r="A120571">
        <v>121399</v>
      </c>
      <c r="B120571">
        <v>242.12</v>
      </c>
      <c r="C120571">
        <f t="shared" si="4407"/>
        <v>244.12037602098906</v>
      </c>
      <c r="D120571">
        <f t="shared" si="4408"/>
        <v>4.0015042253479907</v>
      </c>
    </row>
    <row r="120572" spans="1:4" x14ac:dyDescent="0.45">
      <c r="A120572">
        <v>121400</v>
      </c>
      <c r="B120572">
        <v>242.12</v>
      </c>
      <c r="C120572">
        <f t="shared" si="4407"/>
        <v>244.12070272277307</v>
      </c>
      <c r="D120572">
        <f t="shared" si="4408"/>
        <v>4.0028113849115767</v>
      </c>
    </row>
    <row r="120573" spans="1:4" x14ac:dyDescent="0.45">
      <c r="A120573">
        <v>121401</v>
      </c>
      <c r="B120573">
        <v>242.12</v>
      </c>
      <c r="C120573">
        <f t="shared" si="4407"/>
        <v>244.1210294197142</v>
      </c>
      <c r="D120573">
        <f t="shared" si="4408"/>
        <v>4.0041187385617487</v>
      </c>
    </row>
    <row r="120574" spans="1:4" x14ac:dyDescent="0.45">
      <c r="A120574">
        <v>121402</v>
      </c>
      <c r="B120574">
        <v>242.12</v>
      </c>
      <c r="C120574">
        <f t="shared" si="4407"/>
        <v>244.12135611181253</v>
      </c>
      <c r="D120574">
        <f t="shared" si="4408"/>
        <v>4.0054262862893548</v>
      </c>
    </row>
    <row r="120575" spans="1:4" x14ac:dyDescent="0.45">
      <c r="A120575">
        <v>121403</v>
      </c>
      <c r="B120575">
        <v>242.12</v>
      </c>
      <c r="C120575">
        <f t="shared" si="4407"/>
        <v>244.12168279906808</v>
      </c>
      <c r="D120575">
        <f t="shared" si="4408"/>
        <v>4.0067340280850159</v>
      </c>
    </row>
    <row r="120576" spans="1:4" x14ac:dyDescent="0.45">
      <c r="A120576">
        <v>121404</v>
      </c>
      <c r="B120576">
        <v>242.12</v>
      </c>
      <c r="C120576">
        <f t="shared" si="4407"/>
        <v>244.122009481481</v>
      </c>
      <c r="D120576">
        <f t="shared" si="4408"/>
        <v>4.0080419639398084</v>
      </c>
    </row>
    <row r="120577" spans="1:4" x14ac:dyDescent="0.45">
      <c r="A120577">
        <v>121405</v>
      </c>
      <c r="B120577">
        <v>242.12</v>
      </c>
      <c r="C120577">
        <f t="shared" si="4407"/>
        <v>244.12233615905129</v>
      </c>
      <c r="D120577">
        <f t="shared" si="4408"/>
        <v>4.0093500938442412</v>
      </c>
    </row>
    <row r="120578" spans="1:4" x14ac:dyDescent="0.45">
      <c r="A120578">
        <v>121406</v>
      </c>
      <c r="B120578">
        <v>242.12</v>
      </c>
      <c r="C120578">
        <f t="shared" si="4407"/>
        <v>244.12266283177905</v>
      </c>
      <c r="D120578">
        <f t="shared" si="4408"/>
        <v>4.0106584177892763</v>
      </c>
    </row>
    <row r="120579" spans="1:4" x14ac:dyDescent="0.45">
      <c r="A120579">
        <v>121407</v>
      </c>
      <c r="B120579">
        <v>242.12</v>
      </c>
      <c r="C120579">
        <f t="shared" si="4407"/>
        <v>244.12298949966436</v>
      </c>
      <c r="D120579">
        <f t="shared" si="4408"/>
        <v>4.0119669357656509</v>
      </c>
    </row>
    <row r="120580" spans="1:4" x14ac:dyDescent="0.45">
      <c r="A120580">
        <v>121408</v>
      </c>
      <c r="B120580">
        <v>242.12</v>
      </c>
      <c r="C120580">
        <f t="shared" ref="C120580:C120643" si="4409">$H$4 - $I$4*EXP(-A120580/$J$4)</f>
        <v>244.12331616270728</v>
      </c>
      <c r="D120580">
        <f t="shared" ref="D120580:D120643" si="4410">(B120580-C120580)^2</f>
        <v>4.0132756477642157</v>
      </c>
    </row>
    <row r="120581" spans="1:4" x14ac:dyDescent="0.45">
      <c r="A120581">
        <v>121409</v>
      </c>
      <c r="B120581">
        <v>242.12</v>
      </c>
      <c r="C120581">
        <f t="shared" si="4409"/>
        <v>244.12364282090789</v>
      </c>
      <c r="D120581">
        <f t="shared" si="4410"/>
        <v>4.0145845537757063</v>
      </c>
    </row>
    <row r="120582" spans="1:4" x14ac:dyDescent="0.45">
      <c r="A120582">
        <v>121410</v>
      </c>
      <c r="B120582">
        <v>242.12</v>
      </c>
      <c r="C120582">
        <f t="shared" si="4409"/>
        <v>244.12396947426626</v>
      </c>
      <c r="D120582">
        <f t="shared" si="4410"/>
        <v>4.0158936537909753</v>
      </c>
    </row>
    <row r="120583" spans="1:4" x14ac:dyDescent="0.45">
      <c r="A120583">
        <v>121411</v>
      </c>
      <c r="B120583">
        <v>242.12</v>
      </c>
      <c r="C120583">
        <f t="shared" si="4409"/>
        <v>244.12429612278245</v>
      </c>
      <c r="D120583">
        <f t="shared" si="4410"/>
        <v>4.0172029478007589</v>
      </c>
    </row>
    <row r="120584" spans="1:4" x14ac:dyDescent="0.45">
      <c r="A120584">
        <v>121412</v>
      </c>
      <c r="B120584">
        <v>242.12</v>
      </c>
      <c r="C120584">
        <f t="shared" si="4409"/>
        <v>244.12462276645653</v>
      </c>
      <c r="D120584">
        <f t="shared" si="4410"/>
        <v>4.0185124357957944</v>
      </c>
    </row>
    <row r="120585" spans="1:4" x14ac:dyDescent="0.45">
      <c r="A120585">
        <v>121413</v>
      </c>
      <c r="B120585">
        <v>242.12</v>
      </c>
      <c r="C120585">
        <f t="shared" si="4409"/>
        <v>244.12494940528862</v>
      </c>
      <c r="D120585">
        <f t="shared" si="4410"/>
        <v>4.0198221177671636</v>
      </c>
    </row>
    <row r="120586" spans="1:4" x14ac:dyDescent="0.45">
      <c r="A120586">
        <v>121414</v>
      </c>
      <c r="B120586">
        <v>242.12</v>
      </c>
      <c r="C120586">
        <f t="shared" si="4409"/>
        <v>244.12527603927873</v>
      </c>
      <c r="D120586">
        <f t="shared" si="4410"/>
        <v>4.0211319937053762</v>
      </c>
    </row>
    <row r="120587" spans="1:4" x14ac:dyDescent="0.45">
      <c r="A120587">
        <v>121415</v>
      </c>
      <c r="B120587">
        <v>242.12</v>
      </c>
      <c r="C120587">
        <f t="shared" si="4409"/>
        <v>244.12560266842695</v>
      </c>
      <c r="D120587">
        <f t="shared" si="4410"/>
        <v>4.0224420636012841</v>
      </c>
    </row>
    <row r="120588" spans="1:4" x14ac:dyDescent="0.45">
      <c r="A120588">
        <v>121416</v>
      </c>
      <c r="B120588">
        <v>242.12</v>
      </c>
      <c r="C120588">
        <f t="shared" si="4409"/>
        <v>244.12592929273336</v>
      </c>
      <c r="D120588">
        <f t="shared" si="4410"/>
        <v>4.0237523274457416</v>
      </c>
    </row>
    <row r="120589" spans="1:4" x14ac:dyDescent="0.45">
      <c r="A120589">
        <v>121417</v>
      </c>
      <c r="B120589">
        <v>242.12</v>
      </c>
      <c r="C120589">
        <f t="shared" si="4409"/>
        <v>244.12625591219805</v>
      </c>
      <c r="D120589">
        <f t="shared" si="4410"/>
        <v>4.0250627852296006</v>
      </c>
    </row>
    <row r="120590" spans="1:4" x14ac:dyDescent="0.45">
      <c r="A120590">
        <v>121418</v>
      </c>
      <c r="B120590">
        <v>242.12</v>
      </c>
      <c r="C120590">
        <f t="shared" si="4409"/>
        <v>244.12658252682107</v>
      </c>
      <c r="D120590">
        <f t="shared" si="4410"/>
        <v>4.0263734369436026</v>
      </c>
    </row>
    <row r="120591" spans="1:4" x14ac:dyDescent="0.45">
      <c r="A120591">
        <v>121419</v>
      </c>
      <c r="B120591">
        <v>242.12</v>
      </c>
      <c r="C120591">
        <f t="shared" si="4409"/>
        <v>244.12690913660248</v>
      </c>
      <c r="D120591">
        <f t="shared" si="4410"/>
        <v>4.0276842825784858</v>
      </c>
    </row>
    <row r="120592" spans="1:4" x14ac:dyDescent="0.45">
      <c r="A120592">
        <v>121420</v>
      </c>
      <c r="B120592">
        <v>242.12</v>
      </c>
      <c r="C120592">
        <f t="shared" si="4409"/>
        <v>244.12723574154236</v>
      </c>
      <c r="D120592">
        <f t="shared" si="4410"/>
        <v>4.0289953221251062</v>
      </c>
    </row>
    <row r="120593" spans="1:4" x14ac:dyDescent="0.45">
      <c r="A120593">
        <v>121421</v>
      </c>
      <c r="B120593">
        <v>242.12</v>
      </c>
      <c r="C120593">
        <f t="shared" si="4409"/>
        <v>244.12756234164078</v>
      </c>
      <c r="D120593">
        <f t="shared" si="4410"/>
        <v>4.0303065555742039</v>
      </c>
    </row>
    <row r="120594" spans="1:4" x14ac:dyDescent="0.45">
      <c r="A120594">
        <v>121422</v>
      </c>
      <c r="B120594">
        <v>242.12</v>
      </c>
      <c r="C120594">
        <f t="shared" si="4409"/>
        <v>244.12788893689785</v>
      </c>
      <c r="D120594">
        <f t="shared" si="4410"/>
        <v>4.0316179829167478</v>
      </c>
    </row>
    <row r="120595" spans="1:4" x14ac:dyDescent="0.45">
      <c r="A120595">
        <v>121423</v>
      </c>
      <c r="B120595">
        <v>242.12</v>
      </c>
      <c r="C120595">
        <f t="shared" si="4409"/>
        <v>244.12821552731361</v>
      </c>
      <c r="D120595">
        <f t="shared" si="4410"/>
        <v>4.0329296041434786</v>
      </c>
    </row>
    <row r="120596" spans="1:4" x14ac:dyDescent="0.45">
      <c r="A120596">
        <v>121424</v>
      </c>
      <c r="B120596">
        <v>242.12</v>
      </c>
      <c r="C120596">
        <f t="shared" si="4409"/>
        <v>244.12854211288811</v>
      </c>
      <c r="D120596">
        <f t="shared" si="4410"/>
        <v>4.0342414192450251</v>
      </c>
    </row>
    <row r="120597" spans="1:4" x14ac:dyDescent="0.45">
      <c r="A120597">
        <v>121425</v>
      </c>
      <c r="B120597">
        <v>242.12</v>
      </c>
      <c r="C120597">
        <f t="shared" si="4409"/>
        <v>244.12886869362146</v>
      </c>
      <c r="D120597">
        <f t="shared" si="4410"/>
        <v>4.0355534282123573</v>
      </c>
    </row>
    <row r="120598" spans="1:4" x14ac:dyDescent="0.45">
      <c r="A120598">
        <v>121426</v>
      </c>
      <c r="B120598">
        <v>242.12</v>
      </c>
      <c r="C120598">
        <f t="shared" si="4409"/>
        <v>244.1291952695137</v>
      </c>
      <c r="D120598">
        <f t="shared" si="4410"/>
        <v>4.0368656310362168</v>
      </c>
    </row>
    <row r="120599" spans="1:4" x14ac:dyDescent="0.45">
      <c r="A120599">
        <v>121427</v>
      </c>
      <c r="B120599">
        <v>242.12</v>
      </c>
      <c r="C120599">
        <f t="shared" si="4409"/>
        <v>244.12952184056493</v>
      </c>
      <c r="D120599">
        <f t="shared" si="4410"/>
        <v>4.0381780277074606</v>
      </c>
    </row>
    <row r="120600" spans="1:4" x14ac:dyDescent="0.45">
      <c r="A120600">
        <v>121428</v>
      </c>
      <c r="B120600">
        <v>242.12</v>
      </c>
      <c r="C120600">
        <f t="shared" si="4409"/>
        <v>244.12984840677521</v>
      </c>
      <c r="D120600">
        <f t="shared" si="4410"/>
        <v>4.0394906182168313</v>
      </c>
    </row>
    <row r="120601" spans="1:4" x14ac:dyDescent="0.45">
      <c r="A120601">
        <v>121429</v>
      </c>
      <c r="B120601">
        <v>242.12</v>
      </c>
      <c r="C120601">
        <f t="shared" si="4409"/>
        <v>244.13017496814462</v>
      </c>
      <c r="D120601">
        <f t="shared" si="4410"/>
        <v>4.0408034025551869</v>
      </c>
    </row>
    <row r="120602" spans="1:4" x14ac:dyDescent="0.45">
      <c r="A120602">
        <v>121430</v>
      </c>
      <c r="B120602">
        <v>242.12</v>
      </c>
      <c r="C120602">
        <f t="shared" si="4409"/>
        <v>244.13050152467321</v>
      </c>
      <c r="D120602">
        <f t="shared" si="4410"/>
        <v>4.0421163807132707</v>
      </c>
    </row>
    <row r="120603" spans="1:4" x14ac:dyDescent="0.45">
      <c r="A120603">
        <v>121431</v>
      </c>
      <c r="B120603">
        <v>242.12</v>
      </c>
      <c r="C120603">
        <f t="shared" si="4409"/>
        <v>244.13082807636107</v>
      </c>
      <c r="D120603">
        <f t="shared" si="4410"/>
        <v>4.0434295526819417</v>
      </c>
    </row>
    <row r="120604" spans="1:4" x14ac:dyDescent="0.45">
      <c r="A120604">
        <v>121432</v>
      </c>
      <c r="B120604">
        <v>242.12</v>
      </c>
      <c r="C120604">
        <f t="shared" si="4409"/>
        <v>244.13115462320826</v>
      </c>
      <c r="D120604">
        <f t="shared" si="4410"/>
        <v>4.0447429184519423</v>
      </c>
    </row>
    <row r="120605" spans="1:4" x14ac:dyDescent="0.45">
      <c r="A120605">
        <v>121433</v>
      </c>
      <c r="B120605">
        <v>242.12</v>
      </c>
      <c r="C120605">
        <f t="shared" si="4409"/>
        <v>244.13148116521484</v>
      </c>
      <c r="D120605">
        <f t="shared" si="4410"/>
        <v>4.0460564780140178</v>
      </c>
    </row>
    <row r="120606" spans="1:4" x14ac:dyDescent="0.45">
      <c r="A120606">
        <v>121434</v>
      </c>
      <c r="B120606">
        <v>242.12</v>
      </c>
      <c r="C120606">
        <f t="shared" si="4409"/>
        <v>244.13180770238094</v>
      </c>
      <c r="D120606">
        <f t="shared" si="4410"/>
        <v>4.0473702313592561</v>
      </c>
    </row>
    <row r="120607" spans="1:4" x14ac:dyDescent="0.45">
      <c r="A120607">
        <v>121435</v>
      </c>
      <c r="B120607">
        <v>242.12</v>
      </c>
      <c r="C120607">
        <f t="shared" si="4409"/>
        <v>244.13213423470657</v>
      </c>
      <c r="D120607">
        <f t="shared" si="4410"/>
        <v>4.0486841784781742</v>
      </c>
    </row>
    <row r="120608" spans="1:4" x14ac:dyDescent="0.45">
      <c r="A120608">
        <v>121436</v>
      </c>
      <c r="B120608">
        <v>242.12</v>
      </c>
      <c r="C120608">
        <f t="shared" si="4409"/>
        <v>244.13246076219181</v>
      </c>
      <c r="D120608">
        <f t="shared" si="4410"/>
        <v>4.04999831936163</v>
      </c>
    </row>
    <row r="120609" spans="1:4" x14ac:dyDescent="0.45">
      <c r="A120609">
        <v>121437</v>
      </c>
      <c r="B120609">
        <v>242.12</v>
      </c>
      <c r="C120609">
        <f t="shared" si="4409"/>
        <v>244.13278728483678</v>
      </c>
      <c r="D120609">
        <f t="shared" si="4410"/>
        <v>4.0513126540005997</v>
      </c>
    </row>
    <row r="120610" spans="1:4" x14ac:dyDescent="0.45">
      <c r="A120610">
        <v>121438</v>
      </c>
      <c r="B120610">
        <v>242.12</v>
      </c>
      <c r="C120610">
        <f t="shared" si="4409"/>
        <v>244.1331138026415</v>
      </c>
      <c r="D120610">
        <f t="shared" si="4410"/>
        <v>4.0526271823857156</v>
      </c>
    </row>
    <row r="120611" spans="1:4" x14ac:dyDescent="0.45">
      <c r="A120611">
        <v>121439</v>
      </c>
      <c r="B120611">
        <v>242.12</v>
      </c>
      <c r="C120611">
        <f t="shared" si="4409"/>
        <v>244.13344031560604</v>
      </c>
      <c r="D120611">
        <f t="shared" si="4410"/>
        <v>4.0539419045077221</v>
      </c>
    </row>
    <row r="120612" spans="1:4" x14ac:dyDescent="0.45">
      <c r="A120612">
        <v>121440</v>
      </c>
      <c r="B120612">
        <v>242.12</v>
      </c>
      <c r="C120612">
        <f t="shared" si="4409"/>
        <v>244.13376682373053</v>
      </c>
      <c r="D120612">
        <f t="shared" si="4410"/>
        <v>4.0552568203577097</v>
      </c>
    </row>
    <row r="120613" spans="1:4" x14ac:dyDescent="0.45">
      <c r="A120613">
        <v>121441</v>
      </c>
      <c r="B120613">
        <v>242.12</v>
      </c>
      <c r="C120613">
        <f t="shared" si="4409"/>
        <v>244.13409332701497</v>
      </c>
      <c r="D120613">
        <f t="shared" si="4410"/>
        <v>4.0565719299261973</v>
      </c>
    </row>
    <row r="120614" spans="1:4" x14ac:dyDescent="0.45">
      <c r="A120614">
        <v>121442</v>
      </c>
      <c r="B120614">
        <v>242.12</v>
      </c>
      <c r="C120614">
        <f t="shared" si="4409"/>
        <v>244.13441982545947</v>
      </c>
      <c r="D120614">
        <f t="shared" si="4410"/>
        <v>4.0578872332041609</v>
      </c>
    </row>
    <row r="120615" spans="1:4" x14ac:dyDescent="0.45">
      <c r="A120615">
        <v>121443</v>
      </c>
      <c r="B120615">
        <v>242.12</v>
      </c>
      <c r="C120615">
        <f t="shared" si="4409"/>
        <v>244.13474631906411</v>
      </c>
      <c r="D120615">
        <f t="shared" si="4410"/>
        <v>4.0592027301823483</v>
      </c>
    </row>
    <row r="120616" spans="1:4" x14ac:dyDescent="0.45">
      <c r="A120616">
        <v>121444</v>
      </c>
      <c r="B120616">
        <v>242.12</v>
      </c>
      <c r="C120616">
        <f t="shared" si="4409"/>
        <v>244.13507280782895</v>
      </c>
      <c r="D120616">
        <f t="shared" si="4410"/>
        <v>4.0605184208516212</v>
      </c>
    </row>
    <row r="120617" spans="1:4" x14ac:dyDescent="0.45">
      <c r="A120617">
        <v>121445</v>
      </c>
      <c r="B120617">
        <v>242.12</v>
      </c>
      <c r="C120617">
        <f t="shared" si="4409"/>
        <v>244.13539929175403</v>
      </c>
      <c r="D120617">
        <f t="shared" si="4410"/>
        <v>4.0618343052026145</v>
      </c>
    </row>
    <row r="120618" spans="1:4" x14ac:dyDescent="0.45">
      <c r="A120618">
        <v>121446</v>
      </c>
      <c r="B120618">
        <v>242.12</v>
      </c>
      <c r="C120618">
        <f t="shared" si="4409"/>
        <v>244.13572577083949</v>
      </c>
      <c r="D120618">
        <f t="shared" si="4410"/>
        <v>4.0631503832264197</v>
      </c>
    </row>
    <row r="120619" spans="1:4" x14ac:dyDescent="0.45">
      <c r="A120619">
        <v>121447</v>
      </c>
      <c r="B120619">
        <v>242.12</v>
      </c>
      <c r="C120619">
        <f t="shared" si="4409"/>
        <v>244.13605224508532</v>
      </c>
      <c r="D120619">
        <f t="shared" si="4410"/>
        <v>4.0644666549135566</v>
      </c>
    </row>
    <row r="120620" spans="1:4" x14ac:dyDescent="0.45">
      <c r="A120620">
        <v>121448</v>
      </c>
      <c r="B120620">
        <v>242.12</v>
      </c>
      <c r="C120620">
        <f t="shared" si="4409"/>
        <v>244.13637871449166</v>
      </c>
      <c r="D120620">
        <f t="shared" si="4410"/>
        <v>4.0657831202550039</v>
      </c>
    </row>
    <row r="120621" spans="1:4" x14ac:dyDescent="0.45">
      <c r="A120621">
        <v>121449</v>
      </c>
      <c r="B120621">
        <v>242.12</v>
      </c>
      <c r="C120621">
        <f t="shared" si="4409"/>
        <v>244.13670517905854</v>
      </c>
      <c r="D120621">
        <f t="shared" si="4410"/>
        <v>4.0670997792415111</v>
      </c>
    </row>
    <row r="120622" spans="1:4" x14ac:dyDescent="0.45">
      <c r="A120622">
        <v>121450</v>
      </c>
      <c r="B120622">
        <v>242.12</v>
      </c>
      <c r="C120622">
        <f t="shared" si="4409"/>
        <v>244.13703163878608</v>
      </c>
      <c r="D120622">
        <f t="shared" si="4410"/>
        <v>4.0684166318640571</v>
      </c>
    </row>
    <row r="120623" spans="1:4" x14ac:dyDescent="0.45">
      <c r="A120623">
        <v>121451</v>
      </c>
      <c r="B120623">
        <v>242.12</v>
      </c>
      <c r="C120623">
        <f t="shared" si="4409"/>
        <v>244.13735809367429</v>
      </c>
      <c r="D120623">
        <f t="shared" si="4410"/>
        <v>4.0697336781131632</v>
      </c>
    </row>
    <row r="120624" spans="1:4" x14ac:dyDescent="0.45">
      <c r="A120624">
        <v>121452</v>
      </c>
      <c r="B120624">
        <v>242.12</v>
      </c>
      <c r="C120624">
        <f t="shared" si="4409"/>
        <v>244.13768454372328</v>
      </c>
      <c r="D120624">
        <f t="shared" si="4410"/>
        <v>4.0710509179798091</v>
      </c>
    </row>
    <row r="120625" spans="1:4" x14ac:dyDescent="0.45">
      <c r="A120625">
        <v>121453</v>
      </c>
      <c r="B120625">
        <v>242.12</v>
      </c>
      <c r="C120625">
        <f t="shared" si="4409"/>
        <v>244.13801098893313</v>
      </c>
      <c r="D120625">
        <f t="shared" si="4410"/>
        <v>4.0723683514548599</v>
      </c>
    </row>
    <row r="120626" spans="1:4" x14ac:dyDescent="0.45">
      <c r="A120626">
        <v>121454</v>
      </c>
      <c r="B120626">
        <v>242.12</v>
      </c>
      <c r="C120626">
        <f t="shared" si="4409"/>
        <v>244.13833742930387</v>
      </c>
      <c r="D120626">
        <f t="shared" si="4410"/>
        <v>4.0736859785289532</v>
      </c>
    </row>
    <row r="120627" spans="1:4" x14ac:dyDescent="0.45">
      <c r="A120627">
        <v>121455</v>
      </c>
      <c r="B120627">
        <v>242.12</v>
      </c>
      <c r="C120627">
        <f t="shared" si="4409"/>
        <v>244.13866386483562</v>
      </c>
      <c r="D120627">
        <f t="shared" si="4410"/>
        <v>4.0750037991930688</v>
      </c>
    </row>
    <row r="120628" spans="1:4" x14ac:dyDescent="0.45">
      <c r="A120628">
        <v>121456</v>
      </c>
      <c r="B120628">
        <v>242.12</v>
      </c>
      <c r="C120628">
        <f t="shared" si="4409"/>
        <v>244.1389902955284</v>
      </c>
      <c r="D120628">
        <f t="shared" si="4410"/>
        <v>4.0763218134378434</v>
      </c>
    </row>
    <row r="120629" spans="1:4" x14ac:dyDescent="0.45">
      <c r="A120629">
        <v>121457</v>
      </c>
      <c r="B120629">
        <v>242.12</v>
      </c>
      <c r="C120629">
        <f t="shared" si="4409"/>
        <v>244.13931672138233</v>
      </c>
      <c r="D120629">
        <f t="shared" si="4410"/>
        <v>4.0776400212542603</v>
      </c>
    </row>
    <row r="120630" spans="1:4" x14ac:dyDescent="0.45">
      <c r="A120630">
        <v>121458</v>
      </c>
      <c r="B120630">
        <v>242.12</v>
      </c>
      <c r="C120630">
        <f t="shared" si="4409"/>
        <v>244.13964314239746</v>
      </c>
      <c r="D120630">
        <f t="shared" si="4410"/>
        <v>4.07895842263307</v>
      </c>
    </row>
    <row r="120631" spans="1:4" x14ac:dyDescent="0.45">
      <c r="A120631">
        <v>121459</v>
      </c>
      <c r="B120631">
        <v>242.12</v>
      </c>
      <c r="C120631">
        <f t="shared" si="4409"/>
        <v>244.13996955857388</v>
      </c>
      <c r="D120631">
        <f t="shared" si="4410"/>
        <v>4.0802770175651419</v>
      </c>
    </row>
    <row r="120632" spans="1:4" x14ac:dyDescent="0.45">
      <c r="A120632">
        <v>121460</v>
      </c>
      <c r="B120632">
        <v>242.12</v>
      </c>
      <c r="C120632">
        <f t="shared" si="4409"/>
        <v>244.14029596991162</v>
      </c>
      <c r="D120632">
        <f t="shared" si="4410"/>
        <v>4.0815958060411131</v>
      </c>
    </row>
    <row r="120633" spans="1:4" x14ac:dyDescent="0.45">
      <c r="A120633">
        <v>121461</v>
      </c>
      <c r="B120633">
        <v>242.12</v>
      </c>
      <c r="C120633">
        <f t="shared" si="4409"/>
        <v>244.14062237641079</v>
      </c>
      <c r="D120633">
        <f t="shared" si="4410"/>
        <v>4.0829147880519665</v>
      </c>
    </row>
    <row r="120634" spans="1:4" x14ac:dyDescent="0.45">
      <c r="A120634">
        <v>121462</v>
      </c>
      <c r="B120634">
        <v>242.12</v>
      </c>
      <c r="C120634">
        <f t="shared" si="4409"/>
        <v>244.14094877807145</v>
      </c>
      <c r="D120634">
        <f t="shared" si="4410"/>
        <v>4.0842339635884573</v>
      </c>
    </row>
    <row r="120635" spans="1:4" x14ac:dyDescent="0.45">
      <c r="A120635">
        <v>121463</v>
      </c>
      <c r="B120635">
        <v>242.12</v>
      </c>
      <c r="C120635">
        <f t="shared" si="4409"/>
        <v>244.14127517489365</v>
      </c>
      <c r="D120635">
        <f t="shared" si="4410"/>
        <v>4.0855533326413376</v>
      </c>
    </row>
    <row r="120636" spans="1:4" x14ac:dyDescent="0.45">
      <c r="A120636">
        <v>121464</v>
      </c>
      <c r="B120636">
        <v>242.12</v>
      </c>
      <c r="C120636">
        <f t="shared" si="4409"/>
        <v>244.14160156687748</v>
      </c>
      <c r="D120636">
        <f t="shared" si="4410"/>
        <v>4.086872895201477</v>
      </c>
    </row>
    <row r="120637" spans="1:4" x14ac:dyDescent="0.45">
      <c r="A120637">
        <v>121465</v>
      </c>
      <c r="B120637">
        <v>242.12</v>
      </c>
      <c r="C120637">
        <f t="shared" si="4409"/>
        <v>244.14192795402306</v>
      </c>
      <c r="D120637">
        <f t="shared" si="4410"/>
        <v>4.0881926512598605</v>
      </c>
    </row>
    <row r="120638" spans="1:4" x14ac:dyDescent="0.45">
      <c r="A120638">
        <v>121466</v>
      </c>
      <c r="B120638">
        <v>242.12</v>
      </c>
      <c r="C120638">
        <f t="shared" si="4409"/>
        <v>244.14225433633038</v>
      </c>
      <c r="D120638">
        <f t="shared" si="4410"/>
        <v>4.089512600807014</v>
      </c>
    </row>
    <row r="120639" spans="1:4" x14ac:dyDescent="0.45">
      <c r="A120639">
        <v>121467</v>
      </c>
      <c r="B120639">
        <v>242.12</v>
      </c>
      <c r="C120639">
        <f t="shared" si="4409"/>
        <v>244.14258071379953</v>
      </c>
      <c r="D120639">
        <f t="shared" si="4410"/>
        <v>4.0908327438338059</v>
      </c>
    </row>
    <row r="120640" spans="1:4" x14ac:dyDescent="0.45">
      <c r="A120640">
        <v>121468</v>
      </c>
      <c r="B120640">
        <v>242.12</v>
      </c>
      <c r="C120640">
        <f t="shared" si="4409"/>
        <v>244.14290708643063</v>
      </c>
      <c r="D120640">
        <f t="shared" si="4410"/>
        <v>4.0921530803312232</v>
      </c>
    </row>
    <row r="120641" spans="1:4" x14ac:dyDescent="0.45">
      <c r="A120641">
        <v>121469</v>
      </c>
      <c r="B120641">
        <v>242.12</v>
      </c>
      <c r="C120641">
        <f t="shared" si="4409"/>
        <v>244.14323345422372</v>
      </c>
      <c r="D120641">
        <f t="shared" si="4410"/>
        <v>4.0934736102900215</v>
      </c>
    </row>
    <row r="120642" spans="1:4" x14ac:dyDescent="0.45">
      <c r="A120642">
        <v>121470</v>
      </c>
      <c r="B120642">
        <v>242.12</v>
      </c>
      <c r="C120642">
        <f t="shared" si="4409"/>
        <v>244.14355981717887</v>
      </c>
      <c r="D120642">
        <f t="shared" si="4410"/>
        <v>4.0947943337009569</v>
      </c>
    </row>
    <row r="120643" spans="1:4" x14ac:dyDescent="0.45">
      <c r="A120643">
        <v>121471</v>
      </c>
      <c r="B120643">
        <v>242.12</v>
      </c>
      <c r="C120643">
        <f t="shared" si="4409"/>
        <v>244.14388617529616</v>
      </c>
      <c r="D120643">
        <f t="shared" si="4410"/>
        <v>4.0961152505549006</v>
      </c>
    </row>
    <row r="120644" spans="1:4" x14ac:dyDescent="0.45">
      <c r="A120644">
        <v>121472</v>
      </c>
      <c r="B120644">
        <v>242.12</v>
      </c>
      <c r="C120644">
        <f t="shared" ref="C120644:C120707" si="4411">$H$4 - $I$4*EXP(-A120644/$J$4)</f>
        <v>244.14421252857562</v>
      </c>
      <c r="D120644">
        <f t="shared" ref="D120644:D120707" si="4412">(B120644-C120644)^2</f>
        <v>4.0974363608424946</v>
      </c>
    </row>
    <row r="120645" spans="1:4" x14ac:dyDescent="0.45">
      <c r="A120645">
        <v>121473</v>
      </c>
      <c r="B120645">
        <v>242.12</v>
      </c>
      <c r="C120645">
        <f t="shared" si="4411"/>
        <v>244.1445388770174</v>
      </c>
      <c r="D120645">
        <f t="shared" si="4412"/>
        <v>4.0987576645548414</v>
      </c>
    </row>
    <row r="120646" spans="1:4" x14ac:dyDescent="0.45">
      <c r="A120646">
        <v>121474</v>
      </c>
      <c r="B120646">
        <v>242.12</v>
      </c>
      <c r="C120646">
        <f t="shared" si="4411"/>
        <v>244.14486522062151</v>
      </c>
      <c r="D120646">
        <f t="shared" si="4412"/>
        <v>4.1000791616825838</v>
      </c>
    </row>
    <row r="120647" spans="1:4" x14ac:dyDescent="0.45">
      <c r="A120647">
        <v>121475</v>
      </c>
      <c r="B120647">
        <v>242.12</v>
      </c>
      <c r="C120647">
        <f t="shared" si="4411"/>
        <v>244.14519155938805</v>
      </c>
      <c r="D120647">
        <f t="shared" si="4412"/>
        <v>4.101400852216595</v>
      </c>
    </row>
    <row r="120648" spans="1:4" x14ac:dyDescent="0.45">
      <c r="A120648">
        <v>121476</v>
      </c>
      <c r="B120648">
        <v>242.12</v>
      </c>
      <c r="C120648">
        <f t="shared" si="4411"/>
        <v>244.14551789331708</v>
      </c>
      <c r="D120648">
        <f t="shared" si="4412"/>
        <v>4.1027227361476317</v>
      </c>
    </row>
    <row r="120649" spans="1:4" x14ac:dyDescent="0.45">
      <c r="A120649">
        <v>121477</v>
      </c>
      <c r="B120649">
        <v>242.12</v>
      </c>
      <c r="C120649">
        <f t="shared" si="4411"/>
        <v>244.14584422240867</v>
      </c>
      <c r="D120649">
        <f t="shared" si="4412"/>
        <v>4.1040448134665688</v>
      </c>
    </row>
    <row r="120650" spans="1:4" x14ac:dyDescent="0.45">
      <c r="A120650">
        <v>121478</v>
      </c>
      <c r="B120650">
        <v>242.12</v>
      </c>
      <c r="C120650">
        <f t="shared" si="4411"/>
        <v>244.14617054666289</v>
      </c>
      <c r="D120650">
        <f t="shared" si="4412"/>
        <v>4.1053670841641638</v>
      </c>
    </row>
    <row r="120651" spans="1:4" x14ac:dyDescent="0.45">
      <c r="A120651">
        <v>121479</v>
      </c>
      <c r="B120651">
        <v>242.12</v>
      </c>
      <c r="C120651">
        <f t="shared" si="4411"/>
        <v>244.14649686607981</v>
      </c>
      <c r="D120651">
        <f t="shared" si="4412"/>
        <v>4.1066895482312926</v>
      </c>
    </row>
    <row r="120652" spans="1:4" x14ac:dyDescent="0.45">
      <c r="A120652">
        <v>121480</v>
      </c>
      <c r="B120652">
        <v>242.12</v>
      </c>
      <c r="C120652">
        <f t="shared" si="4411"/>
        <v>244.14682318065954</v>
      </c>
      <c r="D120652">
        <f t="shared" si="4412"/>
        <v>4.1080122056588291</v>
      </c>
    </row>
    <row r="120653" spans="1:4" x14ac:dyDescent="0.45">
      <c r="A120653">
        <v>121481</v>
      </c>
      <c r="B120653">
        <v>242.12</v>
      </c>
      <c r="C120653">
        <f t="shared" si="4411"/>
        <v>244.14714949040211</v>
      </c>
      <c r="D120653">
        <f t="shared" si="4412"/>
        <v>4.1093350564375326</v>
      </c>
    </row>
    <row r="120654" spans="1:4" x14ac:dyDescent="0.45">
      <c r="A120654">
        <v>121482</v>
      </c>
      <c r="B120654">
        <v>242.12</v>
      </c>
      <c r="C120654">
        <f t="shared" si="4411"/>
        <v>244.1474757953076</v>
      </c>
      <c r="D120654">
        <f t="shared" si="4412"/>
        <v>4.1106581005581644</v>
      </c>
    </row>
    <row r="120655" spans="1:4" x14ac:dyDescent="0.45">
      <c r="A120655">
        <v>121483</v>
      </c>
      <c r="B120655">
        <v>242.12</v>
      </c>
      <c r="C120655">
        <f t="shared" si="4411"/>
        <v>244.14780209537608</v>
      </c>
      <c r="D120655">
        <f t="shared" si="4412"/>
        <v>4.1119813380115984</v>
      </c>
    </row>
    <row r="120656" spans="1:4" x14ac:dyDescent="0.45">
      <c r="A120656">
        <v>121484</v>
      </c>
      <c r="B120656">
        <v>242.12</v>
      </c>
      <c r="C120656">
        <f t="shared" si="4411"/>
        <v>244.14812839060764</v>
      </c>
      <c r="D120656">
        <f t="shared" si="4412"/>
        <v>4.1133047687887112</v>
      </c>
    </row>
    <row r="120657" spans="1:4" x14ac:dyDescent="0.45">
      <c r="A120657">
        <v>121485</v>
      </c>
      <c r="B120657">
        <v>242.12</v>
      </c>
      <c r="C120657">
        <f t="shared" si="4411"/>
        <v>244.14845468100233</v>
      </c>
      <c r="D120657">
        <f t="shared" si="4412"/>
        <v>4.1146283928802649</v>
      </c>
    </row>
    <row r="120658" spans="1:4" x14ac:dyDescent="0.45">
      <c r="A120658">
        <v>121486</v>
      </c>
      <c r="B120658">
        <v>242.12</v>
      </c>
      <c r="C120658">
        <f t="shared" si="4411"/>
        <v>244.14878096656022</v>
      </c>
      <c r="D120658">
        <f t="shared" si="4412"/>
        <v>4.115952210277019</v>
      </c>
    </row>
    <row r="120659" spans="1:4" x14ac:dyDescent="0.45">
      <c r="A120659">
        <v>121487</v>
      </c>
      <c r="B120659">
        <v>242.12</v>
      </c>
      <c r="C120659">
        <f t="shared" si="4411"/>
        <v>244.14910724728142</v>
      </c>
      <c r="D120659">
        <f t="shared" si="4412"/>
        <v>4.1172762209699671</v>
      </c>
    </row>
    <row r="120660" spans="1:4" x14ac:dyDescent="0.45">
      <c r="A120660">
        <v>121488</v>
      </c>
      <c r="B120660">
        <v>242.12</v>
      </c>
      <c r="C120660">
        <f t="shared" si="4411"/>
        <v>244.14943352316595</v>
      </c>
      <c r="D120660">
        <f t="shared" si="4412"/>
        <v>4.1186004249497561</v>
      </c>
    </row>
    <row r="120661" spans="1:4" x14ac:dyDescent="0.45">
      <c r="A120661">
        <v>121489</v>
      </c>
      <c r="B120661">
        <v>242.12</v>
      </c>
      <c r="C120661">
        <f t="shared" si="4411"/>
        <v>244.14975979421391</v>
      </c>
      <c r="D120661">
        <f t="shared" si="4412"/>
        <v>4.1199248222072624</v>
      </c>
    </row>
    <row r="120662" spans="1:4" x14ac:dyDescent="0.45">
      <c r="A120662">
        <v>121490</v>
      </c>
      <c r="B120662">
        <v>242.12</v>
      </c>
      <c r="C120662">
        <f t="shared" si="4411"/>
        <v>244.15008606042537</v>
      </c>
      <c r="D120662">
        <f t="shared" si="4412"/>
        <v>4.1212494127333645</v>
      </c>
    </row>
    <row r="120663" spans="1:4" x14ac:dyDescent="0.45">
      <c r="A120663">
        <v>121491</v>
      </c>
      <c r="B120663">
        <v>242.12</v>
      </c>
      <c r="C120663">
        <f t="shared" si="4411"/>
        <v>244.15041232180039</v>
      </c>
      <c r="D120663">
        <f t="shared" si="4412"/>
        <v>4.1225741965188254</v>
      </c>
    </row>
    <row r="120664" spans="1:4" x14ac:dyDescent="0.45">
      <c r="A120664">
        <v>121492</v>
      </c>
      <c r="B120664">
        <v>242.12</v>
      </c>
      <c r="C120664">
        <f t="shared" si="4411"/>
        <v>244.15073857833906</v>
      </c>
      <c r="D120664">
        <f t="shared" si="4412"/>
        <v>4.1238991735545234</v>
      </c>
    </row>
    <row r="120665" spans="1:4" x14ac:dyDescent="0.45">
      <c r="A120665">
        <v>121493</v>
      </c>
      <c r="B120665">
        <v>242.12</v>
      </c>
      <c r="C120665">
        <f t="shared" si="4411"/>
        <v>244.15106483004143</v>
      </c>
      <c r="D120665">
        <f t="shared" si="4412"/>
        <v>4.1252243438312233</v>
      </c>
    </row>
    <row r="120666" spans="1:4" x14ac:dyDescent="0.45">
      <c r="A120666">
        <v>121494</v>
      </c>
      <c r="B120666">
        <v>242.12</v>
      </c>
      <c r="C120666">
        <f t="shared" si="4411"/>
        <v>244.1513910769076</v>
      </c>
      <c r="D120666">
        <f t="shared" si="4412"/>
        <v>4.1265497073398025</v>
      </c>
    </row>
    <row r="120667" spans="1:4" x14ac:dyDescent="0.45">
      <c r="A120667">
        <v>121495</v>
      </c>
      <c r="B120667">
        <v>242.12</v>
      </c>
      <c r="C120667">
        <f t="shared" si="4411"/>
        <v>244.15171731893761</v>
      </c>
      <c r="D120667">
        <f t="shared" si="4412"/>
        <v>4.1278752640710268</v>
      </c>
    </row>
    <row r="120668" spans="1:4" x14ac:dyDescent="0.45">
      <c r="A120668">
        <v>121496</v>
      </c>
      <c r="B120668">
        <v>242.12</v>
      </c>
      <c r="C120668">
        <f t="shared" si="4411"/>
        <v>244.15204355613156</v>
      </c>
      <c r="D120668">
        <f t="shared" si="4412"/>
        <v>4.1292010140157753</v>
      </c>
    </row>
    <row r="120669" spans="1:4" x14ac:dyDescent="0.45">
      <c r="A120669">
        <v>121497</v>
      </c>
      <c r="B120669">
        <v>242.12</v>
      </c>
      <c r="C120669">
        <f t="shared" si="4411"/>
        <v>244.15236978848949</v>
      </c>
      <c r="D120669">
        <f t="shared" si="4412"/>
        <v>4.1305269571648138</v>
      </c>
    </row>
    <row r="120670" spans="1:4" x14ac:dyDescent="0.45">
      <c r="A120670">
        <v>121498</v>
      </c>
      <c r="B120670">
        <v>242.12</v>
      </c>
      <c r="C120670">
        <f t="shared" si="4411"/>
        <v>244.1526960160115</v>
      </c>
      <c r="D120670">
        <f t="shared" si="4412"/>
        <v>4.1318530935090214</v>
      </c>
    </row>
    <row r="120671" spans="1:4" x14ac:dyDescent="0.45">
      <c r="A120671">
        <v>121499</v>
      </c>
      <c r="B120671">
        <v>242.12</v>
      </c>
      <c r="C120671">
        <f t="shared" si="4411"/>
        <v>244.15302223869764</v>
      </c>
      <c r="D120671">
        <f t="shared" si="4412"/>
        <v>4.1331794230391647</v>
      </c>
    </row>
    <row r="120672" spans="1:4" x14ac:dyDescent="0.45">
      <c r="A120672">
        <v>121500</v>
      </c>
      <c r="B120672">
        <v>242.12</v>
      </c>
      <c r="C120672">
        <f t="shared" si="4411"/>
        <v>244.15334845654803</v>
      </c>
      <c r="D120672">
        <f t="shared" si="4412"/>
        <v>4.1345059457462403</v>
      </c>
    </row>
    <row r="120673" spans="1:4" x14ac:dyDescent="0.45">
      <c r="A120673">
        <v>121501</v>
      </c>
      <c r="B120673">
        <v>242.12</v>
      </c>
      <c r="C120673">
        <f t="shared" si="4411"/>
        <v>244.15367466956266</v>
      </c>
      <c r="D120673">
        <f t="shared" si="4412"/>
        <v>4.1358326616207837</v>
      </c>
    </row>
    <row r="120674" spans="1:4" x14ac:dyDescent="0.45">
      <c r="A120674">
        <v>121502</v>
      </c>
      <c r="B120674">
        <v>242.12</v>
      </c>
      <c r="C120674">
        <f t="shared" si="4411"/>
        <v>244.15400087774168</v>
      </c>
      <c r="D120674">
        <f t="shared" si="4412"/>
        <v>4.1371595706539068</v>
      </c>
    </row>
    <row r="120675" spans="1:4" x14ac:dyDescent="0.45">
      <c r="A120675">
        <v>121503</v>
      </c>
      <c r="B120675">
        <v>242.12</v>
      </c>
      <c r="C120675">
        <f t="shared" si="4411"/>
        <v>244.15432708108511</v>
      </c>
      <c r="D120675">
        <f t="shared" si="4412"/>
        <v>4.1384866728362617</v>
      </c>
    </row>
    <row r="120676" spans="1:4" x14ac:dyDescent="0.45">
      <c r="A120676">
        <v>121504</v>
      </c>
      <c r="B120676">
        <v>242.12</v>
      </c>
      <c r="C120676">
        <f t="shared" si="4411"/>
        <v>244.15465327959305</v>
      </c>
      <c r="D120676">
        <f t="shared" si="4412"/>
        <v>4.1398139681587312</v>
      </c>
    </row>
    <row r="120677" spans="1:4" x14ac:dyDescent="0.45">
      <c r="A120677">
        <v>121505</v>
      </c>
      <c r="B120677">
        <v>242.12</v>
      </c>
      <c r="C120677">
        <f t="shared" si="4411"/>
        <v>244.15497947326557</v>
      </c>
      <c r="D120677">
        <f t="shared" si="4412"/>
        <v>4.1411414566121971</v>
      </c>
    </row>
    <row r="120678" spans="1:4" x14ac:dyDescent="0.45">
      <c r="A120678">
        <v>121506</v>
      </c>
      <c r="B120678">
        <v>242.12</v>
      </c>
      <c r="C120678">
        <f t="shared" si="4411"/>
        <v>244.15530566210273</v>
      </c>
      <c r="D120678">
        <f t="shared" si="4412"/>
        <v>4.1424691381874288</v>
      </c>
    </row>
    <row r="120679" spans="1:4" x14ac:dyDescent="0.45">
      <c r="A120679">
        <v>121507</v>
      </c>
      <c r="B120679">
        <v>242.12</v>
      </c>
      <c r="C120679">
        <f t="shared" si="4411"/>
        <v>244.1556318461046</v>
      </c>
      <c r="D120679">
        <f t="shared" si="4412"/>
        <v>4.1437970128751935</v>
      </c>
    </row>
    <row r="120680" spans="1:4" x14ac:dyDescent="0.45">
      <c r="A120680">
        <v>121508</v>
      </c>
      <c r="B120680">
        <v>242.12</v>
      </c>
      <c r="C120680">
        <f t="shared" si="4411"/>
        <v>244.15595802527125</v>
      </c>
      <c r="D120680">
        <f t="shared" si="4412"/>
        <v>4.1451250806663751</v>
      </c>
    </row>
    <row r="120681" spans="1:4" x14ac:dyDescent="0.45">
      <c r="A120681">
        <v>121509</v>
      </c>
      <c r="B120681">
        <v>242.12</v>
      </c>
      <c r="C120681">
        <f t="shared" si="4411"/>
        <v>244.15628419960277</v>
      </c>
      <c r="D120681">
        <f t="shared" si="4412"/>
        <v>4.1464533415518581</v>
      </c>
    </row>
    <row r="120682" spans="1:4" x14ac:dyDescent="0.45">
      <c r="A120682">
        <v>121510</v>
      </c>
      <c r="B120682">
        <v>242.12</v>
      </c>
      <c r="C120682">
        <f t="shared" si="4411"/>
        <v>244.15661036909921</v>
      </c>
      <c r="D120682">
        <f t="shared" si="4412"/>
        <v>4.1477817955224108</v>
      </c>
    </row>
    <row r="120683" spans="1:4" x14ac:dyDescent="0.45">
      <c r="A120683">
        <v>121511</v>
      </c>
      <c r="B120683">
        <v>242.12</v>
      </c>
      <c r="C120683">
        <f t="shared" si="4411"/>
        <v>244.15693653376064</v>
      </c>
      <c r="D120683">
        <f t="shared" si="4412"/>
        <v>4.1491104425688032</v>
      </c>
    </row>
    <row r="120684" spans="1:4" x14ac:dyDescent="0.45">
      <c r="A120684">
        <v>121512</v>
      </c>
      <c r="B120684">
        <v>242.12</v>
      </c>
      <c r="C120684">
        <f t="shared" si="4411"/>
        <v>244.15726269358717</v>
      </c>
      <c r="D120684">
        <f t="shared" si="4412"/>
        <v>4.1504392826820373</v>
      </c>
    </row>
    <row r="120685" spans="1:4" x14ac:dyDescent="0.45">
      <c r="A120685">
        <v>121513</v>
      </c>
      <c r="B120685">
        <v>242.12</v>
      </c>
      <c r="C120685">
        <f t="shared" si="4411"/>
        <v>244.15758884857885</v>
      </c>
      <c r="D120685">
        <f t="shared" si="4412"/>
        <v>4.1517683158528813</v>
      </c>
    </row>
    <row r="120686" spans="1:4" x14ac:dyDescent="0.45">
      <c r="A120686">
        <v>121514</v>
      </c>
      <c r="B120686">
        <v>242.12</v>
      </c>
      <c r="C120686">
        <f t="shared" si="4411"/>
        <v>244.15791499873572</v>
      </c>
      <c r="D120686">
        <f t="shared" si="4412"/>
        <v>4.1530975420719907</v>
      </c>
    </row>
    <row r="120687" spans="1:4" x14ac:dyDescent="0.45">
      <c r="A120687">
        <v>121515</v>
      </c>
      <c r="B120687">
        <v>242.12</v>
      </c>
      <c r="C120687">
        <f t="shared" si="4411"/>
        <v>244.15824114405791</v>
      </c>
      <c r="D120687">
        <f t="shared" si="4412"/>
        <v>4.1544269613304827</v>
      </c>
    </row>
    <row r="120688" spans="1:4" x14ac:dyDescent="0.45">
      <c r="A120688">
        <v>121516</v>
      </c>
      <c r="B120688">
        <v>242.12</v>
      </c>
      <c r="C120688">
        <f t="shared" si="4411"/>
        <v>244.15856728454543</v>
      </c>
      <c r="D120688">
        <f t="shared" si="4412"/>
        <v>4.1557565736188966</v>
      </c>
    </row>
    <row r="120689" spans="1:4" x14ac:dyDescent="0.45">
      <c r="A120689">
        <v>121517</v>
      </c>
      <c r="B120689">
        <v>242.12</v>
      </c>
      <c r="C120689">
        <f t="shared" si="4411"/>
        <v>244.15889342019841</v>
      </c>
      <c r="D120689">
        <f t="shared" si="4412"/>
        <v>4.1570863789283523</v>
      </c>
    </row>
    <row r="120690" spans="1:4" x14ac:dyDescent="0.45">
      <c r="A120690">
        <v>121518</v>
      </c>
      <c r="B120690">
        <v>242.12</v>
      </c>
      <c r="C120690">
        <f t="shared" si="4411"/>
        <v>244.15921955101686</v>
      </c>
      <c r="D120690">
        <f t="shared" si="4412"/>
        <v>4.158416377249389</v>
      </c>
    </row>
    <row r="120691" spans="1:4" x14ac:dyDescent="0.45">
      <c r="A120691">
        <v>121519</v>
      </c>
      <c r="B120691">
        <v>242.12</v>
      </c>
      <c r="C120691">
        <f t="shared" si="4411"/>
        <v>244.15954567700092</v>
      </c>
      <c r="D120691">
        <f t="shared" si="4412"/>
        <v>4.1597465685731256</v>
      </c>
    </row>
    <row r="120692" spans="1:4" x14ac:dyDescent="0.45">
      <c r="A120692">
        <v>121520</v>
      </c>
      <c r="B120692">
        <v>242.12</v>
      </c>
      <c r="C120692">
        <f t="shared" si="4411"/>
        <v>244.15987179815062</v>
      </c>
      <c r="D120692">
        <f t="shared" si="4412"/>
        <v>4.1610769528902187</v>
      </c>
    </row>
    <row r="120693" spans="1:4" x14ac:dyDescent="0.45">
      <c r="A120693">
        <v>121521</v>
      </c>
      <c r="B120693">
        <v>242.12</v>
      </c>
      <c r="C120693">
        <f t="shared" si="4411"/>
        <v>244.16019791446601</v>
      </c>
      <c r="D120693">
        <f t="shared" si="4412"/>
        <v>4.1624075301914409</v>
      </c>
    </row>
    <row r="120694" spans="1:4" x14ac:dyDescent="0.45">
      <c r="A120694">
        <v>121522</v>
      </c>
      <c r="B120694">
        <v>242.12</v>
      </c>
      <c r="C120694">
        <f t="shared" si="4411"/>
        <v>244.16052402594721</v>
      </c>
      <c r="D120694">
        <f t="shared" si="4412"/>
        <v>4.1637383004677959</v>
      </c>
    </row>
    <row r="120695" spans="1:4" x14ac:dyDescent="0.45">
      <c r="A120695">
        <v>121523</v>
      </c>
      <c r="B120695">
        <v>242.12</v>
      </c>
      <c r="C120695">
        <f t="shared" si="4411"/>
        <v>244.16085013259428</v>
      </c>
      <c r="D120695">
        <f t="shared" si="4412"/>
        <v>4.165069263710059</v>
      </c>
    </row>
    <row r="120696" spans="1:4" x14ac:dyDescent="0.45">
      <c r="A120696">
        <v>121524</v>
      </c>
      <c r="B120696">
        <v>242.12</v>
      </c>
      <c r="C120696">
        <f t="shared" si="4411"/>
        <v>244.16117623440726</v>
      </c>
      <c r="D120696">
        <f t="shared" si="4412"/>
        <v>4.1664004199090012</v>
      </c>
    </row>
    <row r="120697" spans="1:4" x14ac:dyDescent="0.45">
      <c r="A120697">
        <v>121525</v>
      </c>
      <c r="B120697">
        <v>242.12</v>
      </c>
      <c r="C120697">
        <f t="shared" si="4411"/>
        <v>244.16150233138626</v>
      </c>
      <c r="D120697">
        <f t="shared" si="4412"/>
        <v>4.1677317690555133</v>
      </c>
    </row>
    <row r="120698" spans="1:4" x14ac:dyDescent="0.45">
      <c r="A120698">
        <v>121526</v>
      </c>
      <c r="B120698">
        <v>242.12</v>
      </c>
      <c r="C120698">
        <f t="shared" si="4411"/>
        <v>244.16182842353135</v>
      </c>
      <c r="D120698">
        <f t="shared" si="4412"/>
        <v>4.1690633111404862</v>
      </c>
    </row>
    <row r="120699" spans="1:4" x14ac:dyDescent="0.45">
      <c r="A120699">
        <v>121527</v>
      </c>
      <c r="B120699">
        <v>242.12</v>
      </c>
      <c r="C120699">
        <f t="shared" si="4411"/>
        <v>244.16215451084258</v>
      </c>
      <c r="D120699">
        <f t="shared" si="4412"/>
        <v>4.1703950461546926</v>
      </c>
    </row>
    <row r="120700" spans="1:4" x14ac:dyDescent="0.45">
      <c r="A120700">
        <v>121528</v>
      </c>
      <c r="B120700">
        <v>242.12</v>
      </c>
      <c r="C120700">
        <f t="shared" si="4411"/>
        <v>244.16248059332003</v>
      </c>
      <c r="D120700">
        <f t="shared" si="4412"/>
        <v>4.1717269740889087</v>
      </c>
    </row>
    <row r="120701" spans="1:4" x14ac:dyDescent="0.45">
      <c r="A120701">
        <v>121529</v>
      </c>
      <c r="B120701">
        <v>242.12</v>
      </c>
      <c r="C120701">
        <f t="shared" si="4411"/>
        <v>244.16280667096376</v>
      </c>
      <c r="D120701">
        <f t="shared" si="4412"/>
        <v>4.1730590949340245</v>
      </c>
    </row>
    <row r="120702" spans="1:4" x14ac:dyDescent="0.45">
      <c r="A120702">
        <v>121530</v>
      </c>
      <c r="B120702">
        <v>242.12</v>
      </c>
      <c r="C120702">
        <f t="shared" si="4411"/>
        <v>244.16313274377387</v>
      </c>
      <c r="D120702">
        <f t="shared" si="4412"/>
        <v>4.1743914086809317</v>
      </c>
    </row>
    <row r="120703" spans="1:4" x14ac:dyDescent="0.45">
      <c r="A120703">
        <v>121531</v>
      </c>
      <c r="B120703">
        <v>242.12</v>
      </c>
      <c r="C120703">
        <f t="shared" si="4411"/>
        <v>244.16345881175039</v>
      </c>
      <c r="D120703">
        <f t="shared" si="4412"/>
        <v>4.1757239153202894</v>
      </c>
    </row>
    <row r="120704" spans="1:4" x14ac:dyDescent="0.45">
      <c r="A120704">
        <v>121532</v>
      </c>
      <c r="B120704">
        <v>242.12</v>
      </c>
      <c r="C120704">
        <f t="shared" si="4411"/>
        <v>244.16378487489345</v>
      </c>
      <c r="D120704">
        <f t="shared" si="4412"/>
        <v>4.1770566148432229</v>
      </c>
    </row>
    <row r="120705" spans="1:4" x14ac:dyDescent="0.45">
      <c r="A120705">
        <v>121533</v>
      </c>
      <c r="B120705">
        <v>242.12</v>
      </c>
      <c r="C120705">
        <f t="shared" si="4411"/>
        <v>244.16411093320306</v>
      </c>
      <c r="D120705">
        <f t="shared" si="4412"/>
        <v>4.1783895072402757</v>
      </c>
    </row>
    <row r="120706" spans="1:4" x14ac:dyDescent="0.45">
      <c r="A120706">
        <v>121534</v>
      </c>
      <c r="B120706">
        <v>242.12</v>
      </c>
      <c r="C120706">
        <f t="shared" si="4411"/>
        <v>244.16443698667933</v>
      </c>
      <c r="D120706">
        <f t="shared" si="4412"/>
        <v>4.1797225925024568</v>
      </c>
    </row>
    <row r="120707" spans="1:4" x14ac:dyDescent="0.45">
      <c r="A120707">
        <v>121535</v>
      </c>
      <c r="B120707">
        <v>242.12</v>
      </c>
      <c r="C120707">
        <f t="shared" si="4411"/>
        <v>244.16476303532235</v>
      </c>
      <c r="D120707">
        <f t="shared" si="4412"/>
        <v>4.1810558706206589</v>
      </c>
    </row>
    <row r="120708" spans="1:4" x14ac:dyDescent="0.45">
      <c r="A120708">
        <v>121536</v>
      </c>
      <c r="B120708">
        <v>242.12</v>
      </c>
      <c r="C120708">
        <f t="shared" ref="C120708:C120771" si="4413">$H$4 - $I$4*EXP(-A120708/$J$4)</f>
        <v>244.16508907913214</v>
      </c>
      <c r="D120708">
        <f t="shared" ref="D120708:D120771" si="4414">(B120708-C120708)^2</f>
        <v>4.1823893415855435</v>
      </c>
    </row>
    <row r="120709" spans="1:4" x14ac:dyDescent="0.45">
      <c r="A120709">
        <v>121537</v>
      </c>
      <c r="B120709">
        <v>242.12</v>
      </c>
      <c r="C120709">
        <f t="shared" si="4413"/>
        <v>244.1654151181088</v>
      </c>
      <c r="D120709">
        <f t="shared" si="4414"/>
        <v>4.1837230053880043</v>
      </c>
    </row>
    <row r="120710" spans="1:4" x14ac:dyDescent="0.45">
      <c r="A120710">
        <v>121538</v>
      </c>
      <c r="B120710">
        <v>242.12</v>
      </c>
      <c r="C120710">
        <f t="shared" si="4413"/>
        <v>244.16574115225239</v>
      </c>
      <c r="D120710">
        <f t="shared" si="4414"/>
        <v>4.1850568620189357</v>
      </c>
    </row>
    <row r="120711" spans="1:4" x14ac:dyDescent="0.45">
      <c r="A120711">
        <v>121539</v>
      </c>
      <c r="B120711">
        <v>242.12</v>
      </c>
      <c r="C120711">
        <f t="shared" si="4413"/>
        <v>244.16606718156299</v>
      </c>
      <c r="D120711">
        <f t="shared" si="4414"/>
        <v>4.1863909114691147</v>
      </c>
    </row>
    <row r="120712" spans="1:4" x14ac:dyDescent="0.45">
      <c r="A120712">
        <v>121540</v>
      </c>
      <c r="B120712">
        <v>242.12</v>
      </c>
      <c r="C120712">
        <f t="shared" si="4413"/>
        <v>244.16639320604065</v>
      </c>
      <c r="D120712">
        <f t="shared" si="4414"/>
        <v>4.1877251537293212</v>
      </c>
    </row>
    <row r="120713" spans="1:4" x14ac:dyDescent="0.45">
      <c r="A120713">
        <v>121541</v>
      </c>
      <c r="B120713">
        <v>242.12</v>
      </c>
      <c r="C120713">
        <f t="shared" si="4413"/>
        <v>244.16671922568548</v>
      </c>
      <c r="D120713">
        <f t="shared" si="4414"/>
        <v>4.1890595887905659</v>
      </c>
    </row>
    <row r="120714" spans="1:4" x14ac:dyDescent="0.45">
      <c r="A120714">
        <v>121542</v>
      </c>
      <c r="B120714">
        <v>242.12</v>
      </c>
      <c r="C120714">
        <f t="shared" si="4413"/>
        <v>244.16704524049754</v>
      </c>
      <c r="D120714">
        <f t="shared" si="4414"/>
        <v>4.190394216643627</v>
      </c>
    </row>
    <row r="120715" spans="1:4" x14ac:dyDescent="0.45">
      <c r="A120715">
        <v>121543</v>
      </c>
      <c r="B120715">
        <v>242.12</v>
      </c>
      <c r="C120715">
        <f t="shared" si="4413"/>
        <v>244.16737125047689</v>
      </c>
      <c r="D120715">
        <f t="shared" si="4414"/>
        <v>4.1917290372792859</v>
      </c>
    </row>
    <row r="120716" spans="1:4" x14ac:dyDescent="0.45">
      <c r="A120716">
        <v>121544</v>
      </c>
      <c r="B120716">
        <v>242.12</v>
      </c>
      <c r="C120716">
        <f t="shared" si="4413"/>
        <v>244.16769725562361</v>
      </c>
      <c r="D120716">
        <f t="shared" si="4414"/>
        <v>4.1930640506884371</v>
      </c>
    </row>
    <row r="120717" spans="1:4" x14ac:dyDescent="0.45">
      <c r="A120717">
        <v>121545</v>
      </c>
      <c r="B120717">
        <v>242.12</v>
      </c>
      <c r="C120717">
        <f t="shared" si="4413"/>
        <v>244.16802325593778</v>
      </c>
      <c r="D120717">
        <f t="shared" si="4414"/>
        <v>4.1943992568619786</v>
      </c>
    </row>
    <row r="120718" spans="1:4" x14ac:dyDescent="0.45">
      <c r="A120718">
        <v>121546</v>
      </c>
      <c r="B120718">
        <v>242.12</v>
      </c>
      <c r="C120718">
        <f t="shared" si="4413"/>
        <v>244.16834925141944</v>
      </c>
      <c r="D120718">
        <f t="shared" si="4414"/>
        <v>4.1957346557905728</v>
      </c>
    </row>
    <row r="120719" spans="1:4" x14ac:dyDescent="0.45">
      <c r="A120719">
        <v>121547</v>
      </c>
      <c r="B120719">
        <v>242.12</v>
      </c>
      <c r="C120719">
        <f t="shared" si="4413"/>
        <v>244.16867524206867</v>
      </c>
      <c r="D120719">
        <f t="shared" si="4414"/>
        <v>4.1970702474651169</v>
      </c>
    </row>
    <row r="120720" spans="1:4" x14ac:dyDescent="0.45">
      <c r="A120720">
        <v>121548</v>
      </c>
      <c r="B120720">
        <v>242.12</v>
      </c>
      <c r="C120720">
        <f t="shared" si="4413"/>
        <v>244.16900122788559</v>
      </c>
      <c r="D120720">
        <f t="shared" si="4414"/>
        <v>4.1984060318766261</v>
      </c>
    </row>
    <row r="120721" spans="1:4" x14ac:dyDescent="0.45">
      <c r="A120721">
        <v>121549</v>
      </c>
      <c r="B120721">
        <v>242.12</v>
      </c>
      <c r="C120721">
        <f t="shared" si="4413"/>
        <v>244.16932720887021</v>
      </c>
      <c r="D120721">
        <f t="shared" si="4414"/>
        <v>4.1997420090157647</v>
      </c>
    </row>
    <row r="120722" spans="1:4" x14ac:dyDescent="0.45">
      <c r="A120722">
        <v>121550</v>
      </c>
      <c r="B120722">
        <v>242.12</v>
      </c>
      <c r="C120722">
        <f t="shared" si="4413"/>
        <v>244.16965318502264</v>
      </c>
      <c r="D120722">
        <f t="shared" si="4414"/>
        <v>4.2010781788734306</v>
      </c>
    </row>
    <row r="120723" spans="1:4" x14ac:dyDescent="0.45">
      <c r="A120723">
        <v>121551</v>
      </c>
      <c r="B120723">
        <v>242.12</v>
      </c>
      <c r="C120723">
        <f t="shared" si="4413"/>
        <v>244.16997915634292</v>
      </c>
      <c r="D120723">
        <f t="shared" si="4414"/>
        <v>4.2024145414404064</v>
      </c>
    </row>
    <row r="120724" spans="1:4" x14ac:dyDescent="0.45">
      <c r="A120724">
        <v>121552</v>
      </c>
      <c r="B120724">
        <v>242.12</v>
      </c>
      <c r="C120724">
        <f t="shared" si="4413"/>
        <v>244.17030512283114</v>
      </c>
      <c r="D120724">
        <f t="shared" si="4414"/>
        <v>4.20375109670759</v>
      </c>
    </row>
    <row r="120725" spans="1:4" x14ac:dyDescent="0.45">
      <c r="A120725">
        <v>121553</v>
      </c>
      <c r="B120725">
        <v>242.12</v>
      </c>
      <c r="C120725">
        <f t="shared" si="4413"/>
        <v>244.17063108448738</v>
      </c>
      <c r="D120725">
        <f t="shared" si="4414"/>
        <v>4.2050878446658801</v>
      </c>
    </row>
    <row r="120726" spans="1:4" x14ac:dyDescent="0.45">
      <c r="A120726">
        <v>121554</v>
      </c>
      <c r="B120726">
        <v>242.12</v>
      </c>
      <c r="C120726">
        <f t="shared" si="4413"/>
        <v>244.17095704131171</v>
      </c>
      <c r="D120726">
        <f t="shared" si="4414"/>
        <v>4.2064247853060612</v>
      </c>
    </row>
    <row r="120727" spans="1:4" x14ac:dyDescent="0.45">
      <c r="A120727">
        <v>121555</v>
      </c>
      <c r="B120727">
        <v>242.12</v>
      </c>
      <c r="C120727">
        <f t="shared" si="4413"/>
        <v>244.1712829933042</v>
      </c>
      <c r="D120727">
        <f t="shared" si="4414"/>
        <v>4.207761918619032</v>
      </c>
    </row>
    <row r="120728" spans="1:4" x14ac:dyDescent="0.45">
      <c r="A120728">
        <v>121556</v>
      </c>
      <c r="B120728">
        <v>242.12</v>
      </c>
      <c r="C120728">
        <f t="shared" si="4413"/>
        <v>244.17160894046489</v>
      </c>
      <c r="D120728">
        <f t="shared" si="4414"/>
        <v>4.2090992445954605</v>
      </c>
    </row>
    <row r="120729" spans="1:4" x14ac:dyDescent="0.45">
      <c r="A120729">
        <v>121557</v>
      </c>
      <c r="B120729">
        <v>242.12</v>
      </c>
      <c r="C120729">
        <f t="shared" si="4413"/>
        <v>244.17193488279389</v>
      </c>
      <c r="D120729">
        <f t="shared" si="4414"/>
        <v>4.2104367632263626</v>
      </c>
    </row>
    <row r="120730" spans="1:4" x14ac:dyDescent="0.45">
      <c r="A120730">
        <v>121558</v>
      </c>
      <c r="B120730">
        <v>242.12</v>
      </c>
      <c r="C120730">
        <f t="shared" si="4413"/>
        <v>244.17226082029129</v>
      </c>
      <c r="D120730">
        <f t="shared" si="4414"/>
        <v>4.21177447450264</v>
      </c>
    </row>
    <row r="120731" spans="1:4" x14ac:dyDescent="0.45">
      <c r="A120731">
        <v>121559</v>
      </c>
      <c r="B120731">
        <v>242.12</v>
      </c>
      <c r="C120731">
        <f t="shared" si="4413"/>
        <v>244.17258675295707</v>
      </c>
      <c r="D120731">
        <f t="shared" si="4414"/>
        <v>4.2131123784148432</v>
      </c>
    </row>
    <row r="120732" spans="1:4" x14ac:dyDescent="0.45">
      <c r="A120732">
        <v>121560</v>
      </c>
      <c r="B120732">
        <v>242.12</v>
      </c>
      <c r="C120732">
        <f t="shared" si="4413"/>
        <v>244.1729126807914</v>
      </c>
      <c r="D120732">
        <f t="shared" si="4414"/>
        <v>4.2144504749541083</v>
      </c>
    </row>
    <row r="120733" spans="1:4" x14ac:dyDescent="0.45">
      <c r="A120733">
        <v>121561</v>
      </c>
      <c r="B120733">
        <v>242.12</v>
      </c>
      <c r="C120733">
        <f t="shared" si="4413"/>
        <v>244.17323860379432</v>
      </c>
      <c r="D120733">
        <f t="shared" si="4414"/>
        <v>4.2157887641112186</v>
      </c>
    </row>
    <row r="120734" spans="1:4" x14ac:dyDescent="0.45">
      <c r="A120734">
        <v>121562</v>
      </c>
      <c r="B120734">
        <v>242.12</v>
      </c>
      <c r="C120734">
        <f t="shared" si="4413"/>
        <v>244.17356452196589</v>
      </c>
      <c r="D120734">
        <f t="shared" si="4414"/>
        <v>4.2171272458769602</v>
      </c>
    </row>
    <row r="120735" spans="1:4" x14ac:dyDescent="0.45">
      <c r="A120735">
        <v>121563</v>
      </c>
      <c r="B120735">
        <v>242.12</v>
      </c>
      <c r="C120735">
        <f t="shared" si="4413"/>
        <v>244.17389043530619</v>
      </c>
      <c r="D120735">
        <f t="shared" si="4414"/>
        <v>4.2184659202422372</v>
      </c>
    </row>
    <row r="120736" spans="1:4" x14ac:dyDescent="0.45">
      <c r="A120736">
        <v>121564</v>
      </c>
      <c r="B120736">
        <v>242.12</v>
      </c>
      <c r="C120736">
        <f t="shared" si="4413"/>
        <v>244.17421634381526</v>
      </c>
      <c r="D120736">
        <f t="shared" si="4414"/>
        <v>4.2198047871977167</v>
      </c>
    </row>
    <row r="120737" spans="1:4" x14ac:dyDescent="0.45">
      <c r="A120737">
        <v>121565</v>
      </c>
      <c r="B120737">
        <v>242.12</v>
      </c>
      <c r="C120737">
        <f t="shared" si="4413"/>
        <v>244.17454224749324</v>
      </c>
      <c r="D120737">
        <f t="shared" si="4414"/>
        <v>4.2211438467345364</v>
      </c>
    </row>
    <row r="120738" spans="1:4" x14ac:dyDescent="0.45">
      <c r="A120738">
        <v>121566</v>
      </c>
      <c r="B120738">
        <v>242.12</v>
      </c>
      <c r="C120738">
        <f t="shared" si="4413"/>
        <v>244.17486814634015</v>
      </c>
      <c r="D120738">
        <f t="shared" si="4414"/>
        <v>4.2224830988433659</v>
      </c>
    </row>
    <row r="120739" spans="1:4" x14ac:dyDescent="0.45">
      <c r="A120739">
        <v>121567</v>
      </c>
      <c r="B120739">
        <v>242.12</v>
      </c>
      <c r="C120739">
        <f t="shared" si="4413"/>
        <v>244.17519404035608</v>
      </c>
      <c r="D120739">
        <f t="shared" si="4414"/>
        <v>4.2238225435151104</v>
      </c>
    </row>
    <row r="120740" spans="1:4" x14ac:dyDescent="0.45">
      <c r="A120740">
        <v>121568</v>
      </c>
      <c r="B120740">
        <v>242.12</v>
      </c>
      <c r="C120740">
        <f t="shared" si="4413"/>
        <v>244.17551992954105</v>
      </c>
      <c r="D120740">
        <f t="shared" si="4414"/>
        <v>4.2251621807404387</v>
      </c>
    </row>
    <row r="120741" spans="1:4" x14ac:dyDescent="0.45">
      <c r="A120741">
        <v>121569</v>
      </c>
      <c r="B120741">
        <v>242.12</v>
      </c>
      <c r="C120741">
        <f t="shared" si="4413"/>
        <v>244.17584581389522</v>
      </c>
      <c r="D120741">
        <f t="shared" si="4414"/>
        <v>4.2265020105104893</v>
      </c>
    </row>
    <row r="120742" spans="1:4" x14ac:dyDescent="0.45">
      <c r="A120742">
        <v>121570</v>
      </c>
      <c r="B120742">
        <v>242.12</v>
      </c>
      <c r="C120742">
        <f t="shared" si="4413"/>
        <v>244.17617169341861</v>
      </c>
      <c r="D120742">
        <f t="shared" si="4414"/>
        <v>4.2278420328159347</v>
      </c>
    </row>
    <row r="120743" spans="1:4" x14ac:dyDescent="0.45">
      <c r="A120743">
        <v>121571</v>
      </c>
      <c r="B120743">
        <v>242.12</v>
      </c>
      <c r="C120743">
        <f t="shared" si="4413"/>
        <v>244.1764975681113</v>
      </c>
      <c r="D120743">
        <f t="shared" si="4414"/>
        <v>4.2291822476476781</v>
      </c>
    </row>
    <row r="120744" spans="1:4" x14ac:dyDescent="0.45">
      <c r="A120744">
        <v>121572</v>
      </c>
      <c r="B120744">
        <v>242.12</v>
      </c>
      <c r="C120744">
        <f t="shared" si="4413"/>
        <v>244.17682343797338</v>
      </c>
      <c r="D120744">
        <f t="shared" si="4414"/>
        <v>4.2305226549966264</v>
      </c>
    </row>
    <row r="120745" spans="1:4" x14ac:dyDescent="0.45">
      <c r="A120745">
        <v>121573</v>
      </c>
      <c r="B120745">
        <v>242.12</v>
      </c>
      <c r="C120745">
        <f t="shared" si="4413"/>
        <v>244.17714930300488</v>
      </c>
      <c r="D120745">
        <f t="shared" si="4414"/>
        <v>4.2318632548534518</v>
      </c>
    </row>
    <row r="120746" spans="1:4" x14ac:dyDescent="0.45">
      <c r="A120746">
        <v>121574</v>
      </c>
      <c r="B120746">
        <v>242.12</v>
      </c>
      <c r="C120746">
        <f t="shared" si="4413"/>
        <v>244.17747516320591</v>
      </c>
      <c r="D120746">
        <f t="shared" si="4414"/>
        <v>4.2332040472091759</v>
      </c>
    </row>
    <row r="120747" spans="1:4" x14ac:dyDescent="0.45">
      <c r="A120747">
        <v>121575</v>
      </c>
      <c r="B120747">
        <v>242.12</v>
      </c>
      <c r="C120747">
        <f t="shared" si="4413"/>
        <v>244.17780101857653</v>
      </c>
      <c r="D120747">
        <f t="shared" si="4414"/>
        <v>4.2345450320545899</v>
      </c>
    </row>
    <row r="120748" spans="1:4" x14ac:dyDescent="0.45">
      <c r="A120748">
        <v>121576</v>
      </c>
      <c r="B120748">
        <v>242.12</v>
      </c>
      <c r="C120748">
        <f t="shared" si="4413"/>
        <v>244.1781268691168</v>
      </c>
      <c r="D120748">
        <f t="shared" si="4414"/>
        <v>4.2358862093804834</v>
      </c>
    </row>
    <row r="120749" spans="1:4" x14ac:dyDescent="0.45">
      <c r="A120749">
        <v>121577</v>
      </c>
      <c r="B120749">
        <v>242.12</v>
      </c>
      <c r="C120749">
        <f t="shared" si="4413"/>
        <v>244.17845271482679</v>
      </c>
      <c r="D120749">
        <f t="shared" si="4414"/>
        <v>4.2372275791777625</v>
      </c>
    </row>
    <row r="120750" spans="1:4" x14ac:dyDescent="0.45">
      <c r="A120750">
        <v>121578</v>
      </c>
      <c r="B120750">
        <v>242.12</v>
      </c>
      <c r="C120750">
        <f t="shared" si="4413"/>
        <v>244.1787785557066</v>
      </c>
      <c r="D120750">
        <f t="shared" si="4414"/>
        <v>4.2385691414373357</v>
      </c>
    </row>
    <row r="120751" spans="1:4" x14ac:dyDescent="0.45">
      <c r="A120751">
        <v>121579</v>
      </c>
      <c r="B120751">
        <v>242.12</v>
      </c>
      <c r="C120751">
        <f t="shared" si="4413"/>
        <v>244.17910439175625</v>
      </c>
      <c r="D120751">
        <f t="shared" si="4414"/>
        <v>4.239910896149877</v>
      </c>
    </row>
    <row r="120752" spans="1:4" x14ac:dyDescent="0.45">
      <c r="A120752">
        <v>121580</v>
      </c>
      <c r="B120752">
        <v>242.12</v>
      </c>
      <c r="C120752">
        <f t="shared" si="4413"/>
        <v>244.1794302229759</v>
      </c>
      <c r="D120752">
        <f t="shared" si="4414"/>
        <v>4.241252843306528</v>
      </c>
    </row>
    <row r="120753" spans="1:4" x14ac:dyDescent="0.45">
      <c r="A120753">
        <v>121581</v>
      </c>
      <c r="B120753">
        <v>242.12</v>
      </c>
      <c r="C120753">
        <f t="shared" si="4413"/>
        <v>244.17975604936552</v>
      </c>
      <c r="D120753">
        <f t="shared" si="4414"/>
        <v>4.2425949828978462</v>
      </c>
    </row>
    <row r="120754" spans="1:4" x14ac:dyDescent="0.45">
      <c r="A120754">
        <v>121582</v>
      </c>
      <c r="B120754">
        <v>242.12</v>
      </c>
      <c r="C120754">
        <f t="shared" si="4413"/>
        <v>244.18008187092525</v>
      </c>
      <c r="D120754">
        <f t="shared" si="4414"/>
        <v>4.2439373149148585</v>
      </c>
    </row>
    <row r="120755" spans="1:4" x14ac:dyDescent="0.45">
      <c r="A120755">
        <v>121583</v>
      </c>
      <c r="B120755">
        <v>242.12</v>
      </c>
      <c r="C120755">
        <f t="shared" si="4413"/>
        <v>244.18040768765513</v>
      </c>
      <c r="D120755">
        <f t="shared" si="4414"/>
        <v>4.2452798393483553</v>
      </c>
    </row>
    <row r="120756" spans="1:4" x14ac:dyDescent="0.45">
      <c r="A120756">
        <v>121584</v>
      </c>
      <c r="B120756">
        <v>242.12</v>
      </c>
      <c r="C120756">
        <f t="shared" si="4413"/>
        <v>244.18073349955523</v>
      </c>
      <c r="D120756">
        <f t="shared" si="4414"/>
        <v>4.2466225561891306</v>
      </c>
    </row>
    <row r="120757" spans="1:4" x14ac:dyDescent="0.45">
      <c r="A120757">
        <v>121585</v>
      </c>
      <c r="B120757">
        <v>242.12</v>
      </c>
      <c r="C120757">
        <f t="shared" si="4413"/>
        <v>244.18105930662566</v>
      </c>
      <c r="D120757">
        <f t="shared" si="4414"/>
        <v>4.2479654654282104</v>
      </c>
    </row>
    <row r="120758" spans="1:4" x14ac:dyDescent="0.45">
      <c r="A120758">
        <v>121586</v>
      </c>
      <c r="B120758">
        <v>242.12</v>
      </c>
      <c r="C120758">
        <f t="shared" si="4413"/>
        <v>244.18138510886646</v>
      </c>
      <c r="D120758">
        <f t="shared" si="4414"/>
        <v>4.2493085670563886</v>
      </c>
    </row>
    <row r="120759" spans="1:4" x14ac:dyDescent="0.45">
      <c r="A120759">
        <v>121587</v>
      </c>
      <c r="B120759">
        <v>242.12</v>
      </c>
      <c r="C120759">
        <f t="shared" si="4413"/>
        <v>244.18171090627769</v>
      </c>
      <c r="D120759">
        <f t="shared" si="4414"/>
        <v>4.2506518610643402</v>
      </c>
    </row>
    <row r="120760" spans="1:4" x14ac:dyDescent="0.45">
      <c r="A120760">
        <v>121588</v>
      </c>
      <c r="B120760">
        <v>242.12</v>
      </c>
      <c r="C120760">
        <f t="shared" si="4413"/>
        <v>244.18203669885946</v>
      </c>
      <c r="D120760">
        <f t="shared" si="4414"/>
        <v>4.2519953474432119</v>
      </c>
    </row>
    <row r="120761" spans="1:4" x14ac:dyDescent="0.45">
      <c r="A120761">
        <v>121589</v>
      </c>
      <c r="B120761">
        <v>242.12</v>
      </c>
      <c r="C120761">
        <f t="shared" si="4413"/>
        <v>244.18236248661179</v>
      </c>
      <c r="D120761">
        <f t="shared" si="4414"/>
        <v>4.2533390261835633</v>
      </c>
    </row>
    <row r="120762" spans="1:4" x14ac:dyDescent="0.45">
      <c r="A120762">
        <v>121590</v>
      </c>
      <c r="B120762">
        <v>242.12</v>
      </c>
      <c r="C120762">
        <f t="shared" si="4413"/>
        <v>244.18268826953479</v>
      </c>
      <c r="D120762">
        <f t="shared" si="4414"/>
        <v>4.2546828972764219</v>
      </c>
    </row>
    <row r="120763" spans="1:4" x14ac:dyDescent="0.45">
      <c r="A120763">
        <v>121591</v>
      </c>
      <c r="B120763">
        <v>242.12</v>
      </c>
      <c r="C120763">
        <f t="shared" si="4413"/>
        <v>244.18301404762855</v>
      </c>
      <c r="D120763">
        <f t="shared" si="4414"/>
        <v>4.2560269607126999</v>
      </c>
    </row>
    <row r="120764" spans="1:4" x14ac:dyDescent="0.45">
      <c r="A120764">
        <v>121592</v>
      </c>
      <c r="B120764">
        <v>242.12</v>
      </c>
      <c r="C120764">
        <f t="shared" si="4413"/>
        <v>244.18333982089308</v>
      </c>
      <c r="D120764">
        <f t="shared" si="4414"/>
        <v>4.2573712164830759</v>
      </c>
    </row>
    <row r="120765" spans="1:4" x14ac:dyDescent="0.45">
      <c r="A120765">
        <v>121593</v>
      </c>
      <c r="B120765">
        <v>242.12</v>
      </c>
      <c r="C120765">
        <f t="shared" si="4413"/>
        <v>244.18366558932851</v>
      </c>
      <c r="D120765">
        <f t="shared" si="4414"/>
        <v>4.2587156645785784</v>
      </c>
    </row>
    <row r="120766" spans="1:4" x14ac:dyDescent="0.45">
      <c r="A120766">
        <v>121594</v>
      </c>
      <c r="B120766">
        <v>242.12</v>
      </c>
      <c r="C120766">
        <f t="shared" si="4413"/>
        <v>244.18399135293487</v>
      </c>
      <c r="D120766">
        <f t="shared" si="4414"/>
        <v>4.2600603049898869</v>
      </c>
    </row>
    <row r="120767" spans="1:4" x14ac:dyDescent="0.45">
      <c r="A120767">
        <v>121595</v>
      </c>
      <c r="B120767">
        <v>242.12</v>
      </c>
      <c r="C120767">
        <f t="shared" si="4413"/>
        <v>244.18431711171226</v>
      </c>
      <c r="D120767">
        <f t="shared" si="4414"/>
        <v>4.2614051377080324</v>
      </c>
    </row>
    <row r="120768" spans="1:4" x14ac:dyDescent="0.45">
      <c r="A120768">
        <v>121596</v>
      </c>
      <c r="B120768">
        <v>242.12</v>
      </c>
      <c r="C120768">
        <f t="shared" si="4413"/>
        <v>244.18464286566072</v>
      </c>
      <c r="D120768">
        <f t="shared" si="4414"/>
        <v>4.2627501627236919</v>
      </c>
    </row>
    <row r="120769" spans="1:4" x14ac:dyDescent="0.45">
      <c r="A120769">
        <v>121597</v>
      </c>
      <c r="B120769">
        <v>242.12</v>
      </c>
      <c r="C120769">
        <f t="shared" si="4413"/>
        <v>244.18496861478036</v>
      </c>
      <c r="D120769">
        <f t="shared" si="4414"/>
        <v>4.2640953800278982</v>
      </c>
    </row>
    <row r="120770" spans="1:4" x14ac:dyDescent="0.45">
      <c r="A120770">
        <v>121598</v>
      </c>
      <c r="B120770">
        <v>242.12</v>
      </c>
      <c r="C120770">
        <f t="shared" si="4413"/>
        <v>244.18529435907124</v>
      </c>
      <c r="D120770">
        <f t="shared" si="4414"/>
        <v>4.2654407896114472</v>
      </c>
    </row>
    <row r="120771" spans="1:4" x14ac:dyDescent="0.45">
      <c r="A120771">
        <v>121599</v>
      </c>
      <c r="B120771">
        <v>242.12</v>
      </c>
      <c r="C120771">
        <f t="shared" si="4413"/>
        <v>244.18562009853341</v>
      </c>
      <c r="D120771">
        <f t="shared" si="4414"/>
        <v>4.2667863914651374</v>
      </c>
    </row>
    <row r="120772" spans="1:4" x14ac:dyDescent="0.45">
      <c r="A120772">
        <v>121600</v>
      </c>
      <c r="B120772">
        <v>242.12</v>
      </c>
      <c r="C120772">
        <f t="shared" ref="C120772:C120835" si="4415">$H$4 - $I$4*EXP(-A120772/$J$4)</f>
        <v>244.18594583316695</v>
      </c>
      <c r="D120772">
        <f t="shared" ref="D120772:D120835" si="4416">(B120772-C120772)^2</f>
        <v>4.2681321855798826</v>
      </c>
    </row>
    <row r="120773" spans="1:4" x14ac:dyDescent="0.45">
      <c r="A120773">
        <v>121601</v>
      </c>
      <c r="B120773">
        <v>242.12</v>
      </c>
      <c r="C120773">
        <f t="shared" si="4415"/>
        <v>244.18627156297197</v>
      </c>
      <c r="D120773">
        <f t="shared" si="4416"/>
        <v>4.2694781719465977</v>
      </c>
    </row>
    <row r="120774" spans="1:4" x14ac:dyDescent="0.45">
      <c r="A120774">
        <v>121602</v>
      </c>
      <c r="B120774">
        <v>242.12</v>
      </c>
      <c r="C120774">
        <f t="shared" si="4415"/>
        <v>244.18659728794847</v>
      </c>
      <c r="D120774">
        <f t="shared" si="4416"/>
        <v>4.2708243505559649</v>
      </c>
    </row>
    <row r="120775" spans="1:4" x14ac:dyDescent="0.45">
      <c r="A120775">
        <v>121603</v>
      </c>
      <c r="B120775">
        <v>242.12</v>
      </c>
      <c r="C120775">
        <f t="shared" si="4415"/>
        <v>244.18692300809658</v>
      </c>
      <c r="D120775">
        <f t="shared" si="4416"/>
        <v>4.2721707213990161</v>
      </c>
    </row>
    <row r="120776" spans="1:4" x14ac:dyDescent="0.45">
      <c r="A120776">
        <v>121604</v>
      </c>
      <c r="B120776">
        <v>242.12</v>
      </c>
      <c r="C120776">
        <f t="shared" si="4415"/>
        <v>244.18724872341636</v>
      </c>
      <c r="D120776">
        <f t="shared" si="4416"/>
        <v>4.2735172844665517</v>
      </c>
    </row>
    <row r="120777" spans="1:4" x14ac:dyDescent="0.45">
      <c r="A120777">
        <v>121605</v>
      </c>
      <c r="B120777">
        <v>242.12</v>
      </c>
      <c r="C120777">
        <f t="shared" si="4415"/>
        <v>244.18757443390788</v>
      </c>
      <c r="D120777">
        <f t="shared" si="4416"/>
        <v>4.2748640397494864</v>
      </c>
    </row>
    <row r="120778" spans="1:4" x14ac:dyDescent="0.45">
      <c r="A120778">
        <v>121606</v>
      </c>
      <c r="B120778">
        <v>242.12</v>
      </c>
      <c r="C120778">
        <f t="shared" si="4415"/>
        <v>244.18790013957118</v>
      </c>
      <c r="D120778">
        <f t="shared" si="4416"/>
        <v>4.2762109872385032</v>
      </c>
    </row>
    <row r="120779" spans="1:4" x14ac:dyDescent="0.45">
      <c r="A120779">
        <v>121607</v>
      </c>
      <c r="B120779">
        <v>242.12</v>
      </c>
      <c r="C120779">
        <f t="shared" si="4415"/>
        <v>244.1882258404064</v>
      </c>
      <c r="D120779">
        <f t="shared" si="4416"/>
        <v>4.2775581269247542</v>
      </c>
    </row>
    <row r="120780" spans="1:4" x14ac:dyDescent="0.45">
      <c r="A120780">
        <v>121608</v>
      </c>
      <c r="B120780">
        <v>242.12</v>
      </c>
      <c r="C120780">
        <f t="shared" si="4415"/>
        <v>244.18855153641354</v>
      </c>
      <c r="D120780">
        <f t="shared" si="4416"/>
        <v>4.2789054587988042</v>
      </c>
    </row>
    <row r="120781" spans="1:4" x14ac:dyDescent="0.45">
      <c r="A120781">
        <v>121609</v>
      </c>
      <c r="B120781">
        <v>242.12</v>
      </c>
      <c r="C120781">
        <f t="shared" si="4415"/>
        <v>244.18887722759268</v>
      </c>
      <c r="D120781">
        <f t="shared" si="4416"/>
        <v>4.2802529828515716</v>
      </c>
    </row>
    <row r="120782" spans="1:4" x14ac:dyDescent="0.45">
      <c r="A120782">
        <v>121610</v>
      </c>
      <c r="B120782">
        <v>242.12</v>
      </c>
      <c r="C120782">
        <f t="shared" si="4415"/>
        <v>244.18920291394394</v>
      </c>
      <c r="D120782">
        <f t="shared" si="4416"/>
        <v>4.281600699074092</v>
      </c>
    </row>
    <row r="120783" spans="1:4" x14ac:dyDescent="0.45">
      <c r="A120783">
        <v>121611</v>
      </c>
      <c r="B120783">
        <v>242.12</v>
      </c>
      <c r="C120783">
        <f t="shared" si="4415"/>
        <v>244.18952859546738</v>
      </c>
      <c r="D120783">
        <f t="shared" si="4416"/>
        <v>4.2829486074571657</v>
      </c>
    </row>
    <row r="120784" spans="1:4" x14ac:dyDescent="0.45">
      <c r="A120784">
        <v>121612</v>
      </c>
      <c r="B120784">
        <v>242.12</v>
      </c>
      <c r="C120784">
        <f t="shared" si="4415"/>
        <v>244.18985427216302</v>
      </c>
      <c r="D120784">
        <f t="shared" si="4416"/>
        <v>4.2842967079914773</v>
      </c>
    </row>
    <row r="120785" spans="1:4" x14ac:dyDescent="0.45">
      <c r="A120785">
        <v>121613</v>
      </c>
      <c r="B120785">
        <v>242.12</v>
      </c>
      <c r="C120785">
        <f t="shared" si="4415"/>
        <v>244.190179944031</v>
      </c>
      <c r="D120785">
        <f t="shared" si="4416"/>
        <v>4.2856450006681817</v>
      </c>
    </row>
    <row r="120786" spans="1:4" x14ac:dyDescent="0.45">
      <c r="A120786">
        <v>121614</v>
      </c>
      <c r="B120786">
        <v>242.12</v>
      </c>
      <c r="C120786">
        <f t="shared" si="4415"/>
        <v>244.19050561107133</v>
      </c>
      <c r="D120786">
        <f t="shared" si="4416"/>
        <v>4.2869934854778444</v>
      </c>
    </row>
    <row r="120787" spans="1:4" x14ac:dyDescent="0.45">
      <c r="A120787">
        <v>121615</v>
      </c>
      <c r="B120787">
        <v>242.12</v>
      </c>
      <c r="C120787">
        <f t="shared" si="4415"/>
        <v>244.19083127328412</v>
      </c>
      <c r="D120787">
        <f t="shared" si="4416"/>
        <v>4.288342162411503</v>
      </c>
    </row>
    <row r="120788" spans="1:4" x14ac:dyDescent="0.45">
      <c r="A120788">
        <v>121616</v>
      </c>
      <c r="B120788">
        <v>242.12</v>
      </c>
      <c r="C120788">
        <f t="shared" si="4415"/>
        <v>244.19115693066945</v>
      </c>
      <c r="D120788">
        <f t="shared" si="4416"/>
        <v>4.2896910314600794</v>
      </c>
    </row>
    <row r="120789" spans="1:4" x14ac:dyDescent="0.45">
      <c r="A120789">
        <v>121617</v>
      </c>
      <c r="B120789">
        <v>242.12</v>
      </c>
      <c r="C120789">
        <f t="shared" si="4415"/>
        <v>244.19148258322736</v>
      </c>
      <c r="D120789">
        <f t="shared" si="4416"/>
        <v>4.2910400926142573</v>
      </c>
    </row>
    <row r="120790" spans="1:4" x14ac:dyDescent="0.45">
      <c r="A120790">
        <v>121618</v>
      </c>
      <c r="B120790">
        <v>242.12</v>
      </c>
      <c r="C120790">
        <f t="shared" si="4415"/>
        <v>244.19180823095792</v>
      </c>
      <c r="D120790">
        <f t="shared" si="4416"/>
        <v>4.2923893458649571</v>
      </c>
    </row>
    <row r="120791" spans="1:4" x14ac:dyDescent="0.45">
      <c r="A120791">
        <v>121619</v>
      </c>
      <c r="B120791">
        <v>242.12</v>
      </c>
      <c r="C120791">
        <f t="shared" si="4415"/>
        <v>244.19213387386122</v>
      </c>
      <c r="D120791">
        <f t="shared" si="4416"/>
        <v>4.2937387912031024</v>
      </c>
    </row>
    <row r="120792" spans="1:4" x14ac:dyDescent="0.45">
      <c r="A120792">
        <v>121620</v>
      </c>
      <c r="B120792">
        <v>242.12</v>
      </c>
      <c r="C120792">
        <f t="shared" si="4415"/>
        <v>244.19245951193733</v>
      </c>
      <c r="D120792">
        <f t="shared" si="4416"/>
        <v>4.2950884286194944</v>
      </c>
    </row>
    <row r="120793" spans="1:4" x14ac:dyDescent="0.45">
      <c r="A120793">
        <v>121621</v>
      </c>
      <c r="B120793">
        <v>242.12</v>
      </c>
      <c r="C120793">
        <f t="shared" si="4415"/>
        <v>244.19278514518635</v>
      </c>
      <c r="D120793">
        <f t="shared" si="4416"/>
        <v>4.2964382581051748</v>
      </c>
    </row>
    <row r="120794" spans="1:4" x14ac:dyDescent="0.45">
      <c r="A120794">
        <v>121622</v>
      </c>
      <c r="B120794">
        <v>242.12</v>
      </c>
      <c r="C120794">
        <f t="shared" si="4415"/>
        <v>244.19311077360828</v>
      </c>
      <c r="D120794">
        <f t="shared" si="4416"/>
        <v>4.2977882796507112</v>
      </c>
    </row>
    <row r="120795" spans="1:4" x14ac:dyDescent="0.45">
      <c r="A120795">
        <v>121623</v>
      </c>
      <c r="B120795">
        <v>242.12</v>
      </c>
      <c r="C120795">
        <f t="shared" si="4415"/>
        <v>244.19343639720324</v>
      </c>
      <c r="D120795">
        <f t="shared" si="4416"/>
        <v>4.2991384932471455</v>
      </c>
    </row>
    <row r="120796" spans="1:4" x14ac:dyDescent="0.45">
      <c r="A120796">
        <v>121624</v>
      </c>
      <c r="B120796">
        <v>242.12</v>
      </c>
      <c r="C120796">
        <f t="shared" si="4415"/>
        <v>244.19376201597132</v>
      </c>
      <c r="D120796">
        <f t="shared" si="4416"/>
        <v>4.3004888988853986</v>
      </c>
    </row>
    <row r="120797" spans="1:4" x14ac:dyDescent="0.45">
      <c r="A120797">
        <v>121625</v>
      </c>
      <c r="B120797">
        <v>242.12</v>
      </c>
      <c r="C120797">
        <f t="shared" si="4415"/>
        <v>244.19408762991253</v>
      </c>
      <c r="D120797">
        <f t="shared" si="4416"/>
        <v>4.3018394965561599</v>
      </c>
    </row>
    <row r="120798" spans="1:4" x14ac:dyDescent="0.45">
      <c r="A120798">
        <v>121626</v>
      </c>
      <c r="B120798">
        <v>242.12</v>
      </c>
      <c r="C120798">
        <f t="shared" si="4415"/>
        <v>244.19441323902703</v>
      </c>
      <c r="D120798">
        <f t="shared" si="4416"/>
        <v>4.3031902862505884</v>
      </c>
    </row>
    <row r="120799" spans="1:4" x14ac:dyDescent="0.45">
      <c r="A120799">
        <v>121627</v>
      </c>
      <c r="B120799">
        <v>242.12</v>
      </c>
      <c r="C120799">
        <f t="shared" si="4415"/>
        <v>244.19473884331478</v>
      </c>
      <c r="D120799">
        <f t="shared" si="4416"/>
        <v>4.3045412679591353</v>
      </c>
    </row>
    <row r="120800" spans="1:4" x14ac:dyDescent="0.45">
      <c r="A120800">
        <v>121628</v>
      </c>
      <c r="B120800">
        <v>242.12</v>
      </c>
      <c r="C120800">
        <f t="shared" si="4415"/>
        <v>244.19506444277596</v>
      </c>
      <c r="D120800">
        <f t="shared" si="4416"/>
        <v>4.3058924416730804</v>
      </c>
    </row>
    <row r="120801" spans="1:4" x14ac:dyDescent="0.45">
      <c r="A120801">
        <v>121629</v>
      </c>
      <c r="B120801">
        <v>242.12</v>
      </c>
      <c r="C120801">
        <f t="shared" si="4415"/>
        <v>244.19539003741056</v>
      </c>
      <c r="D120801">
        <f t="shared" si="4416"/>
        <v>4.3072438073829931</v>
      </c>
    </row>
    <row r="120802" spans="1:4" x14ac:dyDescent="0.45">
      <c r="A120802">
        <v>121630</v>
      </c>
      <c r="B120802">
        <v>242.12</v>
      </c>
      <c r="C120802">
        <f t="shared" si="4415"/>
        <v>244.1957156272187</v>
      </c>
      <c r="D120802">
        <f t="shared" si="4416"/>
        <v>4.3085953650799169</v>
      </c>
    </row>
    <row r="120803" spans="1:4" x14ac:dyDescent="0.45">
      <c r="A120803">
        <v>121631</v>
      </c>
      <c r="B120803">
        <v>242.12</v>
      </c>
      <c r="C120803">
        <f t="shared" si="4415"/>
        <v>244.19604121220041</v>
      </c>
      <c r="D120803">
        <f t="shared" si="4416"/>
        <v>4.3099471147545412</v>
      </c>
    </row>
    <row r="120804" spans="1:4" x14ac:dyDescent="0.45">
      <c r="A120804">
        <v>121632</v>
      </c>
      <c r="B120804">
        <v>242.12</v>
      </c>
      <c r="C120804">
        <f t="shared" si="4415"/>
        <v>244.1963667923558</v>
      </c>
      <c r="D120804">
        <f t="shared" si="4416"/>
        <v>4.3112990563979094</v>
      </c>
    </row>
    <row r="120805" spans="1:4" x14ac:dyDescent="0.45">
      <c r="A120805">
        <v>121633</v>
      </c>
      <c r="B120805">
        <v>242.12</v>
      </c>
      <c r="C120805">
        <f t="shared" si="4415"/>
        <v>244.19669236768496</v>
      </c>
      <c r="D120805">
        <f t="shared" si="4416"/>
        <v>4.3126511900009472</v>
      </c>
    </row>
    <row r="120806" spans="1:4" x14ac:dyDescent="0.45">
      <c r="A120806">
        <v>121634</v>
      </c>
      <c r="B120806">
        <v>242.12</v>
      </c>
      <c r="C120806">
        <f t="shared" si="4415"/>
        <v>244.19701793818788</v>
      </c>
      <c r="D120806">
        <f t="shared" si="4416"/>
        <v>4.3140035155542282</v>
      </c>
    </row>
    <row r="120807" spans="1:4" x14ac:dyDescent="0.45">
      <c r="A120807">
        <v>121635</v>
      </c>
      <c r="B120807">
        <v>242.12</v>
      </c>
      <c r="C120807">
        <f t="shared" si="4415"/>
        <v>244.19734350386472</v>
      </c>
      <c r="D120807">
        <f t="shared" si="4416"/>
        <v>4.3153560330489134</v>
      </c>
    </row>
    <row r="120808" spans="1:4" x14ac:dyDescent="0.45">
      <c r="A120808">
        <v>121636</v>
      </c>
      <c r="B120808">
        <v>242.12</v>
      </c>
      <c r="C120808">
        <f t="shared" si="4415"/>
        <v>244.19766906471548</v>
      </c>
      <c r="D120808">
        <f t="shared" si="4416"/>
        <v>4.3167087424756954</v>
      </c>
    </row>
    <row r="120809" spans="1:4" x14ac:dyDescent="0.45">
      <c r="A120809">
        <v>121637</v>
      </c>
      <c r="B120809">
        <v>242.12</v>
      </c>
      <c r="C120809">
        <f t="shared" si="4415"/>
        <v>244.1979946207403</v>
      </c>
      <c r="D120809">
        <f t="shared" si="4416"/>
        <v>4.3180616438256179</v>
      </c>
    </row>
    <row r="120810" spans="1:4" x14ac:dyDescent="0.45">
      <c r="A120810">
        <v>121638</v>
      </c>
      <c r="B120810">
        <v>242.12</v>
      </c>
      <c r="C120810">
        <f t="shared" si="4415"/>
        <v>244.1983201719392</v>
      </c>
      <c r="D120810">
        <f t="shared" si="4416"/>
        <v>4.3194147370893727</v>
      </c>
    </row>
    <row r="120811" spans="1:4" x14ac:dyDescent="0.45">
      <c r="A120811">
        <v>121639</v>
      </c>
      <c r="B120811">
        <v>242.12</v>
      </c>
      <c r="C120811">
        <f t="shared" si="4415"/>
        <v>244.19864571831226</v>
      </c>
      <c r="D120811">
        <f t="shared" si="4416"/>
        <v>4.3207680222578881</v>
      </c>
    </row>
    <row r="120812" spans="1:4" x14ac:dyDescent="0.45">
      <c r="A120812">
        <v>121640</v>
      </c>
      <c r="B120812">
        <v>242.12</v>
      </c>
      <c r="C120812">
        <f t="shared" si="4415"/>
        <v>244.19897125985955</v>
      </c>
      <c r="D120812">
        <f t="shared" si="4416"/>
        <v>4.322121499321975</v>
      </c>
    </row>
    <row r="120813" spans="1:4" x14ac:dyDescent="0.45">
      <c r="A120813">
        <v>121641</v>
      </c>
      <c r="B120813">
        <v>242.12</v>
      </c>
      <c r="C120813">
        <f t="shared" si="4415"/>
        <v>244.19929679658117</v>
      </c>
      <c r="D120813">
        <f t="shared" si="4416"/>
        <v>4.3234751682726795</v>
      </c>
    </row>
    <row r="120814" spans="1:4" x14ac:dyDescent="0.45">
      <c r="A120814">
        <v>121642</v>
      </c>
      <c r="B120814">
        <v>242.12</v>
      </c>
      <c r="C120814">
        <f t="shared" si="4415"/>
        <v>244.19962232847718</v>
      </c>
      <c r="D120814">
        <f t="shared" si="4416"/>
        <v>4.3248290291008118</v>
      </c>
    </row>
    <row r="120815" spans="1:4" x14ac:dyDescent="0.45">
      <c r="A120815">
        <v>121643</v>
      </c>
      <c r="B120815">
        <v>242.12</v>
      </c>
      <c r="C120815">
        <f t="shared" si="4415"/>
        <v>244.19994785554761</v>
      </c>
      <c r="D120815">
        <f t="shared" si="4416"/>
        <v>4.3261830817970655</v>
      </c>
    </row>
    <row r="120816" spans="1:4" x14ac:dyDescent="0.45">
      <c r="A120816">
        <v>121644</v>
      </c>
      <c r="B120816">
        <v>242.12</v>
      </c>
      <c r="C120816">
        <f t="shared" si="4415"/>
        <v>244.2002733777926</v>
      </c>
      <c r="D120816">
        <f t="shared" si="4416"/>
        <v>4.3275373263526076</v>
      </c>
    </row>
    <row r="120817" spans="1:4" x14ac:dyDescent="0.45">
      <c r="A120817">
        <v>121645</v>
      </c>
      <c r="B120817">
        <v>242.12</v>
      </c>
      <c r="C120817">
        <f t="shared" si="4415"/>
        <v>244.20059889521215</v>
      </c>
      <c r="D120817">
        <f t="shared" si="4416"/>
        <v>4.328891762758011</v>
      </c>
    </row>
    <row r="120818" spans="1:4" x14ac:dyDescent="0.45">
      <c r="A120818">
        <v>121646</v>
      </c>
      <c r="B120818">
        <v>242.12</v>
      </c>
      <c r="C120818">
        <f t="shared" si="4415"/>
        <v>244.20092440780638</v>
      </c>
      <c r="D120818">
        <f t="shared" si="4416"/>
        <v>4.3302463910043265</v>
      </c>
    </row>
    <row r="120819" spans="1:4" x14ac:dyDescent="0.45">
      <c r="A120819">
        <v>121647</v>
      </c>
      <c r="B120819">
        <v>242.12</v>
      </c>
      <c r="C120819">
        <f t="shared" si="4415"/>
        <v>244.20124991557537</v>
      </c>
      <c r="D120819">
        <f t="shared" si="4416"/>
        <v>4.331601211082484</v>
      </c>
    </row>
    <row r="120820" spans="1:4" x14ac:dyDescent="0.45">
      <c r="A120820">
        <v>121648</v>
      </c>
      <c r="B120820">
        <v>242.12</v>
      </c>
      <c r="C120820">
        <f t="shared" si="4415"/>
        <v>244.20157541851916</v>
      </c>
      <c r="D120820">
        <f t="shared" si="4416"/>
        <v>4.332956222983178</v>
      </c>
    </row>
    <row r="120821" spans="1:4" x14ac:dyDescent="0.45">
      <c r="A120821">
        <v>121649</v>
      </c>
      <c r="B120821">
        <v>242.12</v>
      </c>
      <c r="C120821">
        <f t="shared" si="4415"/>
        <v>244.20190091663784</v>
      </c>
      <c r="D120821">
        <f t="shared" si="4416"/>
        <v>4.3343114266974574</v>
      </c>
    </row>
    <row r="120822" spans="1:4" x14ac:dyDescent="0.45">
      <c r="A120822">
        <v>121650</v>
      </c>
      <c r="B120822">
        <v>242.12</v>
      </c>
      <c r="C120822">
        <f t="shared" si="4415"/>
        <v>244.20222640993146</v>
      </c>
      <c r="D120822">
        <f t="shared" si="4416"/>
        <v>4.3356668222160186</v>
      </c>
    </row>
    <row r="120823" spans="1:4" x14ac:dyDescent="0.45">
      <c r="A120823">
        <v>121651</v>
      </c>
      <c r="B120823">
        <v>242.12</v>
      </c>
      <c r="C120823">
        <f t="shared" si="4415"/>
        <v>244.20255189840012</v>
      </c>
      <c r="D120823">
        <f t="shared" si="4416"/>
        <v>4.3370224095299106</v>
      </c>
    </row>
    <row r="120824" spans="1:4" x14ac:dyDescent="0.45">
      <c r="A120824">
        <v>121652</v>
      </c>
      <c r="B120824">
        <v>242.12</v>
      </c>
      <c r="C120824">
        <f t="shared" si="4415"/>
        <v>244.20287738204388</v>
      </c>
      <c r="D120824">
        <f t="shared" si="4416"/>
        <v>4.3383781886299486</v>
      </c>
    </row>
    <row r="120825" spans="1:4" x14ac:dyDescent="0.45">
      <c r="A120825">
        <v>121653</v>
      </c>
      <c r="B120825">
        <v>242.12</v>
      </c>
      <c r="C120825">
        <f t="shared" si="4415"/>
        <v>244.20320286086277</v>
      </c>
      <c r="D120825">
        <f t="shared" si="4416"/>
        <v>4.3397341595068273</v>
      </c>
    </row>
    <row r="120826" spans="1:4" x14ac:dyDescent="0.45">
      <c r="A120826">
        <v>121654</v>
      </c>
      <c r="B120826">
        <v>242.12</v>
      </c>
      <c r="C120826">
        <f t="shared" si="4415"/>
        <v>244.20352833485694</v>
      </c>
      <c r="D120826">
        <f t="shared" si="4416"/>
        <v>4.3410903221517172</v>
      </c>
    </row>
    <row r="120827" spans="1:4" x14ac:dyDescent="0.45">
      <c r="A120827">
        <v>121655</v>
      </c>
      <c r="B120827">
        <v>242.12</v>
      </c>
      <c r="C120827">
        <f t="shared" si="4415"/>
        <v>244.20385380402641</v>
      </c>
      <c r="D120827">
        <f t="shared" si="4416"/>
        <v>4.3424466765553147</v>
      </c>
    </row>
    <row r="120828" spans="1:4" x14ac:dyDescent="0.45">
      <c r="A120828">
        <v>121656</v>
      </c>
      <c r="B120828">
        <v>242.12</v>
      </c>
      <c r="C120828">
        <f t="shared" si="4415"/>
        <v>244.20417926837126</v>
      </c>
      <c r="D120828">
        <f t="shared" si="4416"/>
        <v>4.3438032227085532</v>
      </c>
    </row>
    <row r="120829" spans="1:4" x14ac:dyDescent="0.45">
      <c r="A120829">
        <v>121657</v>
      </c>
      <c r="B120829">
        <v>242.12</v>
      </c>
      <c r="C120829">
        <f t="shared" si="4415"/>
        <v>244.20450472789159</v>
      </c>
      <c r="D120829">
        <f t="shared" si="4416"/>
        <v>4.3451599606023681</v>
      </c>
    </row>
    <row r="120830" spans="1:4" x14ac:dyDescent="0.45">
      <c r="A120830">
        <v>121658</v>
      </c>
      <c r="B120830">
        <v>242.12</v>
      </c>
      <c r="C120830">
        <f t="shared" si="4415"/>
        <v>244.20483018258741</v>
      </c>
      <c r="D120830">
        <f t="shared" si="4416"/>
        <v>4.3465168902274547</v>
      </c>
    </row>
    <row r="120831" spans="1:4" x14ac:dyDescent="0.45">
      <c r="A120831">
        <v>121659</v>
      </c>
      <c r="B120831">
        <v>242.12</v>
      </c>
      <c r="C120831">
        <f t="shared" si="4415"/>
        <v>244.20515563245885</v>
      </c>
      <c r="D120831">
        <f t="shared" si="4416"/>
        <v>4.3478740115748673</v>
      </c>
    </row>
    <row r="120832" spans="1:4" x14ac:dyDescent="0.45">
      <c r="A120832">
        <v>121660</v>
      </c>
      <c r="B120832">
        <v>242.12</v>
      </c>
      <c r="C120832">
        <f t="shared" si="4415"/>
        <v>244.20548107750597</v>
      </c>
      <c r="D120832">
        <f t="shared" si="4416"/>
        <v>4.3492313246354222</v>
      </c>
    </row>
    <row r="120833" spans="1:4" x14ac:dyDescent="0.45">
      <c r="A120833">
        <v>121661</v>
      </c>
      <c r="B120833">
        <v>242.12</v>
      </c>
      <c r="C120833">
        <f t="shared" si="4415"/>
        <v>244.2058065177288</v>
      </c>
      <c r="D120833">
        <f t="shared" si="4416"/>
        <v>4.3505888293999355</v>
      </c>
    </row>
    <row r="120834" spans="1:4" x14ac:dyDescent="0.45">
      <c r="A120834">
        <v>121662</v>
      </c>
      <c r="B120834">
        <v>242.12</v>
      </c>
      <c r="C120834">
        <f t="shared" si="4415"/>
        <v>244.20613195312745</v>
      </c>
      <c r="D120834">
        <f t="shared" si="4416"/>
        <v>4.3519465258593444</v>
      </c>
    </row>
    <row r="120835" spans="1:4" x14ac:dyDescent="0.45">
      <c r="A120835">
        <v>121663</v>
      </c>
      <c r="B120835">
        <v>242.53</v>
      </c>
      <c r="C120835">
        <f t="shared" si="4415"/>
        <v>244.206457383702</v>
      </c>
      <c r="D120835">
        <f t="shared" si="4416"/>
        <v>2.8105093593689578</v>
      </c>
    </row>
    <row r="120836" spans="1:4" x14ac:dyDescent="0.45">
      <c r="A120836">
        <v>121664</v>
      </c>
      <c r="B120836">
        <v>242.12</v>
      </c>
      <c r="C120836">
        <f t="shared" ref="C120836:C120899" si="4417">$H$4 - $I$4*EXP(-A120836/$J$4)</f>
        <v>244.20678280945248</v>
      </c>
      <c r="D120836">
        <f t="shared" ref="D120836:D120899" si="4418">(B120836-C120836)^2</f>
        <v>4.3546624938263543</v>
      </c>
    </row>
    <row r="120837" spans="1:4" x14ac:dyDescent="0.45">
      <c r="A120837">
        <v>121665</v>
      </c>
      <c r="B120837">
        <v>242.12</v>
      </c>
      <c r="C120837">
        <f t="shared" si="4417"/>
        <v>244.20710823037902</v>
      </c>
      <c r="D120837">
        <f t="shared" si="4418"/>
        <v>4.3560207653158276</v>
      </c>
    </row>
    <row r="120838" spans="1:4" x14ac:dyDescent="0.45">
      <c r="A120838">
        <v>121666</v>
      </c>
      <c r="B120838">
        <v>242.12</v>
      </c>
      <c r="C120838">
        <f t="shared" si="4417"/>
        <v>244.20743364648163</v>
      </c>
      <c r="D120838">
        <f t="shared" si="4418"/>
        <v>4.3573792284635866</v>
      </c>
    </row>
    <row r="120839" spans="1:4" x14ac:dyDescent="0.45">
      <c r="A120839">
        <v>121667</v>
      </c>
      <c r="B120839">
        <v>242.12</v>
      </c>
      <c r="C120839">
        <f t="shared" si="4417"/>
        <v>244.20775905776043</v>
      </c>
      <c r="D120839">
        <f t="shared" si="4418"/>
        <v>4.3587378832606865</v>
      </c>
    </row>
    <row r="120840" spans="1:4" x14ac:dyDescent="0.45">
      <c r="A120840">
        <v>121668</v>
      </c>
      <c r="B120840">
        <v>242.12</v>
      </c>
      <c r="C120840">
        <f t="shared" si="4417"/>
        <v>244.20808446421546</v>
      </c>
      <c r="D120840">
        <f t="shared" si="4418"/>
        <v>4.3600967296979469</v>
      </c>
    </row>
    <row r="120841" spans="1:4" x14ac:dyDescent="0.45">
      <c r="A120841">
        <v>121669</v>
      </c>
      <c r="B120841">
        <v>242.12</v>
      </c>
      <c r="C120841">
        <f t="shared" si="4417"/>
        <v>244.20840986584682</v>
      </c>
      <c r="D120841">
        <f t="shared" si="4418"/>
        <v>4.3614557677663051</v>
      </c>
    </row>
    <row r="120842" spans="1:4" x14ac:dyDescent="0.45">
      <c r="A120842">
        <v>121670</v>
      </c>
      <c r="B120842">
        <v>242.12</v>
      </c>
      <c r="C120842">
        <f t="shared" si="4417"/>
        <v>244.20873526265456</v>
      </c>
      <c r="D120842">
        <f t="shared" si="4418"/>
        <v>4.3628149974565806</v>
      </c>
    </row>
    <row r="120843" spans="1:4" x14ac:dyDescent="0.45">
      <c r="A120843">
        <v>121671</v>
      </c>
      <c r="B120843">
        <v>242.12</v>
      </c>
      <c r="C120843">
        <f t="shared" si="4417"/>
        <v>244.20906065463873</v>
      </c>
      <c r="D120843">
        <f t="shared" si="4418"/>
        <v>4.3641744187595943</v>
      </c>
    </row>
    <row r="120844" spans="1:4" x14ac:dyDescent="0.45">
      <c r="A120844">
        <v>121672</v>
      </c>
      <c r="B120844">
        <v>242.12</v>
      </c>
      <c r="C120844">
        <f t="shared" si="4417"/>
        <v>244.20938604179943</v>
      </c>
      <c r="D120844">
        <f t="shared" si="4418"/>
        <v>4.365534031666285</v>
      </c>
    </row>
    <row r="120845" spans="1:4" x14ac:dyDescent="0.45">
      <c r="A120845">
        <v>121673</v>
      </c>
      <c r="B120845">
        <v>242.12</v>
      </c>
      <c r="C120845">
        <f t="shared" si="4417"/>
        <v>244.20971142413677</v>
      </c>
      <c r="D120845">
        <f t="shared" si="4418"/>
        <v>4.3668938361677112</v>
      </c>
    </row>
    <row r="120846" spans="1:4" x14ac:dyDescent="0.45">
      <c r="A120846">
        <v>121674</v>
      </c>
      <c r="B120846">
        <v>242.12</v>
      </c>
      <c r="C120846">
        <f t="shared" si="4417"/>
        <v>244.21003680165074</v>
      </c>
      <c r="D120846">
        <f t="shared" si="4418"/>
        <v>4.3682538322544548</v>
      </c>
    </row>
    <row r="120847" spans="1:4" x14ac:dyDescent="0.45">
      <c r="A120847">
        <v>121675</v>
      </c>
      <c r="B120847">
        <v>242.12</v>
      </c>
      <c r="C120847">
        <f t="shared" si="4417"/>
        <v>244.21036217434147</v>
      </c>
      <c r="D120847">
        <f t="shared" si="4418"/>
        <v>4.3696140199175755</v>
      </c>
    </row>
    <row r="120848" spans="1:4" x14ac:dyDescent="0.45">
      <c r="A120848">
        <v>121676</v>
      </c>
      <c r="B120848">
        <v>242.12</v>
      </c>
      <c r="C120848">
        <f t="shared" si="4417"/>
        <v>244.210687542209</v>
      </c>
      <c r="D120848">
        <f t="shared" si="4418"/>
        <v>4.3709743991478955</v>
      </c>
    </row>
    <row r="120849" spans="1:4" x14ac:dyDescent="0.45">
      <c r="A120849">
        <v>121677</v>
      </c>
      <c r="B120849">
        <v>242.12</v>
      </c>
      <c r="C120849">
        <f t="shared" si="4417"/>
        <v>244.21101290525343</v>
      </c>
      <c r="D120849">
        <f t="shared" si="4418"/>
        <v>4.3723349699363547</v>
      </c>
    </row>
    <row r="120850" spans="1:4" x14ac:dyDescent="0.45">
      <c r="A120850">
        <v>121678</v>
      </c>
      <c r="B120850">
        <v>242.12</v>
      </c>
      <c r="C120850">
        <f t="shared" si="4417"/>
        <v>244.21133826347483</v>
      </c>
      <c r="D120850">
        <f t="shared" si="4418"/>
        <v>4.3736957322738945</v>
      </c>
    </row>
    <row r="120851" spans="1:4" x14ac:dyDescent="0.45">
      <c r="A120851">
        <v>121679</v>
      </c>
      <c r="B120851">
        <v>242.12</v>
      </c>
      <c r="C120851">
        <f t="shared" si="4417"/>
        <v>244.21166361687324</v>
      </c>
      <c r="D120851">
        <f t="shared" si="4418"/>
        <v>4.3750566861512183</v>
      </c>
    </row>
    <row r="120852" spans="1:4" x14ac:dyDescent="0.45">
      <c r="A120852">
        <v>121680</v>
      </c>
      <c r="B120852">
        <v>242.12</v>
      </c>
      <c r="C120852">
        <f t="shared" si="4417"/>
        <v>244.21198896544874</v>
      </c>
      <c r="D120852">
        <f t="shared" si="4418"/>
        <v>4.3764178315592686</v>
      </c>
    </row>
    <row r="120853" spans="1:4" x14ac:dyDescent="0.45">
      <c r="A120853">
        <v>121681</v>
      </c>
      <c r="B120853">
        <v>242.12</v>
      </c>
      <c r="C120853">
        <f t="shared" si="4417"/>
        <v>244.21231430920142</v>
      </c>
      <c r="D120853">
        <f t="shared" si="4418"/>
        <v>4.3777791684889857</v>
      </c>
    </row>
    <row r="120854" spans="1:4" x14ac:dyDescent="0.45">
      <c r="A120854">
        <v>121682</v>
      </c>
      <c r="B120854">
        <v>242.12</v>
      </c>
      <c r="C120854">
        <f t="shared" si="4417"/>
        <v>244.21263964813136</v>
      </c>
      <c r="D120854">
        <f t="shared" si="4418"/>
        <v>4.379140696931314</v>
      </c>
    </row>
    <row r="120855" spans="1:4" x14ac:dyDescent="0.45">
      <c r="A120855">
        <v>121683</v>
      </c>
      <c r="B120855">
        <v>242.12</v>
      </c>
      <c r="C120855">
        <f t="shared" si="4417"/>
        <v>244.21296498223859</v>
      </c>
      <c r="D120855">
        <f t="shared" si="4418"/>
        <v>4.3805024168769569</v>
      </c>
    </row>
    <row r="120856" spans="1:4" x14ac:dyDescent="0.45">
      <c r="A120856">
        <v>121684</v>
      </c>
      <c r="B120856">
        <v>242.12</v>
      </c>
      <c r="C120856">
        <f t="shared" si="4417"/>
        <v>244.2132903115232</v>
      </c>
      <c r="D120856">
        <f t="shared" si="4418"/>
        <v>4.3818643283168575</v>
      </c>
    </row>
    <row r="120857" spans="1:4" x14ac:dyDescent="0.45">
      <c r="A120857">
        <v>121685</v>
      </c>
      <c r="B120857">
        <v>242.12</v>
      </c>
      <c r="C120857">
        <f t="shared" si="4417"/>
        <v>244.21361563598529</v>
      </c>
      <c r="D120857">
        <f t="shared" si="4418"/>
        <v>4.383226431242079</v>
      </c>
    </row>
    <row r="120858" spans="1:4" x14ac:dyDescent="0.45">
      <c r="A120858">
        <v>121686</v>
      </c>
      <c r="B120858">
        <v>242.12</v>
      </c>
      <c r="C120858">
        <f t="shared" si="4417"/>
        <v>244.21394095562488</v>
      </c>
      <c r="D120858">
        <f t="shared" si="4418"/>
        <v>4.3845887256432077</v>
      </c>
    </row>
    <row r="120859" spans="1:4" x14ac:dyDescent="0.45">
      <c r="A120859">
        <v>121687</v>
      </c>
      <c r="B120859">
        <v>242.12</v>
      </c>
      <c r="C120859">
        <f t="shared" si="4417"/>
        <v>244.2142662704421</v>
      </c>
      <c r="D120859">
        <f t="shared" si="4418"/>
        <v>4.3859512115114256</v>
      </c>
    </row>
    <row r="120860" spans="1:4" x14ac:dyDescent="0.45">
      <c r="A120860">
        <v>121688</v>
      </c>
      <c r="B120860">
        <v>242.12</v>
      </c>
      <c r="C120860">
        <f t="shared" si="4417"/>
        <v>244.21459158043697</v>
      </c>
      <c r="D120860">
        <f t="shared" si="4418"/>
        <v>4.3873138888374399</v>
      </c>
    </row>
    <row r="120861" spans="1:4" x14ac:dyDescent="0.45">
      <c r="A120861">
        <v>121689</v>
      </c>
      <c r="B120861">
        <v>242.12</v>
      </c>
      <c r="C120861">
        <f t="shared" si="4417"/>
        <v>244.2149168856096</v>
      </c>
      <c r="D120861">
        <f t="shared" si="4418"/>
        <v>4.3886767576121937</v>
      </c>
    </row>
    <row r="120862" spans="1:4" x14ac:dyDescent="0.45">
      <c r="A120862">
        <v>121690</v>
      </c>
      <c r="B120862">
        <v>242.12</v>
      </c>
      <c r="C120862">
        <f t="shared" si="4417"/>
        <v>244.21524218596005</v>
      </c>
      <c r="D120862">
        <f t="shared" si="4418"/>
        <v>4.3900398178266329</v>
      </c>
    </row>
    <row r="120863" spans="1:4" x14ac:dyDescent="0.45">
      <c r="A120863">
        <v>121691</v>
      </c>
      <c r="B120863">
        <v>242.12</v>
      </c>
      <c r="C120863">
        <f t="shared" si="4417"/>
        <v>244.21556748148836</v>
      </c>
      <c r="D120863">
        <f t="shared" si="4418"/>
        <v>4.3914030694714654</v>
      </c>
    </row>
    <row r="120864" spans="1:4" x14ac:dyDescent="0.45">
      <c r="A120864">
        <v>121692</v>
      </c>
      <c r="B120864">
        <v>242.12</v>
      </c>
      <c r="C120864">
        <f t="shared" si="4417"/>
        <v>244.21589277219465</v>
      </c>
      <c r="D120864">
        <f t="shared" si="4418"/>
        <v>4.3927665125377553</v>
      </c>
    </row>
    <row r="120865" spans="1:4" x14ac:dyDescent="0.45">
      <c r="A120865">
        <v>121693</v>
      </c>
      <c r="B120865">
        <v>242.12</v>
      </c>
      <c r="C120865">
        <f t="shared" si="4417"/>
        <v>244.21621805807894</v>
      </c>
      <c r="D120865">
        <f t="shared" si="4418"/>
        <v>4.3941301470162095</v>
      </c>
    </row>
    <row r="120866" spans="1:4" x14ac:dyDescent="0.45">
      <c r="A120866">
        <v>121694</v>
      </c>
      <c r="B120866">
        <v>242.12</v>
      </c>
      <c r="C120866">
        <f t="shared" si="4417"/>
        <v>244.21654333914137</v>
      </c>
      <c r="D120866">
        <f t="shared" si="4418"/>
        <v>4.3954939728980147</v>
      </c>
    </row>
    <row r="120867" spans="1:4" x14ac:dyDescent="0.45">
      <c r="A120867">
        <v>121695</v>
      </c>
      <c r="B120867">
        <v>242.12</v>
      </c>
      <c r="C120867">
        <f t="shared" si="4417"/>
        <v>244.21686861538194</v>
      </c>
      <c r="D120867">
        <f t="shared" si="4418"/>
        <v>4.3968579901737588</v>
      </c>
    </row>
    <row r="120868" spans="1:4" x14ac:dyDescent="0.45">
      <c r="A120868">
        <v>121696</v>
      </c>
      <c r="B120868">
        <v>242.12</v>
      </c>
      <c r="C120868">
        <f t="shared" si="4417"/>
        <v>244.21719388680077</v>
      </c>
      <c r="D120868">
        <f t="shared" si="4418"/>
        <v>4.3982221988345076</v>
      </c>
    </row>
    <row r="120869" spans="1:4" x14ac:dyDescent="0.45">
      <c r="A120869">
        <v>121697</v>
      </c>
      <c r="B120869">
        <v>242.12</v>
      </c>
      <c r="C120869">
        <f t="shared" si="4417"/>
        <v>244.21751915339792</v>
      </c>
      <c r="D120869">
        <f t="shared" si="4418"/>
        <v>4.3995865988710907</v>
      </c>
    </row>
    <row r="120870" spans="1:4" x14ac:dyDescent="0.45">
      <c r="A120870">
        <v>121698</v>
      </c>
      <c r="B120870">
        <v>242.12</v>
      </c>
      <c r="C120870">
        <f t="shared" si="4417"/>
        <v>244.21784441517343</v>
      </c>
      <c r="D120870">
        <f t="shared" si="4418"/>
        <v>4.4009511902743359</v>
      </c>
    </row>
    <row r="120871" spans="1:4" x14ac:dyDescent="0.45">
      <c r="A120871">
        <v>121699</v>
      </c>
      <c r="B120871">
        <v>242.12</v>
      </c>
      <c r="C120871">
        <f t="shared" si="4417"/>
        <v>244.21816967212743</v>
      </c>
      <c r="D120871">
        <f t="shared" si="4418"/>
        <v>4.4023159730353107</v>
      </c>
    </row>
    <row r="120872" spans="1:4" x14ac:dyDescent="0.45">
      <c r="A120872">
        <v>121700</v>
      </c>
      <c r="B120872">
        <v>242.53</v>
      </c>
      <c r="C120872">
        <f t="shared" si="4417"/>
        <v>244.21849492425991</v>
      </c>
      <c r="D120872">
        <f t="shared" si="4418"/>
        <v>2.8510151092514908</v>
      </c>
    </row>
    <row r="120873" spans="1:4" x14ac:dyDescent="0.45">
      <c r="A120873">
        <v>121701</v>
      </c>
      <c r="B120873">
        <v>242.12</v>
      </c>
      <c r="C120873">
        <f t="shared" si="4417"/>
        <v>244.21882017157105</v>
      </c>
      <c r="D120873">
        <f t="shared" si="4418"/>
        <v>4.405046112593527</v>
      </c>
    </row>
    <row r="120874" spans="1:4" x14ac:dyDescent="0.45">
      <c r="A120874">
        <v>121702</v>
      </c>
      <c r="B120874">
        <v>242.12</v>
      </c>
      <c r="C120874">
        <f t="shared" si="4417"/>
        <v>244.21914541406082</v>
      </c>
      <c r="D120874">
        <f t="shared" si="4418"/>
        <v>4.4064114693725465</v>
      </c>
    </row>
    <row r="120875" spans="1:4" x14ac:dyDescent="0.45">
      <c r="A120875">
        <v>121703</v>
      </c>
      <c r="B120875">
        <v>242.12</v>
      </c>
      <c r="C120875">
        <f t="shared" si="4417"/>
        <v>244.21947065172935</v>
      </c>
      <c r="D120875">
        <f t="shared" si="4418"/>
        <v>4.4077770174728528</v>
      </c>
    </row>
    <row r="120876" spans="1:4" x14ac:dyDescent="0.45">
      <c r="A120876">
        <v>121704</v>
      </c>
      <c r="B120876">
        <v>242.12</v>
      </c>
      <c r="C120876">
        <f t="shared" si="4417"/>
        <v>244.21979588457668</v>
      </c>
      <c r="D120876">
        <f t="shared" si="4418"/>
        <v>4.4091427568851573</v>
      </c>
    </row>
    <row r="120877" spans="1:4" x14ac:dyDescent="0.45">
      <c r="A120877">
        <v>121705</v>
      </c>
      <c r="B120877">
        <v>242.53</v>
      </c>
      <c r="C120877">
        <f t="shared" si="4417"/>
        <v>244.22012111260292</v>
      </c>
      <c r="D120877">
        <f t="shared" si="4418"/>
        <v>2.8565093752661452</v>
      </c>
    </row>
    <row r="120878" spans="1:4" x14ac:dyDescent="0.45">
      <c r="A120878">
        <v>121706</v>
      </c>
      <c r="B120878">
        <v>242.12</v>
      </c>
      <c r="C120878">
        <f t="shared" si="4417"/>
        <v>244.22044633580811</v>
      </c>
      <c r="D120878">
        <f t="shared" si="4418"/>
        <v>4.411874809609678</v>
      </c>
    </row>
    <row r="120879" spans="1:4" x14ac:dyDescent="0.45">
      <c r="A120879">
        <v>121707</v>
      </c>
      <c r="B120879">
        <v>242.12</v>
      </c>
      <c r="C120879">
        <f t="shared" si="4417"/>
        <v>244.22077155419234</v>
      </c>
      <c r="D120879">
        <f t="shared" si="4418"/>
        <v>4.4132411229036768</v>
      </c>
    </row>
    <row r="120880" spans="1:4" x14ac:dyDescent="0.45">
      <c r="A120880">
        <v>121708</v>
      </c>
      <c r="B120880">
        <v>242.12</v>
      </c>
      <c r="C120880">
        <f t="shared" si="4417"/>
        <v>244.22109676775565</v>
      </c>
      <c r="D120880">
        <f t="shared" si="4418"/>
        <v>4.4146076274732371</v>
      </c>
    </row>
    <row r="120881" spans="1:4" x14ac:dyDescent="0.45">
      <c r="A120881">
        <v>121709</v>
      </c>
      <c r="B120881">
        <v>242.12</v>
      </c>
      <c r="C120881">
        <f t="shared" si="4417"/>
        <v>244.22142197649814</v>
      </c>
      <c r="D120881">
        <f t="shared" si="4418"/>
        <v>4.4159743233093094</v>
      </c>
    </row>
    <row r="120882" spans="1:4" x14ac:dyDescent="0.45">
      <c r="A120882">
        <v>121710</v>
      </c>
      <c r="B120882">
        <v>242.12</v>
      </c>
      <c r="C120882">
        <f t="shared" si="4417"/>
        <v>244.2217471804199</v>
      </c>
      <c r="D120882">
        <f t="shared" si="4418"/>
        <v>4.4173412104029657</v>
      </c>
    </row>
    <row r="120883" spans="1:4" x14ac:dyDescent="0.45">
      <c r="A120883">
        <v>121711</v>
      </c>
      <c r="B120883">
        <v>242.12</v>
      </c>
      <c r="C120883">
        <f t="shared" si="4417"/>
        <v>244.22207237952094</v>
      </c>
      <c r="D120883">
        <f t="shared" si="4418"/>
        <v>4.4187082887447993</v>
      </c>
    </row>
    <row r="120884" spans="1:4" x14ac:dyDescent="0.45">
      <c r="A120884">
        <v>121712</v>
      </c>
      <c r="B120884">
        <v>242.12</v>
      </c>
      <c r="C120884">
        <f t="shared" si="4417"/>
        <v>244.22239757380137</v>
      </c>
      <c r="D120884">
        <f t="shared" si="4418"/>
        <v>4.4200755583258822</v>
      </c>
    </row>
    <row r="120885" spans="1:4" x14ac:dyDescent="0.45">
      <c r="A120885">
        <v>121713</v>
      </c>
      <c r="B120885">
        <v>242.12</v>
      </c>
      <c r="C120885">
        <f t="shared" si="4417"/>
        <v>244.22272276326126</v>
      </c>
      <c r="D120885">
        <f t="shared" si="4418"/>
        <v>4.4214430191370484</v>
      </c>
    </row>
    <row r="120886" spans="1:4" x14ac:dyDescent="0.45">
      <c r="A120886">
        <v>121714</v>
      </c>
      <c r="B120886">
        <v>242.53</v>
      </c>
      <c r="C120886">
        <f t="shared" si="4417"/>
        <v>244.22304794790068</v>
      </c>
      <c r="D120886">
        <f t="shared" si="4418"/>
        <v>2.8664113538907054</v>
      </c>
    </row>
    <row r="120887" spans="1:4" x14ac:dyDescent="0.45">
      <c r="A120887">
        <v>121715</v>
      </c>
      <c r="B120887">
        <v>242.12</v>
      </c>
      <c r="C120887">
        <f t="shared" si="4417"/>
        <v>244.22337312771973</v>
      </c>
      <c r="D120887">
        <f t="shared" si="4418"/>
        <v>4.4241785144134393</v>
      </c>
    </row>
    <row r="120888" spans="1:4" x14ac:dyDescent="0.45">
      <c r="A120888">
        <v>121716</v>
      </c>
      <c r="B120888">
        <v>242.12</v>
      </c>
      <c r="C120888">
        <f t="shared" si="4417"/>
        <v>244.22369830271842</v>
      </c>
      <c r="D120888">
        <f t="shared" si="4418"/>
        <v>4.4255465488603338</v>
      </c>
    </row>
    <row r="120889" spans="1:4" x14ac:dyDescent="0.45">
      <c r="A120889">
        <v>121717</v>
      </c>
      <c r="B120889">
        <v>242.12</v>
      </c>
      <c r="C120889">
        <f t="shared" si="4417"/>
        <v>244.22402347289687</v>
      </c>
      <c r="D120889">
        <f t="shared" si="4418"/>
        <v>4.4269147745010056</v>
      </c>
    </row>
    <row r="120890" spans="1:4" x14ac:dyDescent="0.45">
      <c r="A120890">
        <v>121718</v>
      </c>
      <c r="B120890">
        <v>242.12</v>
      </c>
      <c r="C120890">
        <f t="shared" si="4417"/>
        <v>244.22434863825512</v>
      </c>
      <c r="D120890">
        <f t="shared" si="4418"/>
        <v>4.4282831913261695</v>
      </c>
    </row>
    <row r="120891" spans="1:4" x14ac:dyDescent="0.45">
      <c r="A120891">
        <v>121719</v>
      </c>
      <c r="B120891">
        <v>242.12</v>
      </c>
      <c r="C120891">
        <f t="shared" si="4417"/>
        <v>244.22467379879328</v>
      </c>
      <c r="D120891">
        <f t="shared" si="4418"/>
        <v>4.4296517993269005</v>
      </c>
    </row>
    <row r="120892" spans="1:4" x14ac:dyDescent="0.45">
      <c r="A120892">
        <v>121720</v>
      </c>
      <c r="B120892">
        <v>242.12</v>
      </c>
      <c r="C120892">
        <f t="shared" si="4417"/>
        <v>244.22499895451136</v>
      </c>
      <c r="D120892">
        <f t="shared" si="4418"/>
        <v>4.4310205984939142</v>
      </c>
    </row>
    <row r="120893" spans="1:4" x14ac:dyDescent="0.45">
      <c r="A120893">
        <v>121721</v>
      </c>
      <c r="B120893">
        <v>242.12</v>
      </c>
      <c r="C120893">
        <f t="shared" si="4417"/>
        <v>244.2253241054095</v>
      </c>
      <c r="D120893">
        <f t="shared" si="4418"/>
        <v>4.4323895888182863</v>
      </c>
    </row>
    <row r="120894" spans="1:4" x14ac:dyDescent="0.45">
      <c r="A120894">
        <v>121722</v>
      </c>
      <c r="B120894">
        <v>242.12</v>
      </c>
      <c r="C120894">
        <f t="shared" si="4417"/>
        <v>244.22564925148774</v>
      </c>
      <c r="D120894">
        <f t="shared" si="4418"/>
        <v>4.4337587702908516</v>
      </c>
    </row>
    <row r="120895" spans="1:4" x14ac:dyDescent="0.45">
      <c r="A120895">
        <v>121723</v>
      </c>
      <c r="B120895">
        <v>242.12</v>
      </c>
      <c r="C120895">
        <f t="shared" si="4417"/>
        <v>244.22597439274614</v>
      </c>
      <c r="D120895">
        <f t="shared" si="4418"/>
        <v>4.4351281429024478</v>
      </c>
    </row>
    <row r="120896" spans="1:4" x14ac:dyDescent="0.45">
      <c r="A120896">
        <v>121724</v>
      </c>
      <c r="B120896">
        <v>242.12</v>
      </c>
      <c r="C120896">
        <f t="shared" si="4417"/>
        <v>244.22629952918481</v>
      </c>
      <c r="D120896">
        <f t="shared" si="4418"/>
        <v>4.4364977066441513</v>
      </c>
    </row>
    <row r="120897" spans="1:4" x14ac:dyDescent="0.45">
      <c r="A120897">
        <v>121725</v>
      </c>
      <c r="B120897">
        <v>242.12</v>
      </c>
      <c r="C120897">
        <f t="shared" si="4417"/>
        <v>244.22662466080376</v>
      </c>
      <c r="D120897">
        <f t="shared" si="4418"/>
        <v>4.4378674615065581</v>
      </c>
    </row>
    <row r="120898" spans="1:4" x14ac:dyDescent="0.45">
      <c r="A120898">
        <v>121726</v>
      </c>
      <c r="B120898">
        <v>242.53</v>
      </c>
      <c r="C120898">
        <f t="shared" si="4417"/>
        <v>244.22694978760313</v>
      </c>
      <c r="D120898">
        <f t="shared" si="4418"/>
        <v>2.8796385816463119</v>
      </c>
    </row>
    <row r="120899" spans="1:4" x14ac:dyDescent="0.45">
      <c r="A120899">
        <v>121727</v>
      </c>
      <c r="B120899">
        <v>242.12</v>
      </c>
      <c r="C120899">
        <f t="shared" si="4417"/>
        <v>244.22727490958295</v>
      </c>
      <c r="D120899">
        <f t="shared" si="4418"/>
        <v>4.4406075445577917</v>
      </c>
    </row>
    <row r="120900" spans="1:4" x14ac:dyDescent="0.45">
      <c r="A120900">
        <v>121728</v>
      </c>
      <c r="B120900">
        <v>242.12</v>
      </c>
      <c r="C120900">
        <f t="shared" ref="C120900:C120963" si="4419">$H$4 - $I$4*EXP(-A120900/$J$4)</f>
        <v>244.22760002674329</v>
      </c>
      <c r="D120900">
        <f t="shared" ref="D120900:D120963" si="4420">(B120900-C120900)^2</f>
        <v>4.4419778727282937</v>
      </c>
    </row>
    <row r="120901" spans="1:4" x14ac:dyDescent="0.45">
      <c r="A120901">
        <v>121729</v>
      </c>
      <c r="B120901">
        <v>242.12</v>
      </c>
      <c r="C120901">
        <f t="shared" si="4419"/>
        <v>244.22792513908422</v>
      </c>
      <c r="D120901">
        <f t="shared" si="4420"/>
        <v>4.4433483919832115</v>
      </c>
    </row>
    <row r="120902" spans="1:4" x14ac:dyDescent="0.45">
      <c r="A120902">
        <v>121730</v>
      </c>
      <c r="B120902">
        <v>242.53</v>
      </c>
      <c r="C120902">
        <f t="shared" si="4419"/>
        <v>244.22825024660585</v>
      </c>
      <c r="D120902">
        <f t="shared" si="4420"/>
        <v>2.8840539000968373</v>
      </c>
    </row>
    <row r="120903" spans="1:4" x14ac:dyDescent="0.45">
      <c r="A120903">
        <v>121731</v>
      </c>
      <c r="B120903">
        <v>242.12</v>
      </c>
      <c r="C120903">
        <f t="shared" si="4419"/>
        <v>244.22857534930822</v>
      </c>
      <c r="D120903">
        <f t="shared" si="4420"/>
        <v>4.4460900037102435</v>
      </c>
    </row>
    <row r="120904" spans="1:4" x14ac:dyDescent="0.45">
      <c r="A120904">
        <v>121732</v>
      </c>
      <c r="B120904">
        <v>242.12</v>
      </c>
      <c r="C120904">
        <f t="shared" si="4419"/>
        <v>244.22890044719139</v>
      </c>
      <c r="D120904">
        <f t="shared" si="4420"/>
        <v>4.4474610961640373</v>
      </c>
    </row>
    <row r="120905" spans="1:4" x14ac:dyDescent="0.45">
      <c r="A120905">
        <v>121733</v>
      </c>
      <c r="B120905">
        <v>242.12</v>
      </c>
      <c r="C120905">
        <f t="shared" si="4419"/>
        <v>244.22922554025547</v>
      </c>
      <c r="D120905">
        <f t="shared" si="4420"/>
        <v>4.4488323796659603</v>
      </c>
    </row>
    <row r="120906" spans="1:4" x14ac:dyDescent="0.45">
      <c r="A120906">
        <v>121734</v>
      </c>
      <c r="B120906">
        <v>242.12</v>
      </c>
      <c r="C120906">
        <f t="shared" si="4419"/>
        <v>244.22955062850048</v>
      </c>
      <c r="D120906">
        <f t="shared" si="4420"/>
        <v>4.4502038542067348</v>
      </c>
    </row>
    <row r="120907" spans="1:4" x14ac:dyDescent="0.45">
      <c r="A120907">
        <v>121735</v>
      </c>
      <c r="B120907">
        <v>242.12</v>
      </c>
      <c r="C120907">
        <f t="shared" si="4419"/>
        <v>244.22987571192652</v>
      </c>
      <c r="D120907">
        <f t="shared" si="4420"/>
        <v>4.4515755197774398</v>
      </c>
    </row>
    <row r="120908" spans="1:4" x14ac:dyDescent="0.45">
      <c r="A120908">
        <v>121736</v>
      </c>
      <c r="B120908">
        <v>242.12</v>
      </c>
      <c r="C120908">
        <f t="shared" si="4419"/>
        <v>244.2302007905337</v>
      </c>
      <c r="D120908">
        <f t="shared" si="4420"/>
        <v>4.4529473763690364</v>
      </c>
    </row>
    <row r="120909" spans="1:4" x14ac:dyDescent="0.45">
      <c r="A120909">
        <v>121737</v>
      </c>
      <c r="B120909">
        <v>242.53</v>
      </c>
      <c r="C120909">
        <f t="shared" si="4419"/>
        <v>244.23052586432203</v>
      </c>
      <c r="D120909">
        <f t="shared" si="4420"/>
        <v>2.8917882152281926</v>
      </c>
    </row>
    <row r="120910" spans="1:4" x14ac:dyDescent="0.45">
      <c r="A120910">
        <v>121738</v>
      </c>
      <c r="B120910">
        <v>242.53</v>
      </c>
      <c r="C120910">
        <f t="shared" si="4419"/>
        <v>244.23085093329161</v>
      </c>
      <c r="D120910">
        <f t="shared" si="4420"/>
        <v>2.8928938972789231</v>
      </c>
    </row>
    <row r="120911" spans="1:4" x14ac:dyDescent="0.45">
      <c r="A120911">
        <v>121739</v>
      </c>
      <c r="B120911">
        <v>242.12</v>
      </c>
      <c r="C120911">
        <f t="shared" si="4419"/>
        <v>244.23117599744248</v>
      </c>
      <c r="D120911">
        <f t="shared" si="4420"/>
        <v>4.4570640921772204</v>
      </c>
    </row>
    <row r="120912" spans="1:4" x14ac:dyDescent="0.45">
      <c r="A120912">
        <v>121740</v>
      </c>
      <c r="B120912">
        <v>242.12</v>
      </c>
      <c r="C120912">
        <f t="shared" si="4419"/>
        <v>244.23150105677476</v>
      </c>
      <c r="D120912">
        <f t="shared" si="4420"/>
        <v>4.4584367127609115</v>
      </c>
    </row>
    <row r="120913" spans="1:4" x14ac:dyDescent="0.45">
      <c r="A120913">
        <v>121741</v>
      </c>
      <c r="B120913">
        <v>242.53</v>
      </c>
      <c r="C120913">
        <f t="shared" si="4419"/>
        <v>244.23182611128848</v>
      </c>
      <c r="D120913">
        <f t="shared" si="4420"/>
        <v>2.8962121130632799</v>
      </c>
    </row>
    <row r="120914" spans="1:4" x14ac:dyDescent="0.45">
      <c r="A120914">
        <v>121742</v>
      </c>
      <c r="B120914">
        <v>242.12</v>
      </c>
      <c r="C120914">
        <f t="shared" si="4419"/>
        <v>244.23215116098376</v>
      </c>
      <c r="D120914">
        <f t="shared" si="4420"/>
        <v>4.4611825268450325</v>
      </c>
    </row>
    <row r="120915" spans="1:4" x14ac:dyDescent="0.45">
      <c r="A120915">
        <v>121743</v>
      </c>
      <c r="B120915">
        <v>242.53</v>
      </c>
      <c r="C120915">
        <f t="shared" si="4419"/>
        <v>244.23247620586062</v>
      </c>
      <c r="D120915">
        <f t="shared" si="4420"/>
        <v>2.8984252315215722</v>
      </c>
    </row>
    <row r="120916" spans="1:4" x14ac:dyDescent="0.45">
      <c r="A120916">
        <v>121744</v>
      </c>
      <c r="B120916">
        <v>242.12</v>
      </c>
      <c r="C120916">
        <f t="shared" si="4419"/>
        <v>244.23280124591918</v>
      </c>
      <c r="D120916">
        <f t="shared" si="4420"/>
        <v>4.4639291047576064</v>
      </c>
    </row>
    <row r="120917" spans="1:4" x14ac:dyDescent="0.45">
      <c r="A120917">
        <v>121745</v>
      </c>
      <c r="B120917">
        <v>242.12</v>
      </c>
      <c r="C120917">
        <f t="shared" si="4419"/>
        <v>244.23312628115946</v>
      </c>
      <c r="D120917">
        <f t="shared" si="4420"/>
        <v>4.4653026801267774</v>
      </c>
    </row>
    <row r="120918" spans="1:4" x14ac:dyDescent="0.45">
      <c r="A120918">
        <v>121746</v>
      </c>
      <c r="B120918">
        <v>242.12</v>
      </c>
      <c r="C120918">
        <f t="shared" si="4419"/>
        <v>244.23345131158155</v>
      </c>
      <c r="D120918">
        <f t="shared" si="4420"/>
        <v>4.4666764464257414</v>
      </c>
    </row>
    <row r="120919" spans="1:4" x14ac:dyDescent="0.45">
      <c r="A120919">
        <v>121747</v>
      </c>
      <c r="B120919">
        <v>242.12</v>
      </c>
      <c r="C120919">
        <f t="shared" si="4419"/>
        <v>244.23377633718553</v>
      </c>
      <c r="D120919">
        <f t="shared" si="4420"/>
        <v>4.4680504036454636</v>
      </c>
    </row>
    <row r="120920" spans="1:4" x14ac:dyDescent="0.45">
      <c r="A120920">
        <v>121748</v>
      </c>
      <c r="B120920">
        <v>242.53</v>
      </c>
      <c r="C120920">
        <f t="shared" si="4419"/>
        <v>244.23410135797147</v>
      </c>
      <c r="D120920">
        <f t="shared" si="4420"/>
        <v>2.9039614382401986</v>
      </c>
    </row>
    <row r="120921" spans="1:4" x14ac:dyDescent="0.45">
      <c r="A120921">
        <v>121749</v>
      </c>
      <c r="B120921">
        <v>242.12</v>
      </c>
      <c r="C120921">
        <f t="shared" si="4419"/>
        <v>244.23442637393947</v>
      </c>
      <c r="D120921">
        <f t="shared" si="4420"/>
        <v>4.4707988908107987</v>
      </c>
    </row>
    <row r="120922" spans="1:4" x14ac:dyDescent="0.45">
      <c r="A120922">
        <v>121750</v>
      </c>
      <c r="B120922">
        <v>242.53</v>
      </c>
      <c r="C120922">
        <f t="shared" si="4419"/>
        <v>244.23475138508954</v>
      </c>
      <c r="D120922">
        <f t="shared" si="4420"/>
        <v>2.906177284964695</v>
      </c>
    </row>
    <row r="120923" spans="1:4" x14ac:dyDescent="0.45">
      <c r="A120923">
        <v>121751</v>
      </c>
      <c r="B120923">
        <v>242.12</v>
      </c>
      <c r="C120923">
        <f t="shared" si="4419"/>
        <v>244.23507639142179</v>
      </c>
      <c r="D120923">
        <f t="shared" si="4420"/>
        <v>4.4735481415497809</v>
      </c>
    </row>
    <row r="120924" spans="1:4" x14ac:dyDescent="0.45">
      <c r="A120924">
        <v>121752</v>
      </c>
      <c r="B120924">
        <v>242.12</v>
      </c>
      <c r="C120924">
        <f t="shared" si="4419"/>
        <v>244.23540139293627</v>
      </c>
      <c r="D120924">
        <f t="shared" si="4420"/>
        <v>4.474923053236683</v>
      </c>
    </row>
    <row r="120925" spans="1:4" x14ac:dyDescent="0.45">
      <c r="A120925">
        <v>121753</v>
      </c>
      <c r="B120925">
        <v>242.53</v>
      </c>
      <c r="C120925">
        <f t="shared" si="4419"/>
        <v>244.23572638963307</v>
      </c>
      <c r="D120925">
        <f t="shared" si="4420"/>
        <v>2.9095025162906709</v>
      </c>
    </row>
    <row r="120926" spans="1:4" x14ac:dyDescent="0.45">
      <c r="A120926">
        <v>121754</v>
      </c>
      <c r="B120926">
        <v>242.12</v>
      </c>
      <c r="C120926">
        <f t="shared" si="4419"/>
        <v>244.23605138151228</v>
      </c>
      <c r="D120926">
        <f t="shared" si="4420"/>
        <v>4.4776734492000214</v>
      </c>
    </row>
    <row r="120927" spans="1:4" x14ac:dyDescent="0.45">
      <c r="A120927">
        <v>121755</v>
      </c>
      <c r="B120927">
        <v>242.12</v>
      </c>
      <c r="C120927">
        <f t="shared" si="4419"/>
        <v>244.23637636857393</v>
      </c>
      <c r="D120927">
        <f t="shared" si="4420"/>
        <v>4.4790489334581505</v>
      </c>
    </row>
    <row r="120928" spans="1:4" x14ac:dyDescent="0.45">
      <c r="A120928">
        <v>121756</v>
      </c>
      <c r="B120928">
        <v>242.53</v>
      </c>
      <c r="C120928">
        <f t="shared" si="4419"/>
        <v>244.23670135081812</v>
      </c>
      <c r="D120928">
        <f t="shared" si="4420"/>
        <v>2.9128295008844018</v>
      </c>
    </row>
    <row r="120929" spans="1:4" x14ac:dyDescent="0.45">
      <c r="A120929">
        <v>121757</v>
      </c>
      <c r="B120929">
        <v>242.53</v>
      </c>
      <c r="C120929">
        <f t="shared" si="4419"/>
        <v>244.23702632824489</v>
      </c>
      <c r="D120929">
        <f t="shared" si="4420"/>
        <v>2.9139388853212425</v>
      </c>
    </row>
    <row r="120930" spans="1:4" x14ac:dyDescent="0.45">
      <c r="A120930">
        <v>121758</v>
      </c>
      <c r="B120930">
        <v>242.12</v>
      </c>
      <c r="C120930">
        <f t="shared" si="4419"/>
        <v>244.23735130085436</v>
      </c>
      <c r="D120930">
        <f t="shared" si="4420"/>
        <v>4.4831765312296179</v>
      </c>
    </row>
    <row r="120931" spans="1:4" x14ac:dyDescent="0.45">
      <c r="A120931">
        <v>121759</v>
      </c>
      <c r="B120931">
        <v>242.12</v>
      </c>
      <c r="C120931">
        <f t="shared" si="4419"/>
        <v>244.23767626864657</v>
      </c>
      <c r="D120931">
        <f t="shared" si="4420"/>
        <v>4.4845527787888271</v>
      </c>
    </row>
    <row r="120932" spans="1:4" x14ac:dyDescent="0.45">
      <c r="A120932">
        <v>121760</v>
      </c>
      <c r="B120932">
        <v>242.12</v>
      </c>
      <c r="C120932">
        <f t="shared" si="4419"/>
        <v>244.23800123162158</v>
      </c>
      <c r="D120932">
        <f t="shared" si="4420"/>
        <v>4.485929217150515</v>
      </c>
    </row>
    <row r="120933" spans="1:4" x14ac:dyDescent="0.45">
      <c r="A120933">
        <v>121761</v>
      </c>
      <c r="B120933">
        <v>242.12</v>
      </c>
      <c r="C120933">
        <f t="shared" si="4419"/>
        <v>244.23832618977949</v>
      </c>
      <c r="D120933">
        <f t="shared" si="4420"/>
        <v>4.4873058463056523</v>
      </c>
    </row>
    <row r="120934" spans="1:4" x14ac:dyDescent="0.45">
      <c r="A120934">
        <v>121762</v>
      </c>
      <c r="B120934">
        <v>242.12</v>
      </c>
      <c r="C120934">
        <f t="shared" si="4419"/>
        <v>244.23865114312036</v>
      </c>
      <c r="D120934">
        <f t="shared" si="4420"/>
        <v>4.4886826662452073</v>
      </c>
    </row>
    <row r="120935" spans="1:4" x14ac:dyDescent="0.45">
      <c r="A120935">
        <v>121763</v>
      </c>
      <c r="B120935">
        <v>242.12</v>
      </c>
      <c r="C120935">
        <f t="shared" si="4419"/>
        <v>244.23897609164425</v>
      </c>
      <c r="D120935">
        <f t="shared" si="4420"/>
        <v>4.490059676959909</v>
      </c>
    </row>
    <row r="120936" spans="1:4" x14ac:dyDescent="0.45">
      <c r="A120936">
        <v>121764</v>
      </c>
      <c r="B120936">
        <v>242.12</v>
      </c>
      <c r="C120936">
        <f t="shared" si="4419"/>
        <v>244.23930103535125</v>
      </c>
      <c r="D120936">
        <f t="shared" si="4420"/>
        <v>4.4914368784408465</v>
      </c>
    </row>
    <row r="120937" spans="1:4" x14ac:dyDescent="0.45">
      <c r="A120937">
        <v>121765</v>
      </c>
      <c r="B120937">
        <v>242.12</v>
      </c>
      <c r="C120937">
        <f t="shared" si="4419"/>
        <v>244.23962597424142</v>
      </c>
      <c r="D120937">
        <f t="shared" si="4420"/>
        <v>4.4928142706788705</v>
      </c>
    </row>
    <row r="120938" spans="1:4" x14ac:dyDescent="0.45">
      <c r="A120938">
        <v>121766</v>
      </c>
      <c r="B120938">
        <v>242.12</v>
      </c>
      <c r="C120938">
        <f t="shared" si="4419"/>
        <v>244.23995090831482</v>
      </c>
      <c r="D120938">
        <f t="shared" si="4420"/>
        <v>4.4941918536648302</v>
      </c>
    </row>
    <row r="120939" spans="1:4" x14ac:dyDescent="0.45">
      <c r="A120939">
        <v>121767</v>
      </c>
      <c r="B120939">
        <v>242.53</v>
      </c>
      <c r="C120939">
        <f t="shared" si="4419"/>
        <v>244.24027583757157</v>
      </c>
      <c r="D120939">
        <f t="shared" si="4420"/>
        <v>2.9250434405811432</v>
      </c>
    </row>
    <row r="120940" spans="1:4" x14ac:dyDescent="0.45">
      <c r="A120940">
        <v>121768</v>
      </c>
      <c r="B120940">
        <v>242.53</v>
      </c>
      <c r="C120940">
        <f t="shared" si="4419"/>
        <v>244.2406007620117</v>
      </c>
      <c r="D120940">
        <f t="shared" si="4420"/>
        <v>2.9261549669949884</v>
      </c>
    </row>
    <row r="120941" spans="1:4" x14ac:dyDescent="0.45">
      <c r="A120941">
        <v>121769</v>
      </c>
      <c r="B120941">
        <v>242.12</v>
      </c>
      <c r="C120941">
        <f t="shared" si="4419"/>
        <v>244.24092568163525</v>
      </c>
      <c r="D120941">
        <f t="shared" si="4420"/>
        <v>4.4983257470199165</v>
      </c>
    </row>
    <row r="120942" spans="1:4" x14ac:dyDescent="0.45">
      <c r="A120942">
        <v>121770</v>
      </c>
      <c r="B120942">
        <v>242.12</v>
      </c>
      <c r="C120942">
        <f t="shared" si="4419"/>
        <v>244.24125059644234</v>
      </c>
      <c r="D120942">
        <f t="shared" si="4420"/>
        <v>4.4997040929069714</v>
      </c>
    </row>
    <row r="120943" spans="1:4" x14ac:dyDescent="0.45">
      <c r="A120943">
        <v>121771</v>
      </c>
      <c r="B120943">
        <v>242.12</v>
      </c>
      <c r="C120943">
        <f t="shared" si="4419"/>
        <v>244.24157550643307</v>
      </c>
      <c r="D120943">
        <f t="shared" si="4420"/>
        <v>4.5010826294966986</v>
      </c>
    </row>
    <row r="120944" spans="1:4" x14ac:dyDescent="0.45">
      <c r="A120944">
        <v>121772</v>
      </c>
      <c r="B120944">
        <v>242.12</v>
      </c>
      <c r="C120944">
        <f t="shared" si="4419"/>
        <v>244.24190041160745</v>
      </c>
      <c r="D120944">
        <f t="shared" si="4420"/>
        <v>4.5024613567798299</v>
      </c>
    </row>
    <row r="120945" spans="1:4" x14ac:dyDescent="0.45">
      <c r="A120945">
        <v>121773</v>
      </c>
      <c r="B120945">
        <v>242.12</v>
      </c>
      <c r="C120945">
        <f t="shared" si="4419"/>
        <v>244.24222531196557</v>
      </c>
      <c r="D120945">
        <f t="shared" si="4420"/>
        <v>4.5038402747473389</v>
      </c>
    </row>
    <row r="120946" spans="1:4" x14ac:dyDescent="0.45">
      <c r="A120946">
        <v>121774</v>
      </c>
      <c r="B120946">
        <v>242.53</v>
      </c>
      <c r="C120946">
        <f t="shared" si="4419"/>
        <v>244.24255020750749</v>
      </c>
      <c r="D120946">
        <f t="shared" si="4420"/>
        <v>2.9328282132339489</v>
      </c>
    </row>
    <row r="120947" spans="1:4" x14ac:dyDescent="0.45">
      <c r="A120947">
        <v>121775</v>
      </c>
      <c r="B120947">
        <v>242.53</v>
      </c>
      <c r="C120947">
        <f t="shared" si="4419"/>
        <v>244.24287509823333</v>
      </c>
      <c r="D120947">
        <f t="shared" si="4420"/>
        <v>2.9339411021478257</v>
      </c>
    </row>
    <row r="120948" spans="1:4" x14ac:dyDescent="0.45">
      <c r="A120948">
        <v>121776</v>
      </c>
      <c r="B120948">
        <v>242.53</v>
      </c>
      <c r="C120948">
        <f t="shared" si="4419"/>
        <v>244.2431999841431</v>
      </c>
      <c r="D120948">
        <f t="shared" si="4420"/>
        <v>2.9350541856679264</v>
      </c>
    </row>
    <row r="120949" spans="1:4" x14ac:dyDescent="0.45">
      <c r="A120949">
        <v>121777</v>
      </c>
      <c r="B120949">
        <v>242.53</v>
      </c>
      <c r="C120949">
        <f t="shared" si="4419"/>
        <v>244.24352486523691</v>
      </c>
      <c r="D120949">
        <f t="shared" si="4420"/>
        <v>2.9361674637851558</v>
      </c>
    </row>
    <row r="120950" spans="1:4" x14ac:dyDescent="0.45">
      <c r="A120950">
        <v>121778</v>
      </c>
      <c r="B120950">
        <v>242.53</v>
      </c>
      <c r="C120950">
        <f t="shared" si="4419"/>
        <v>244.24384974151482</v>
      </c>
      <c r="D120950">
        <f t="shared" si="4420"/>
        <v>2.937280936490418</v>
      </c>
    </row>
    <row r="120951" spans="1:4" x14ac:dyDescent="0.45">
      <c r="A120951">
        <v>121779</v>
      </c>
      <c r="B120951">
        <v>242.53</v>
      </c>
      <c r="C120951">
        <f t="shared" si="4419"/>
        <v>244.24417461297691</v>
      </c>
      <c r="D120951">
        <f t="shared" si="4420"/>
        <v>2.9383946037745208</v>
      </c>
    </row>
    <row r="120952" spans="1:4" x14ac:dyDescent="0.45">
      <c r="A120952">
        <v>121780</v>
      </c>
      <c r="B120952">
        <v>242.53</v>
      </c>
      <c r="C120952">
        <f t="shared" si="4419"/>
        <v>244.24449947962322</v>
      </c>
      <c r="D120952">
        <f t="shared" si="4420"/>
        <v>2.9395084656282715</v>
      </c>
    </row>
    <row r="120953" spans="1:4" x14ac:dyDescent="0.45">
      <c r="A120953">
        <v>121781</v>
      </c>
      <c r="B120953">
        <v>242.12</v>
      </c>
      <c r="C120953">
        <f t="shared" si="4419"/>
        <v>244.24482434145386</v>
      </c>
      <c r="D120953">
        <f t="shared" si="4420"/>
        <v>4.5148784820348267</v>
      </c>
    </row>
    <row r="120954" spans="1:4" x14ac:dyDescent="0.45">
      <c r="A120954">
        <v>121782</v>
      </c>
      <c r="B120954">
        <v>242.12</v>
      </c>
      <c r="C120954">
        <f t="shared" si="4419"/>
        <v>244.24514919846888</v>
      </c>
      <c r="D120954">
        <f t="shared" si="4420"/>
        <v>4.516259115752904</v>
      </c>
    </row>
    <row r="120955" spans="1:4" x14ac:dyDescent="0.45">
      <c r="A120955">
        <v>121783</v>
      </c>
      <c r="B120955">
        <v>242.12</v>
      </c>
      <c r="C120955">
        <f t="shared" si="4419"/>
        <v>244.24547405066838</v>
      </c>
      <c r="D120955">
        <f t="shared" si="4420"/>
        <v>4.5176399400646217</v>
      </c>
    </row>
    <row r="120956" spans="1:4" x14ac:dyDescent="0.45">
      <c r="A120956">
        <v>121784</v>
      </c>
      <c r="B120956">
        <v>242.12</v>
      </c>
      <c r="C120956">
        <f t="shared" si="4419"/>
        <v>244.24579889805239</v>
      </c>
      <c r="D120956">
        <f t="shared" si="4420"/>
        <v>4.5190209549607152</v>
      </c>
    </row>
    <row r="120957" spans="1:4" x14ac:dyDescent="0.45">
      <c r="A120957">
        <v>121785</v>
      </c>
      <c r="B120957">
        <v>242.53</v>
      </c>
      <c r="C120957">
        <f t="shared" si="4419"/>
        <v>244.24612374062102</v>
      </c>
      <c r="D120957">
        <f t="shared" si="4420"/>
        <v>2.9450806931230642</v>
      </c>
    </row>
    <row r="120958" spans="1:4" x14ac:dyDescent="0.45">
      <c r="A120958">
        <v>121786</v>
      </c>
      <c r="B120958">
        <v>242.12</v>
      </c>
      <c r="C120958">
        <f t="shared" si="4419"/>
        <v>244.2464485783743</v>
      </c>
      <c r="D120958">
        <f t="shared" si="4420"/>
        <v>4.5217835564700568</v>
      </c>
    </row>
    <row r="120959" spans="1:4" x14ac:dyDescent="0.45">
      <c r="A120959">
        <v>121787</v>
      </c>
      <c r="B120959">
        <v>242.53</v>
      </c>
      <c r="C120959">
        <f t="shared" si="4419"/>
        <v>244.24677341131232</v>
      </c>
      <c r="D120959">
        <f t="shared" si="4420"/>
        <v>2.9473109457889315</v>
      </c>
    </row>
    <row r="120960" spans="1:4" x14ac:dyDescent="0.45">
      <c r="A120960">
        <v>121788</v>
      </c>
      <c r="B120960">
        <v>242.12</v>
      </c>
      <c r="C120960">
        <f t="shared" si="4419"/>
        <v>244.24709823943516</v>
      </c>
      <c r="D120960">
        <f t="shared" si="4420"/>
        <v>4.5245469202081416</v>
      </c>
    </row>
    <row r="120961" spans="1:4" x14ac:dyDescent="0.45">
      <c r="A120961">
        <v>121789</v>
      </c>
      <c r="B120961">
        <v>242.12</v>
      </c>
      <c r="C120961">
        <f t="shared" si="4419"/>
        <v>244.24742306274291</v>
      </c>
      <c r="D120961">
        <f t="shared" si="4420"/>
        <v>4.5259288878904078</v>
      </c>
    </row>
    <row r="120962" spans="1:4" x14ac:dyDescent="0.45">
      <c r="A120962">
        <v>121790</v>
      </c>
      <c r="B120962">
        <v>242.12</v>
      </c>
      <c r="C120962">
        <f t="shared" si="4419"/>
        <v>244.2477478812356</v>
      </c>
      <c r="D120962">
        <f t="shared" si="4420"/>
        <v>4.5273110461025521</v>
      </c>
    </row>
    <row r="120963" spans="1:4" x14ac:dyDescent="0.45">
      <c r="A120963">
        <v>121791</v>
      </c>
      <c r="B120963">
        <v>242.53</v>
      </c>
      <c r="C120963">
        <f t="shared" si="4419"/>
        <v>244.2480726949133</v>
      </c>
      <c r="D120963">
        <f t="shared" si="4420"/>
        <v>2.9517737850066603</v>
      </c>
    </row>
    <row r="120964" spans="1:4" x14ac:dyDescent="0.45">
      <c r="A120964">
        <v>121792</v>
      </c>
      <c r="B120964">
        <v>242.12</v>
      </c>
      <c r="C120964">
        <f t="shared" ref="C120964:C121027" si="4421">$H$4 - $I$4*EXP(-A120964/$J$4)</f>
        <v>244.24839750377612</v>
      </c>
      <c r="D120964">
        <f t="shared" ref="D120964:D121027" si="4422">(B120964-C120964)^2</f>
        <v>4.5300759340803927</v>
      </c>
    </row>
    <row r="120965" spans="1:4" x14ac:dyDescent="0.45">
      <c r="A120965">
        <v>121793</v>
      </c>
      <c r="B120965">
        <v>242.12</v>
      </c>
      <c r="C120965">
        <f t="shared" si="4421"/>
        <v>244.2487223078241</v>
      </c>
      <c r="D120965">
        <f t="shared" si="4422"/>
        <v>4.5314586638279257</v>
      </c>
    </row>
    <row r="120966" spans="1:4" x14ac:dyDescent="0.45">
      <c r="A120966">
        <v>121794</v>
      </c>
      <c r="B120966">
        <v>242.53</v>
      </c>
      <c r="C120966">
        <f t="shared" si="4421"/>
        <v>244.24904710705735</v>
      </c>
      <c r="D120966">
        <f t="shared" si="4422"/>
        <v>2.9551229562822421</v>
      </c>
    </row>
    <row r="120967" spans="1:4" x14ac:dyDescent="0.45">
      <c r="A120967">
        <v>121795</v>
      </c>
      <c r="B120967">
        <v>242.12</v>
      </c>
      <c r="C120967">
        <f t="shared" si="4421"/>
        <v>244.24937190147588</v>
      </c>
      <c r="D120967">
        <f t="shared" si="4422"/>
        <v>4.5342246947949958</v>
      </c>
    </row>
    <row r="120968" spans="1:4" x14ac:dyDescent="0.45">
      <c r="A120968">
        <v>121796</v>
      </c>
      <c r="B120968">
        <v>242.53</v>
      </c>
      <c r="C120968">
        <f t="shared" si="4421"/>
        <v>244.24969669107981</v>
      </c>
      <c r="D120968">
        <f t="shared" si="4422"/>
        <v>2.9573567093108268</v>
      </c>
    </row>
    <row r="120969" spans="1:4" x14ac:dyDescent="0.45">
      <c r="A120969">
        <v>121797</v>
      </c>
      <c r="B120969">
        <v>242.53</v>
      </c>
      <c r="C120969">
        <f t="shared" si="4421"/>
        <v>244.2500214758692</v>
      </c>
      <c r="D120969">
        <f t="shared" si="4422"/>
        <v>2.9584738774512704</v>
      </c>
    </row>
    <row r="120970" spans="1:4" x14ac:dyDescent="0.45">
      <c r="A120970">
        <v>121798</v>
      </c>
      <c r="B120970">
        <v>242.12</v>
      </c>
      <c r="C120970">
        <f t="shared" si="4421"/>
        <v>244.25034625584414</v>
      </c>
      <c r="D120970">
        <f t="shared" si="4422"/>
        <v>4.5383751697891075</v>
      </c>
    </row>
    <row r="120971" spans="1:4" x14ac:dyDescent="0.45">
      <c r="A120971">
        <v>121799</v>
      </c>
      <c r="B120971">
        <v>242.12</v>
      </c>
      <c r="C120971">
        <f t="shared" si="4421"/>
        <v>244.25067103100463</v>
      </c>
      <c r="D120971">
        <f t="shared" si="4422"/>
        <v>4.5397590423623084</v>
      </c>
    </row>
    <row r="120972" spans="1:4" x14ac:dyDescent="0.45">
      <c r="A120972">
        <v>121800</v>
      </c>
      <c r="B120972">
        <v>242.53</v>
      </c>
      <c r="C120972">
        <f t="shared" si="4421"/>
        <v>244.25099580135083</v>
      </c>
      <c r="D120972">
        <f t="shared" si="4422"/>
        <v>2.9618265482671657</v>
      </c>
    </row>
    <row r="120973" spans="1:4" x14ac:dyDescent="0.45">
      <c r="A120973">
        <v>121801</v>
      </c>
      <c r="B120973">
        <v>242.53</v>
      </c>
      <c r="C120973">
        <f t="shared" si="4421"/>
        <v>244.25132056688275</v>
      </c>
      <c r="D120973">
        <f t="shared" si="4422"/>
        <v>2.962944493973561</v>
      </c>
    </row>
    <row r="120974" spans="1:4" x14ac:dyDescent="0.45">
      <c r="A120974">
        <v>121802</v>
      </c>
      <c r="B120974">
        <v>242.12</v>
      </c>
      <c r="C120974">
        <f t="shared" si="4421"/>
        <v>244.2516453276005</v>
      </c>
      <c r="D120974">
        <f t="shared" si="4422"/>
        <v>4.5439118026810217</v>
      </c>
    </row>
    <row r="120975" spans="1:4" x14ac:dyDescent="0.45">
      <c r="A120975">
        <v>121803</v>
      </c>
      <c r="B120975">
        <v>242.53</v>
      </c>
      <c r="C120975">
        <f t="shared" si="4421"/>
        <v>244.25197008350412</v>
      </c>
      <c r="D120975">
        <f t="shared" si="4422"/>
        <v>2.9651809684831791</v>
      </c>
    </row>
    <row r="120976" spans="1:4" x14ac:dyDescent="0.45">
      <c r="A120976">
        <v>121804</v>
      </c>
      <c r="B120976">
        <v>242.12</v>
      </c>
      <c r="C120976">
        <f t="shared" si="4421"/>
        <v>244.25229483459373</v>
      </c>
      <c r="D120976">
        <f t="shared" si="4422"/>
        <v>4.5466812616350687</v>
      </c>
    </row>
    <row r="120977" spans="1:4" x14ac:dyDescent="0.45">
      <c r="A120977">
        <v>121805</v>
      </c>
      <c r="B120977">
        <v>242.12</v>
      </c>
      <c r="C120977">
        <f t="shared" si="4421"/>
        <v>244.25261958086932</v>
      </c>
      <c r="D120977">
        <f t="shared" si="4422"/>
        <v>4.548066276707222</v>
      </c>
    </row>
    <row r="120978" spans="1:4" x14ac:dyDescent="0.45">
      <c r="A120978">
        <v>121806</v>
      </c>
      <c r="B120978">
        <v>242.12</v>
      </c>
      <c r="C120978">
        <f t="shared" si="4421"/>
        <v>244.25294432233105</v>
      </c>
      <c r="D120978">
        <f t="shared" si="4422"/>
        <v>4.549451482164228</v>
      </c>
    </row>
    <row r="120979" spans="1:4" x14ac:dyDescent="0.45">
      <c r="A120979">
        <v>121807</v>
      </c>
      <c r="B120979">
        <v>242.12</v>
      </c>
      <c r="C120979">
        <f t="shared" si="4421"/>
        <v>244.25326905897893</v>
      </c>
      <c r="D120979">
        <f t="shared" si="4422"/>
        <v>4.5508368779968285</v>
      </c>
    </row>
    <row r="120980" spans="1:4" x14ac:dyDescent="0.45">
      <c r="A120980">
        <v>121808</v>
      </c>
      <c r="B120980">
        <v>242.53</v>
      </c>
      <c r="C120980">
        <f t="shared" si="4421"/>
        <v>244.25359379081306</v>
      </c>
      <c r="D120980">
        <f t="shared" si="4422"/>
        <v>2.9707755557293178</v>
      </c>
    </row>
    <row r="120981" spans="1:4" x14ac:dyDescent="0.45">
      <c r="A120981">
        <v>121809</v>
      </c>
      <c r="B120981">
        <v>242.12</v>
      </c>
      <c r="C120981">
        <f t="shared" si="4421"/>
        <v>244.25391851783348</v>
      </c>
      <c r="D120981">
        <f t="shared" si="4422"/>
        <v>4.5536082407526308</v>
      </c>
    </row>
    <row r="120982" spans="1:4" x14ac:dyDescent="0.45">
      <c r="A120982">
        <v>121810</v>
      </c>
      <c r="B120982">
        <v>242.53</v>
      </c>
      <c r="C120982">
        <f t="shared" si="4421"/>
        <v>244.2542432400403</v>
      </c>
      <c r="D120982">
        <f t="shared" si="4422"/>
        <v>2.9730147508246536</v>
      </c>
    </row>
    <row r="120983" spans="1:4" x14ac:dyDescent="0.45">
      <c r="A120983">
        <v>121811</v>
      </c>
      <c r="B120983">
        <v>242.12</v>
      </c>
      <c r="C120983">
        <f t="shared" si="4421"/>
        <v>244.25456795743358</v>
      </c>
      <c r="D120983">
        <f t="shared" si="4422"/>
        <v>4.556380364902143</v>
      </c>
    </row>
    <row r="120984" spans="1:4" x14ac:dyDescent="0.45">
      <c r="A120984">
        <v>121812</v>
      </c>
      <c r="B120984">
        <v>242.53</v>
      </c>
      <c r="C120984">
        <f t="shared" si="4421"/>
        <v>244.25489267001339</v>
      </c>
      <c r="D120984">
        <f t="shared" si="4422"/>
        <v>2.9752547230659192</v>
      </c>
    </row>
    <row r="120985" spans="1:4" x14ac:dyDescent="0.45">
      <c r="A120985">
        <v>121813</v>
      </c>
      <c r="B120985">
        <v>242.12</v>
      </c>
      <c r="C120985">
        <f t="shared" si="4421"/>
        <v>244.25521737777979</v>
      </c>
      <c r="D120985">
        <f t="shared" si="4422"/>
        <v>4.5591532503727663</v>
      </c>
    </row>
    <row r="120986" spans="1:4" x14ac:dyDescent="0.45">
      <c r="A120986">
        <v>121814</v>
      </c>
      <c r="B120986">
        <v>242.12</v>
      </c>
      <c r="C120986">
        <f t="shared" si="4421"/>
        <v>244.25554208073288</v>
      </c>
      <c r="D120986">
        <f t="shared" si="4422"/>
        <v>4.5605399785808993</v>
      </c>
    </row>
    <row r="120987" spans="1:4" x14ac:dyDescent="0.45">
      <c r="A120987">
        <v>121815</v>
      </c>
      <c r="B120987">
        <v>242.12</v>
      </c>
      <c r="C120987">
        <f t="shared" si="4421"/>
        <v>244.2558667788727</v>
      </c>
      <c r="D120987">
        <f t="shared" si="4422"/>
        <v>4.561926897092027</v>
      </c>
    </row>
    <row r="120988" spans="1:4" x14ac:dyDescent="0.45">
      <c r="A120988">
        <v>121816</v>
      </c>
      <c r="B120988">
        <v>242.53</v>
      </c>
      <c r="C120988">
        <f t="shared" si="4421"/>
        <v>244.25619147219933</v>
      </c>
      <c r="D120988">
        <f t="shared" si="4422"/>
        <v>2.9797369986936975</v>
      </c>
    </row>
    <row r="120989" spans="1:4" x14ac:dyDescent="0.45">
      <c r="A120989">
        <v>121817</v>
      </c>
      <c r="B120989">
        <v>242.53</v>
      </c>
      <c r="C120989">
        <f t="shared" si="4421"/>
        <v>244.25651616071283</v>
      </c>
      <c r="D120989">
        <f t="shared" si="4422"/>
        <v>2.9808580532025823</v>
      </c>
    </row>
    <row r="120990" spans="1:4" x14ac:dyDescent="0.45">
      <c r="A120990">
        <v>121818</v>
      </c>
      <c r="B120990">
        <v>242.12</v>
      </c>
      <c r="C120990">
        <f t="shared" si="4421"/>
        <v>244.25684084441332</v>
      </c>
      <c r="D120990">
        <f t="shared" si="4422"/>
        <v>4.5660887943530035</v>
      </c>
    </row>
    <row r="120991" spans="1:4" x14ac:dyDescent="0.45">
      <c r="A120991">
        <v>121819</v>
      </c>
      <c r="B120991">
        <v>242.53</v>
      </c>
      <c r="C120991">
        <f t="shared" si="4421"/>
        <v>244.25716552330081</v>
      </c>
      <c r="D120991">
        <f t="shared" si="4422"/>
        <v>2.9831007448789673</v>
      </c>
    </row>
    <row r="120992" spans="1:4" x14ac:dyDescent="0.45">
      <c r="A120992">
        <v>121820</v>
      </c>
      <c r="B120992">
        <v>242.53</v>
      </c>
      <c r="C120992">
        <f t="shared" si="4421"/>
        <v>244.2574901973754</v>
      </c>
      <c r="D120992">
        <f t="shared" si="4422"/>
        <v>2.9842223820281077</v>
      </c>
    </row>
    <row r="120993" spans="1:4" x14ac:dyDescent="0.45">
      <c r="A120993">
        <v>121821</v>
      </c>
      <c r="B120993">
        <v>242.53</v>
      </c>
      <c r="C120993">
        <f t="shared" si="4421"/>
        <v>244.25781486663718</v>
      </c>
      <c r="D120993">
        <f t="shared" si="4422"/>
        <v>2.9853442133724384</v>
      </c>
    </row>
    <row r="120994" spans="1:4" x14ac:dyDescent="0.45">
      <c r="A120994">
        <v>121822</v>
      </c>
      <c r="B120994">
        <v>242.12</v>
      </c>
      <c r="C120994">
        <f t="shared" si="4421"/>
        <v>244.25813953108616</v>
      </c>
      <c r="D120994">
        <f t="shared" si="4422"/>
        <v>4.5716406543933168</v>
      </c>
    </row>
    <row r="120995" spans="1:4" x14ac:dyDescent="0.45">
      <c r="A120995">
        <v>121823</v>
      </c>
      <c r="B120995">
        <v>242.12</v>
      </c>
      <c r="C120995">
        <f t="shared" si="4421"/>
        <v>244.25846419072249</v>
      </c>
      <c r="D120995">
        <f t="shared" si="4422"/>
        <v>4.5730290950023837</v>
      </c>
    </row>
    <row r="120996" spans="1:4" x14ac:dyDescent="0.45">
      <c r="A120996">
        <v>121824</v>
      </c>
      <c r="B120996">
        <v>242.53</v>
      </c>
      <c r="C120996">
        <f t="shared" si="4421"/>
        <v>244.25878884554621</v>
      </c>
      <c r="D120996">
        <f t="shared" si="4422"/>
        <v>2.9887108724849814</v>
      </c>
    </row>
    <row r="120997" spans="1:4" x14ac:dyDescent="0.45">
      <c r="A120997">
        <v>121825</v>
      </c>
      <c r="B120997">
        <v>242.53</v>
      </c>
      <c r="C120997">
        <f t="shared" si="4421"/>
        <v>244.25911349555736</v>
      </c>
      <c r="D120997">
        <f t="shared" si="4422"/>
        <v>2.9898334805185813</v>
      </c>
    </row>
    <row r="120998" spans="1:4" x14ac:dyDescent="0.45">
      <c r="A120998">
        <v>121826</v>
      </c>
      <c r="B120998">
        <v>242.53</v>
      </c>
      <c r="C120998">
        <f t="shared" si="4421"/>
        <v>244.25943814075603</v>
      </c>
      <c r="D120998">
        <f t="shared" si="4422"/>
        <v>2.9909562827016769</v>
      </c>
    </row>
    <row r="120999" spans="1:4" x14ac:dyDescent="0.45">
      <c r="A120999">
        <v>121827</v>
      </c>
      <c r="B120999">
        <v>242.53</v>
      </c>
      <c r="C120999">
        <f t="shared" si="4421"/>
        <v>244.25976278114231</v>
      </c>
      <c r="D120999">
        <f t="shared" si="4422"/>
        <v>2.9920792790251882</v>
      </c>
    </row>
    <row r="121000" spans="1:4" x14ac:dyDescent="0.45">
      <c r="A121000">
        <v>121828</v>
      </c>
      <c r="B121000">
        <v>242.12</v>
      </c>
      <c r="C121000">
        <f t="shared" si="4421"/>
        <v>244.26008741671626</v>
      </c>
      <c r="D121000">
        <f t="shared" si="4422"/>
        <v>4.5799741511872565</v>
      </c>
    </row>
    <row r="121001" spans="1:4" x14ac:dyDescent="0.45">
      <c r="A121001">
        <v>121829</v>
      </c>
      <c r="B121001">
        <v>242.53</v>
      </c>
      <c r="C121001">
        <f t="shared" si="4421"/>
        <v>244.26041204747796</v>
      </c>
      <c r="D121001">
        <f t="shared" si="4422"/>
        <v>2.9943258540568491</v>
      </c>
    </row>
    <row r="121002" spans="1:4" x14ac:dyDescent="0.45">
      <c r="A121002">
        <v>121830</v>
      </c>
      <c r="B121002">
        <v>242.12</v>
      </c>
      <c r="C121002">
        <f t="shared" si="4421"/>
        <v>244.26073667342746</v>
      </c>
      <c r="D121002">
        <f t="shared" si="4422"/>
        <v>4.5827535049572443</v>
      </c>
    </row>
    <row r="121003" spans="1:4" x14ac:dyDescent="0.45">
      <c r="A121003">
        <v>121831</v>
      </c>
      <c r="B121003">
        <v>242.53</v>
      </c>
      <c r="C121003">
        <f t="shared" si="4421"/>
        <v>244.26106129456483</v>
      </c>
      <c r="D121003">
        <f t="shared" si="4422"/>
        <v>2.9965732055404461</v>
      </c>
    </row>
    <row r="121004" spans="1:4" x14ac:dyDescent="0.45">
      <c r="A121004">
        <v>121832</v>
      </c>
      <c r="B121004">
        <v>242.53</v>
      </c>
      <c r="C121004">
        <f t="shared" si="4421"/>
        <v>244.26138591089017</v>
      </c>
      <c r="D121004">
        <f t="shared" si="4422"/>
        <v>2.9976971724289774</v>
      </c>
    </row>
    <row r="121005" spans="1:4" x14ac:dyDescent="0.45">
      <c r="A121005">
        <v>121833</v>
      </c>
      <c r="B121005">
        <v>242.53</v>
      </c>
      <c r="C121005">
        <f t="shared" si="4421"/>
        <v>244.26171052240355</v>
      </c>
      <c r="D121005">
        <f t="shared" si="4422"/>
        <v>2.9988213334031615</v>
      </c>
    </row>
    <row r="121006" spans="1:4" x14ac:dyDescent="0.45">
      <c r="A121006">
        <v>121834</v>
      </c>
      <c r="B121006">
        <v>242.53</v>
      </c>
      <c r="C121006">
        <f t="shared" si="4421"/>
        <v>244.26203512910499</v>
      </c>
      <c r="D121006">
        <f t="shared" si="4422"/>
        <v>2.9999456884537254</v>
      </c>
    </row>
    <row r="121007" spans="1:4" x14ac:dyDescent="0.45">
      <c r="A121007">
        <v>121835</v>
      </c>
      <c r="B121007">
        <v>242.53</v>
      </c>
      <c r="C121007">
        <f t="shared" si="4421"/>
        <v>244.26235973099463</v>
      </c>
      <c r="D121007">
        <f t="shared" si="4422"/>
        <v>3.0010702375717897</v>
      </c>
    </row>
    <row r="121008" spans="1:4" x14ac:dyDescent="0.45">
      <c r="A121008">
        <v>121836</v>
      </c>
      <c r="B121008">
        <v>242.53</v>
      </c>
      <c r="C121008">
        <f t="shared" si="4421"/>
        <v>244.26268432807248</v>
      </c>
      <c r="D121008">
        <f t="shared" si="4422"/>
        <v>3.0021949807479822</v>
      </c>
    </row>
    <row r="121009" spans="1:4" x14ac:dyDescent="0.45">
      <c r="A121009">
        <v>121837</v>
      </c>
      <c r="B121009">
        <v>242.53</v>
      </c>
      <c r="C121009">
        <f t="shared" si="4421"/>
        <v>244.26300892033868</v>
      </c>
      <c r="D121009">
        <f t="shared" si="4422"/>
        <v>3.0033199179734242</v>
      </c>
    </row>
    <row r="121010" spans="1:4" x14ac:dyDescent="0.45">
      <c r="A121010">
        <v>121838</v>
      </c>
      <c r="B121010">
        <v>242.53</v>
      </c>
      <c r="C121010">
        <f t="shared" si="4421"/>
        <v>244.26333350779322</v>
      </c>
      <c r="D121010">
        <f t="shared" si="4422"/>
        <v>3.0044450492387456</v>
      </c>
    </row>
    <row r="121011" spans="1:4" x14ac:dyDescent="0.45">
      <c r="A121011">
        <v>121839</v>
      </c>
      <c r="B121011">
        <v>242.53</v>
      </c>
      <c r="C121011">
        <f t="shared" si="4421"/>
        <v>244.26365809043625</v>
      </c>
      <c r="D121011">
        <f t="shared" si="4422"/>
        <v>3.005570374535067</v>
      </c>
    </row>
    <row r="121012" spans="1:4" x14ac:dyDescent="0.45">
      <c r="A121012">
        <v>121840</v>
      </c>
      <c r="B121012">
        <v>242.12</v>
      </c>
      <c r="C121012">
        <f t="shared" si="4421"/>
        <v>244.2639826682678</v>
      </c>
      <c r="D121012">
        <f t="shared" si="4422"/>
        <v>4.596661681832698</v>
      </c>
    </row>
    <row r="121013" spans="1:4" x14ac:dyDescent="0.45">
      <c r="A121013">
        <v>121841</v>
      </c>
      <c r="B121013">
        <v>242.12</v>
      </c>
      <c r="C121013">
        <f t="shared" si="4421"/>
        <v>244.26430724128792</v>
      </c>
      <c r="D121013">
        <f t="shared" si="4422"/>
        <v>4.5980535450398055</v>
      </c>
    </row>
    <row r="121014" spans="1:4" x14ac:dyDescent="0.45">
      <c r="A121014">
        <v>121842</v>
      </c>
      <c r="B121014">
        <v>242.53</v>
      </c>
      <c r="C121014">
        <f t="shared" si="4421"/>
        <v>244.26463180949673</v>
      </c>
      <c r="D121014">
        <f t="shared" si="4422"/>
        <v>3.0089475145179101</v>
      </c>
    </row>
    <row r="121015" spans="1:4" x14ac:dyDescent="0.45">
      <c r="A121015">
        <v>121843</v>
      </c>
      <c r="B121015">
        <v>242.12</v>
      </c>
      <c r="C121015">
        <f t="shared" si="4421"/>
        <v>244.26495637289429</v>
      </c>
      <c r="D121015">
        <f t="shared" si="4422"/>
        <v>4.6008378416198061</v>
      </c>
    </row>
    <row r="121016" spans="1:4" x14ac:dyDescent="0.45">
      <c r="A121016">
        <v>121844</v>
      </c>
      <c r="B121016">
        <v>242.53</v>
      </c>
      <c r="C121016">
        <f t="shared" si="4421"/>
        <v>244.26528093148062</v>
      </c>
      <c r="D121016">
        <f t="shared" si="4422"/>
        <v>3.0111999111602361</v>
      </c>
    </row>
    <row r="121017" spans="1:4" x14ac:dyDescent="0.45">
      <c r="A121017">
        <v>121845</v>
      </c>
      <c r="B121017">
        <v>242.53</v>
      </c>
      <c r="C121017">
        <f t="shared" si="4421"/>
        <v>244.26560548525586</v>
      </c>
      <c r="D121017">
        <f t="shared" si="4422"/>
        <v>3.0123264004502293</v>
      </c>
    </row>
    <row r="121018" spans="1:4" x14ac:dyDescent="0.45">
      <c r="A121018">
        <v>121846</v>
      </c>
      <c r="B121018">
        <v>242.53</v>
      </c>
      <c r="C121018">
        <f t="shared" si="4421"/>
        <v>244.26593003422005</v>
      </c>
      <c r="D121018">
        <f t="shared" si="4422"/>
        <v>3.0134530837072133</v>
      </c>
    </row>
    <row r="121019" spans="1:4" x14ac:dyDescent="0.45">
      <c r="A121019">
        <v>121847</v>
      </c>
      <c r="B121019">
        <v>242.53</v>
      </c>
      <c r="C121019">
        <f t="shared" si="4421"/>
        <v>244.26625457837326</v>
      </c>
      <c r="D121019">
        <f t="shared" si="4422"/>
        <v>3.0145799609221164</v>
      </c>
    </row>
    <row r="121020" spans="1:4" x14ac:dyDescent="0.45">
      <c r="A121020">
        <v>121848</v>
      </c>
      <c r="B121020">
        <v>242.53</v>
      </c>
      <c r="C121020">
        <f t="shared" si="4421"/>
        <v>244.26657911771557</v>
      </c>
      <c r="D121020">
        <f t="shared" si="4422"/>
        <v>3.0157070320857677</v>
      </c>
    </row>
    <row r="121021" spans="1:4" x14ac:dyDescent="0.45">
      <c r="A121021">
        <v>121849</v>
      </c>
      <c r="B121021">
        <v>242.12</v>
      </c>
      <c r="C121021">
        <f t="shared" si="4421"/>
        <v>244.26690365224704</v>
      </c>
      <c r="D121021">
        <f t="shared" si="4422"/>
        <v>4.6091952920316501</v>
      </c>
    </row>
    <row r="121022" spans="1:4" x14ac:dyDescent="0.45">
      <c r="A121022">
        <v>121850</v>
      </c>
      <c r="B121022">
        <v>242.53</v>
      </c>
      <c r="C121022">
        <f t="shared" si="4421"/>
        <v>244.26722818196777</v>
      </c>
      <c r="D121022">
        <f t="shared" si="4422"/>
        <v>3.017961756223027</v>
      </c>
    </row>
    <row r="121023" spans="1:4" x14ac:dyDescent="0.45">
      <c r="A121023">
        <v>121851</v>
      </c>
      <c r="B121023">
        <v>242.12</v>
      </c>
      <c r="C121023">
        <f t="shared" si="4421"/>
        <v>244.26755270687778</v>
      </c>
      <c r="D121023">
        <f t="shared" si="4422"/>
        <v>4.6119826288180592</v>
      </c>
    </row>
    <row r="121024" spans="1:4" x14ac:dyDescent="0.45">
      <c r="A121024">
        <v>121852</v>
      </c>
      <c r="B121024">
        <v>242.12</v>
      </c>
      <c r="C121024">
        <f t="shared" si="4421"/>
        <v>244.26787722697719</v>
      </c>
      <c r="D121024">
        <f t="shared" si="4422"/>
        <v>4.6133765821672092</v>
      </c>
    </row>
    <row r="121025" spans="1:4" x14ac:dyDescent="0.45">
      <c r="A121025">
        <v>121853</v>
      </c>
      <c r="B121025">
        <v>242.53</v>
      </c>
      <c r="C121025">
        <f t="shared" si="4421"/>
        <v>244.26820174226603</v>
      </c>
      <c r="D121025">
        <f t="shared" si="4422"/>
        <v>3.0213452968166563</v>
      </c>
    </row>
    <row r="121026" spans="1:4" x14ac:dyDescent="0.45">
      <c r="A121026">
        <v>121854</v>
      </c>
      <c r="B121026">
        <v>242.12</v>
      </c>
      <c r="C121026">
        <f t="shared" si="4421"/>
        <v>244.26852625274441</v>
      </c>
      <c r="D121026">
        <f t="shared" si="4422"/>
        <v>4.6161650587319087</v>
      </c>
    </row>
    <row r="121027" spans="1:4" x14ac:dyDescent="0.45">
      <c r="A121027">
        <v>121855</v>
      </c>
      <c r="B121027">
        <v>242.53</v>
      </c>
      <c r="C121027">
        <f t="shared" si="4421"/>
        <v>244.26885075841238</v>
      </c>
      <c r="D121027">
        <f t="shared" si="4422"/>
        <v>3.0236019600313191</v>
      </c>
    </row>
    <row r="121028" spans="1:4" x14ac:dyDescent="0.45">
      <c r="A121028">
        <v>121856</v>
      </c>
      <c r="B121028">
        <v>242.53</v>
      </c>
      <c r="C121028">
        <f t="shared" ref="C121028:C121091" si="4423">$H$4 - $I$4*EXP(-A121028/$J$4)</f>
        <v>244.26917525927001</v>
      </c>
      <c r="D121028">
        <f t="shared" ref="D121028:D121091" si="4424">(B121028-C121028)^2</f>
        <v>3.0247305824569168</v>
      </c>
    </row>
    <row r="121029" spans="1:4" x14ac:dyDescent="0.45">
      <c r="A121029">
        <v>121857</v>
      </c>
      <c r="B121029">
        <v>242.53</v>
      </c>
      <c r="C121029">
        <f t="shared" si="4423"/>
        <v>244.26949975531738</v>
      </c>
      <c r="D121029">
        <f t="shared" si="4424"/>
        <v>3.0258593987492328</v>
      </c>
    </row>
    <row r="121030" spans="1:4" x14ac:dyDescent="0.45">
      <c r="A121030">
        <v>121858</v>
      </c>
      <c r="B121030">
        <v>242.53</v>
      </c>
      <c r="C121030">
        <f t="shared" si="4423"/>
        <v>244.26982424655458</v>
      </c>
      <c r="D121030">
        <f t="shared" si="4424"/>
        <v>3.0269884088991992</v>
      </c>
    </row>
    <row r="121031" spans="1:4" x14ac:dyDescent="0.45">
      <c r="A121031">
        <v>121859</v>
      </c>
      <c r="B121031">
        <v>242.12</v>
      </c>
      <c r="C121031">
        <f t="shared" si="4423"/>
        <v>244.27014873298165</v>
      </c>
      <c r="D121031">
        <f t="shared" si="4424"/>
        <v>4.6231395739425878</v>
      </c>
    </row>
    <row r="121032" spans="1:4" x14ac:dyDescent="0.45">
      <c r="A121032">
        <v>121860</v>
      </c>
      <c r="B121032">
        <v>242.12</v>
      </c>
      <c r="C121032">
        <f t="shared" si="4423"/>
        <v>244.27047321459867</v>
      </c>
      <c r="D121032">
        <f t="shared" si="4424"/>
        <v>4.6245350467063044</v>
      </c>
    </row>
    <row r="121033" spans="1:4" x14ac:dyDescent="0.45">
      <c r="A121033">
        <v>121861</v>
      </c>
      <c r="B121033">
        <v>242.53</v>
      </c>
      <c r="C121033">
        <f t="shared" si="4423"/>
        <v>244.2707976914057</v>
      </c>
      <c r="D121033">
        <f t="shared" si="4424"/>
        <v>3.0303766024034253</v>
      </c>
    </row>
    <row r="121034" spans="1:4" x14ac:dyDescent="0.45">
      <c r="A121034">
        <v>121862</v>
      </c>
      <c r="B121034">
        <v>242.12</v>
      </c>
      <c r="C121034">
        <f t="shared" si="4423"/>
        <v>244.27112216340282</v>
      </c>
      <c r="D121034">
        <f t="shared" si="4424"/>
        <v>4.6273265618828177</v>
      </c>
    </row>
    <row r="121035" spans="1:4" x14ac:dyDescent="0.45">
      <c r="A121035">
        <v>121863</v>
      </c>
      <c r="B121035">
        <v>242.53</v>
      </c>
      <c r="C121035">
        <f t="shared" si="4423"/>
        <v>244.27144663059011</v>
      </c>
      <c r="D121035">
        <f t="shared" si="4424"/>
        <v>3.0326363671936276</v>
      </c>
    </row>
    <row r="121036" spans="1:4" x14ac:dyDescent="0.45">
      <c r="A121036">
        <v>121864</v>
      </c>
      <c r="B121036">
        <v>242.12</v>
      </c>
      <c r="C121036">
        <f t="shared" si="4423"/>
        <v>244.27177109296764</v>
      </c>
      <c r="D121036">
        <f t="shared" si="4424"/>
        <v>4.6301188365311328</v>
      </c>
    </row>
    <row r="121037" spans="1:4" x14ac:dyDescent="0.45">
      <c r="A121037">
        <v>121865</v>
      </c>
      <c r="B121037">
        <v>242.53</v>
      </c>
      <c r="C121037">
        <f t="shared" si="4423"/>
        <v>244.27209555053548</v>
      </c>
      <c r="D121037">
        <f t="shared" si="4424"/>
        <v>3.0348969071955212</v>
      </c>
    </row>
    <row r="121038" spans="1:4" x14ac:dyDescent="0.45">
      <c r="A121038">
        <v>121866</v>
      </c>
      <c r="B121038">
        <v>242.53</v>
      </c>
      <c r="C121038">
        <f t="shared" si="4423"/>
        <v>244.27242000329372</v>
      </c>
      <c r="D121038">
        <f t="shared" si="4424"/>
        <v>3.0360274678780752</v>
      </c>
    </row>
    <row r="121039" spans="1:4" x14ac:dyDescent="0.45">
      <c r="A121039">
        <v>121867</v>
      </c>
      <c r="B121039">
        <v>242.53</v>
      </c>
      <c r="C121039">
        <f t="shared" si="4423"/>
        <v>244.27274445124237</v>
      </c>
      <c r="D121039">
        <f t="shared" si="4424"/>
        <v>3.0371582223360809</v>
      </c>
    </row>
    <row r="121040" spans="1:4" x14ac:dyDescent="0.45">
      <c r="A121040">
        <v>121868</v>
      </c>
      <c r="B121040">
        <v>242.53</v>
      </c>
      <c r="C121040">
        <f t="shared" si="4423"/>
        <v>244.27306889438157</v>
      </c>
      <c r="D121040">
        <f t="shared" si="4424"/>
        <v>3.0382891705605726</v>
      </c>
    </row>
    <row r="121041" spans="1:4" x14ac:dyDescent="0.45">
      <c r="A121041">
        <v>121869</v>
      </c>
      <c r="B121041">
        <v>242.53</v>
      </c>
      <c r="C121041">
        <f t="shared" si="4423"/>
        <v>244.27339333271135</v>
      </c>
      <c r="D121041">
        <f t="shared" si="4424"/>
        <v>3.0394203125423855</v>
      </c>
    </row>
    <row r="121042" spans="1:4" x14ac:dyDescent="0.45">
      <c r="A121042">
        <v>121870</v>
      </c>
      <c r="B121042">
        <v>242.12</v>
      </c>
      <c r="C121042">
        <f t="shared" si="4423"/>
        <v>244.27371776623181</v>
      </c>
      <c r="D121042">
        <f t="shared" si="4424"/>
        <v>4.6385002165825258</v>
      </c>
    </row>
    <row r="121043" spans="1:4" x14ac:dyDescent="0.45">
      <c r="A121043">
        <v>121871</v>
      </c>
      <c r="B121043">
        <v>242.53</v>
      </c>
      <c r="C121043">
        <f t="shared" si="4423"/>
        <v>244.27404219494298</v>
      </c>
      <c r="D121043">
        <f t="shared" si="4424"/>
        <v>3.0416831777415192</v>
      </c>
    </row>
    <row r="121044" spans="1:4" x14ac:dyDescent="0.45">
      <c r="A121044">
        <v>121872</v>
      </c>
      <c r="B121044">
        <v>242.53</v>
      </c>
      <c r="C121044">
        <f t="shared" si="4423"/>
        <v>244.27436661884497</v>
      </c>
      <c r="D121044">
        <f t="shared" si="4424"/>
        <v>3.0428149009406118</v>
      </c>
    </row>
    <row r="121045" spans="1:4" x14ac:dyDescent="0.45">
      <c r="A121045">
        <v>121873</v>
      </c>
      <c r="B121045">
        <v>242.53</v>
      </c>
      <c r="C121045">
        <f t="shared" si="4423"/>
        <v>244.27469103793786</v>
      </c>
      <c r="D121045">
        <f t="shared" si="4424"/>
        <v>3.0439468178606699</v>
      </c>
    </row>
    <row r="121046" spans="1:4" x14ac:dyDescent="0.45">
      <c r="A121046">
        <v>121874</v>
      </c>
      <c r="B121046">
        <v>242.12</v>
      </c>
      <c r="C121046">
        <f t="shared" si="4423"/>
        <v>244.27501545222165</v>
      </c>
      <c r="D121046">
        <f t="shared" si="4424"/>
        <v>4.6440915993140717</v>
      </c>
    </row>
    <row r="121047" spans="1:4" x14ac:dyDescent="0.45">
      <c r="A121047">
        <v>121875</v>
      </c>
      <c r="B121047">
        <v>242.53</v>
      </c>
      <c r="C121047">
        <f t="shared" si="4423"/>
        <v>244.27533986169649</v>
      </c>
      <c r="D121047">
        <f t="shared" si="4424"/>
        <v>3.0462112328267343</v>
      </c>
    </row>
    <row r="121048" spans="1:4" x14ac:dyDescent="0.45">
      <c r="A121048">
        <v>121876</v>
      </c>
      <c r="B121048">
        <v>242.12</v>
      </c>
      <c r="C121048">
        <f t="shared" si="4423"/>
        <v>244.27566426636244</v>
      </c>
      <c r="D121048">
        <f t="shared" si="4424"/>
        <v>4.6468884292718986</v>
      </c>
    </row>
    <row r="121049" spans="1:4" x14ac:dyDescent="0.45">
      <c r="A121049">
        <v>121877</v>
      </c>
      <c r="B121049">
        <v>242.53</v>
      </c>
      <c r="C121049">
        <f t="shared" si="4423"/>
        <v>244.27598866621952</v>
      </c>
      <c r="D121049">
        <f t="shared" si="4424"/>
        <v>3.0484764225670093</v>
      </c>
    </row>
    <row r="121050" spans="1:4" x14ac:dyDescent="0.45">
      <c r="A121050">
        <v>121878</v>
      </c>
      <c r="B121050">
        <v>242.53</v>
      </c>
      <c r="C121050">
        <f t="shared" si="4423"/>
        <v>244.27631306126784</v>
      </c>
      <c r="D121050">
        <f t="shared" si="4424"/>
        <v>3.0496093079546589</v>
      </c>
    </row>
    <row r="121051" spans="1:4" x14ac:dyDescent="0.45">
      <c r="A121051">
        <v>121879</v>
      </c>
      <c r="B121051">
        <v>242.53</v>
      </c>
      <c r="C121051">
        <f t="shared" si="4423"/>
        <v>244.2766374515075</v>
      </c>
      <c r="D121051">
        <f t="shared" si="4424"/>
        <v>3.0507423870086008</v>
      </c>
    </row>
    <row r="121052" spans="1:4" x14ac:dyDescent="0.45">
      <c r="A121052">
        <v>121880</v>
      </c>
      <c r="B121052">
        <v>242.53</v>
      </c>
      <c r="C121052">
        <f t="shared" si="4423"/>
        <v>244.27696183693848</v>
      </c>
      <c r="D121052">
        <f t="shared" si="4424"/>
        <v>3.0518756597194749</v>
      </c>
    </row>
    <row r="121053" spans="1:4" x14ac:dyDescent="0.45">
      <c r="A121053">
        <v>121881</v>
      </c>
      <c r="B121053">
        <v>242.53</v>
      </c>
      <c r="C121053">
        <f t="shared" si="4423"/>
        <v>244.27728621756094</v>
      </c>
      <c r="D121053">
        <f t="shared" si="4424"/>
        <v>3.0530091260784191</v>
      </c>
    </row>
    <row r="121054" spans="1:4" x14ac:dyDescent="0.45">
      <c r="A121054">
        <v>121882</v>
      </c>
      <c r="B121054">
        <v>242.12</v>
      </c>
      <c r="C121054">
        <f t="shared" si="4423"/>
        <v>244.27761059337493</v>
      </c>
      <c r="D121054">
        <f t="shared" si="4424"/>
        <v>4.6552834726437009</v>
      </c>
    </row>
    <row r="121055" spans="1:4" x14ac:dyDescent="0.45">
      <c r="A121055">
        <v>121883</v>
      </c>
      <c r="B121055">
        <v>242.53</v>
      </c>
      <c r="C121055">
        <f t="shared" si="4423"/>
        <v>244.27793496438051</v>
      </c>
      <c r="D121055">
        <f t="shared" si="4424"/>
        <v>3.0552766397038775</v>
      </c>
    </row>
    <row r="121056" spans="1:4" x14ac:dyDescent="0.45">
      <c r="A121056">
        <v>121884</v>
      </c>
      <c r="B121056">
        <v>242.53</v>
      </c>
      <c r="C121056">
        <f t="shared" si="4423"/>
        <v>244.27825933057773</v>
      </c>
      <c r="D121056">
        <f t="shared" si="4424"/>
        <v>3.0564106869520726</v>
      </c>
    </row>
    <row r="121057" spans="1:4" x14ac:dyDescent="0.45">
      <c r="A121057">
        <v>121885</v>
      </c>
      <c r="B121057">
        <v>242.53</v>
      </c>
      <c r="C121057">
        <f t="shared" si="4423"/>
        <v>244.2785836919667</v>
      </c>
      <c r="D121057">
        <f t="shared" si="4424"/>
        <v>3.057544927811898</v>
      </c>
    </row>
    <row r="121058" spans="1:4" x14ac:dyDescent="0.45">
      <c r="A121058">
        <v>121886</v>
      </c>
      <c r="B121058">
        <v>242.53</v>
      </c>
      <c r="C121058">
        <f t="shared" si="4423"/>
        <v>244.27890804854746</v>
      </c>
      <c r="D121058">
        <f t="shared" si="4424"/>
        <v>3.0586793622740953</v>
      </c>
    </row>
    <row r="121059" spans="1:4" x14ac:dyDescent="0.45">
      <c r="A121059">
        <v>121887</v>
      </c>
      <c r="B121059">
        <v>242.53</v>
      </c>
      <c r="C121059">
        <f t="shared" si="4423"/>
        <v>244.2792324003201</v>
      </c>
      <c r="D121059">
        <f t="shared" si="4424"/>
        <v>3.0598139903296055</v>
      </c>
    </row>
    <row r="121060" spans="1:4" x14ac:dyDescent="0.45">
      <c r="A121060">
        <v>121888</v>
      </c>
      <c r="B121060">
        <v>242.53</v>
      </c>
      <c r="C121060">
        <f t="shared" si="4423"/>
        <v>244.27955674728469</v>
      </c>
      <c r="D121060">
        <f t="shared" si="4424"/>
        <v>3.0609488119693697</v>
      </c>
    </row>
    <row r="121061" spans="1:4" x14ac:dyDescent="0.45">
      <c r="A121061">
        <v>121889</v>
      </c>
      <c r="B121061">
        <v>242.53</v>
      </c>
      <c r="C121061">
        <f t="shared" si="4423"/>
        <v>244.27988108944132</v>
      </c>
      <c r="D121061">
        <f t="shared" si="4424"/>
        <v>3.0620838271843298</v>
      </c>
    </row>
    <row r="121062" spans="1:4" x14ac:dyDescent="0.45">
      <c r="A121062">
        <v>121890</v>
      </c>
      <c r="B121062">
        <v>242.53</v>
      </c>
      <c r="C121062">
        <f t="shared" si="4423"/>
        <v>244.28020542679002</v>
      </c>
      <c r="D121062">
        <f t="shared" si="4424"/>
        <v>3.0632190359652283</v>
      </c>
    </row>
    <row r="121063" spans="1:4" x14ac:dyDescent="0.45">
      <c r="A121063">
        <v>121891</v>
      </c>
      <c r="B121063">
        <v>242.53</v>
      </c>
      <c r="C121063">
        <f t="shared" si="4423"/>
        <v>244.28052975933088</v>
      </c>
      <c r="D121063">
        <f t="shared" si="4424"/>
        <v>3.0643544383030075</v>
      </c>
    </row>
    <row r="121064" spans="1:4" x14ac:dyDescent="0.45">
      <c r="A121064">
        <v>121892</v>
      </c>
      <c r="B121064">
        <v>242.53</v>
      </c>
      <c r="C121064">
        <f t="shared" si="4423"/>
        <v>244.28085408706397</v>
      </c>
      <c r="D121064">
        <f t="shared" si="4424"/>
        <v>3.0654900341886098</v>
      </c>
    </row>
    <row r="121065" spans="1:4" x14ac:dyDescent="0.45">
      <c r="A121065">
        <v>121893</v>
      </c>
      <c r="B121065">
        <v>242.53</v>
      </c>
      <c r="C121065">
        <f t="shared" si="4423"/>
        <v>244.28117840998937</v>
      </c>
      <c r="D121065">
        <f t="shared" si="4424"/>
        <v>3.0666258236128789</v>
      </c>
    </row>
    <row r="121066" spans="1:4" x14ac:dyDescent="0.45">
      <c r="A121066">
        <v>121894</v>
      </c>
      <c r="B121066">
        <v>242.53</v>
      </c>
      <c r="C121066">
        <f t="shared" si="4423"/>
        <v>244.28150272810714</v>
      </c>
      <c r="D121066">
        <f t="shared" si="4424"/>
        <v>3.0677618065667578</v>
      </c>
    </row>
    <row r="121067" spans="1:4" x14ac:dyDescent="0.45">
      <c r="A121067">
        <v>121895</v>
      </c>
      <c r="B121067">
        <v>242.53</v>
      </c>
      <c r="C121067">
        <f t="shared" si="4423"/>
        <v>244.28182704141736</v>
      </c>
      <c r="D121067">
        <f t="shared" si="4424"/>
        <v>3.0688979830410905</v>
      </c>
    </row>
    <row r="121068" spans="1:4" x14ac:dyDescent="0.45">
      <c r="A121068">
        <v>121896</v>
      </c>
      <c r="B121068">
        <v>242.53</v>
      </c>
      <c r="C121068">
        <f t="shared" si="4423"/>
        <v>244.2821513499201</v>
      </c>
      <c r="D121068">
        <f t="shared" si="4424"/>
        <v>3.0700343530268208</v>
      </c>
    </row>
    <row r="121069" spans="1:4" x14ac:dyDescent="0.45">
      <c r="A121069">
        <v>121897</v>
      </c>
      <c r="B121069">
        <v>242.53</v>
      </c>
      <c r="C121069">
        <f t="shared" si="4423"/>
        <v>244.28247565361542</v>
      </c>
      <c r="D121069">
        <f t="shared" si="4424"/>
        <v>3.0711709165147938</v>
      </c>
    </row>
    <row r="121070" spans="1:4" x14ac:dyDescent="0.45">
      <c r="A121070">
        <v>121898</v>
      </c>
      <c r="B121070">
        <v>242.53</v>
      </c>
      <c r="C121070">
        <f t="shared" si="4423"/>
        <v>244.28279995250341</v>
      </c>
      <c r="D121070">
        <f t="shared" si="4424"/>
        <v>3.0723076734959531</v>
      </c>
    </row>
    <row r="121071" spans="1:4" x14ac:dyDescent="0.45">
      <c r="A121071">
        <v>121899</v>
      </c>
      <c r="B121071">
        <v>242.53</v>
      </c>
      <c r="C121071">
        <f t="shared" si="4423"/>
        <v>244.28312424658412</v>
      </c>
      <c r="D121071">
        <f t="shared" si="4424"/>
        <v>3.0734446239611444</v>
      </c>
    </row>
    <row r="121072" spans="1:4" x14ac:dyDescent="0.45">
      <c r="A121072">
        <v>121900</v>
      </c>
      <c r="B121072">
        <v>242.53</v>
      </c>
      <c r="C121072">
        <f t="shared" si="4423"/>
        <v>244.28344853585764</v>
      </c>
      <c r="D121072">
        <f t="shared" si="4424"/>
        <v>3.074581767901313</v>
      </c>
    </row>
    <row r="121073" spans="1:4" x14ac:dyDescent="0.45">
      <c r="A121073">
        <v>121901</v>
      </c>
      <c r="B121073">
        <v>242.53</v>
      </c>
      <c r="C121073">
        <f t="shared" si="4423"/>
        <v>244.28377282032403</v>
      </c>
      <c r="D121073">
        <f t="shared" si="4424"/>
        <v>3.0757191053073045</v>
      </c>
    </row>
    <row r="121074" spans="1:4" x14ac:dyDescent="0.45">
      <c r="A121074">
        <v>121902</v>
      </c>
      <c r="B121074">
        <v>242.53</v>
      </c>
      <c r="C121074">
        <f t="shared" si="4423"/>
        <v>244.28409709998337</v>
      </c>
      <c r="D121074">
        <f t="shared" si="4424"/>
        <v>3.0768566361700649</v>
      </c>
    </row>
    <row r="121075" spans="1:4" x14ac:dyDescent="0.45">
      <c r="A121075">
        <v>121903</v>
      </c>
      <c r="B121075">
        <v>242.53</v>
      </c>
      <c r="C121075">
        <f t="shared" si="4423"/>
        <v>244.28442137483572</v>
      </c>
      <c r="D121075">
        <f t="shared" si="4424"/>
        <v>3.0779943604804409</v>
      </c>
    </row>
    <row r="121076" spans="1:4" x14ac:dyDescent="0.45">
      <c r="A121076">
        <v>121904</v>
      </c>
      <c r="B121076">
        <v>242.53</v>
      </c>
      <c r="C121076">
        <f t="shared" si="4423"/>
        <v>244.28474564488116</v>
      </c>
      <c r="D121076">
        <f t="shared" si="4424"/>
        <v>3.0791322782293786</v>
      </c>
    </row>
    <row r="121077" spans="1:4" x14ac:dyDescent="0.45">
      <c r="A121077">
        <v>121905</v>
      </c>
      <c r="B121077">
        <v>242.53</v>
      </c>
      <c r="C121077">
        <f t="shared" si="4423"/>
        <v>244.28506991011974</v>
      </c>
      <c r="D121077">
        <f t="shared" si="4424"/>
        <v>3.0802703894077257</v>
      </c>
    </row>
    <row r="121078" spans="1:4" x14ac:dyDescent="0.45">
      <c r="A121078">
        <v>121906</v>
      </c>
      <c r="B121078">
        <v>242.53</v>
      </c>
      <c r="C121078">
        <f t="shared" si="4423"/>
        <v>244.28539417055157</v>
      </c>
      <c r="D121078">
        <f t="shared" si="4424"/>
        <v>3.0814086940064285</v>
      </c>
    </row>
    <row r="121079" spans="1:4" x14ac:dyDescent="0.45">
      <c r="A121079">
        <v>121907</v>
      </c>
      <c r="B121079">
        <v>242.53</v>
      </c>
      <c r="C121079">
        <f t="shared" si="4423"/>
        <v>244.28571842617671</v>
      </c>
      <c r="D121079">
        <f t="shared" si="4424"/>
        <v>3.0825471920164351</v>
      </c>
    </row>
    <row r="121080" spans="1:4" x14ac:dyDescent="0.45">
      <c r="A121080">
        <v>121908</v>
      </c>
      <c r="B121080">
        <v>242.53</v>
      </c>
      <c r="C121080">
        <f t="shared" si="4423"/>
        <v>244.28604267699521</v>
      </c>
      <c r="D121080">
        <f t="shared" si="4424"/>
        <v>3.0836858834284939</v>
      </c>
    </row>
    <row r="121081" spans="1:4" x14ac:dyDescent="0.45">
      <c r="A121081">
        <v>121909</v>
      </c>
      <c r="B121081">
        <v>242.53</v>
      </c>
      <c r="C121081">
        <f t="shared" si="4423"/>
        <v>244.28636692300717</v>
      </c>
      <c r="D121081">
        <f t="shared" si="4424"/>
        <v>3.0848247682336529</v>
      </c>
    </row>
    <row r="121082" spans="1:4" x14ac:dyDescent="0.45">
      <c r="A121082">
        <v>121910</v>
      </c>
      <c r="B121082">
        <v>242.53</v>
      </c>
      <c r="C121082">
        <f t="shared" si="4423"/>
        <v>244.28669116421264</v>
      </c>
      <c r="D121082">
        <f t="shared" si="4424"/>
        <v>3.0859638464227603</v>
      </c>
    </row>
    <row r="121083" spans="1:4" x14ac:dyDescent="0.45">
      <c r="A121083">
        <v>121911</v>
      </c>
      <c r="B121083">
        <v>242.53</v>
      </c>
      <c r="C121083">
        <f t="shared" si="4423"/>
        <v>244.28701540061166</v>
      </c>
      <c r="D121083">
        <f t="shared" si="4424"/>
        <v>3.0871031179865653</v>
      </c>
    </row>
    <row r="121084" spans="1:4" x14ac:dyDescent="0.45">
      <c r="A121084">
        <v>121912</v>
      </c>
      <c r="B121084">
        <v>242.53</v>
      </c>
      <c r="C121084">
        <f t="shared" si="4423"/>
        <v>244.28733963220438</v>
      </c>
      <c r="D121084">
        <f t="shared" si="4424"/>
        <v>3.0882425829162177</v>
      </c>
    </row>
    <row r="121085" spans="1:4" x14ac:dyDescent="0.45">
      <c r="A121085">
        <v>121913</v>
      </c>
      <c r="B121085">
        <v>242.53</v>
      </c>
      <c r="C121085">
        <f t="shared" si="4423"/>
        <v>244.28766385899081</v>
      </c>
      <c r="D121085">
        <f t="shared" si="4424"/>
        <v>3.0893822412024661</v>
      </c>
    </row>
    <row r="121086" spans="1:4" x14ac:dyDescent="0.45">
      <c r="A121086">
        <v>121914</v>
      </c>
      <c r="B121086">
        <v>242.53</v>
      </c>
      <c r="C121086">
        <f t="shared" si="4423"/>
        <v>244.28798808097105</v>
      </c>
      <c r="D121086">
        <f t="shared" si="4424"/>
        <v>3.0905220928362609</v>
      </c>
    </row>
    <row r="121087" spans="1:4" x14ac:dyDescent="0.45">
      <c r="A121087">
        <v>121915</v>
      </c>
      <c r="B121087">
        <v>242.53</v>
      </c>
      <c r="C121087">
        <f t="shared" si="4423"/>
        <v>244.28831229814514</v>
      </c>
      <c r="D121087">
        <f t="shared" si="4424"/>
        <v>3.0916621378084521</v>
      </c>
    </row>
    <row r="121088" spans="1:4" x14ac:dyDescent="0.45">
      <c r="A121088">
        <v>121916</v>
      </c>
      <c r="B121088">
        <v>242.53</v>
      </c>
      <c r="C121088">
        <f t="shared" si="4423"/>
        <v>244.28863651051319</v>
      </c>
      <c r="D121088">
        <f t="shared" si="4424"/>
        <v>3.092802376109991</v>
      </c>
    </row>
    <row r="121089" spans="1:4" x14ac:dyDescent="0.45">
      <c r="A121089">
        <v>121917</v>
      </c>
      <c r="B121089">
        <v>242.53</v>
      </c>
      <c r="C121089">
        <f t="shared" si="4423"/>
        <v>244.28896071807526</v>
      </c>
      <c r="D121089">
        <f t="shared" si="4424"/>
        <v>3.0939428077318274</v>
      </c>
    </row>
    <row r="121090" spans="1:4" x14ac:dyDescent="0.45">
      <c r="A121090">
        <v>121918</v>
      </c>
      <c r="B121090">
        <v>242.53</v>
      </c>
      <c r="C121090">
        <f t="shared" si="4423"/>
        <v>244.28928492083139</v>
      </c>
      <c r="D121090">
        <f t="shared" si="4424"/>
        <v>3.0950834326647128</v>
      </c>
    </row>
    <row r="121091" spans="1:4" x14ac:dyDescent="0.45">
      <c r="A121091">
        <v>121919</v>
      </c>
      <c r="B121091">
        <v>242.53</v>
      </c>
      <c r="C121091">
        <f t="shared" si="4423"/>
        <v>244.2896091187817</v>
      </c>
      <c r="D121091">
        <f t="shared" si="4424"/>
        <v>3.0962242508996991</v>
      </c>
    </row>
    <row r="121092" spans="1:4" x14ac:dyDescent="0.45">
      <c r="A121092">
        <v>121920</v>
      </c>
      <c r="B121092">
        <v>242.53</v>
      </c>
      <c r="C121092">
        <f t="shared" ref="C121092:C121155" si="4425">$H$4 - $I$4*EXP(-A121092/$J$4)</f>
        <v>244.28993331192623</v>
      </c>
      <c r="D121092">
        <f t="shared" ref="D121092:D121155" si="4426">(B121092-C121092)^2</f>
        <v>3.0973652624276378</v>
      </c>
    </row>
    <row r="121093" spans="1:4" x14ac:dyDescent="0.45">
      <c r="A121093">
        <v>121921</v>
      </c>
      <c r="B121093">
        <v>242.12</v>
      </c>
      <c r="C121093">
        <f t="shared" si="4425"/>
        <v>244.29025750026506</v>
      </c>
      <c r="D121093">
        <f t="shared" si="4426"/>
        <v>4.7100176174567121</v>
      </c>
    </row>
    <row r="121094" spans="1:4" x14ac:dyDescent="0.45">
      <c r="A121094">
        <v>121922</v>
      </c>
      <c r="B121094">
        <v>242.53</v>
      </c>
      <c r="C121094">
        <f t="shared" si="4425"/>
        <v>244.29058168379828</v>
      </c>
      <c r="D121094">
        <f t="shared" si="4426"/>
        <v>3.099647865325982</v>
      </c>
    </row>
    <row r="121095" spans="1:4" x14ac:dyDescent="0.45">
      <c r="A121095">
        <v>121923</v>
      </c>
      <c r="B121095">
        <v>242.53</v>
      </c>
      <c r="C121095">
        <f t="shared" si="4425"/>
        <v>244.2909058625259</v>
      </c>
      <c r="D121095">
        <f t="shared" si="4426"/>
        <v>3.1007894566780925</v>
      </c>
    </row>
    <row r="121096" spans="1:4" x14ac:dyDescent="0.45">
      <c r="A121096">
        <v>121924</v>
      </c>
      <c r="B121096">
        <v>242.53</v>
      </c>
      <c r="C121096">
        <f t="shared" si="4425"/>
        <v>244.29123003644804</v>
      </c>
      <c r="D121096">
        <f t="shared" si="4426"/>
        <v>3.1019312412867657</v>
      </c>
    </row>
    <row r="121097" spans="1:4" x14ac:dyDescent="0.45">
      <c r="A121097">
        <v>121925</v>
      </c>
      <c r="B121097">
        <v>242.53</v>
      </c>
      <c r="C121097">
        <f t="shared" si="4425"/>
        <v>244.29155420556478</v>
      </c>
      <c r="D121097">
        <f t="shared" si="4426"/>
        <v>3.103073219142956</v>
      </c>
    </row>
    <row r="121098" spans="1:4" x14ac:dyDescent="0.45">
      <c r="A121098">
        <v>121926</v>
      </c>
      <c r="B121098">
        <v>242.53</v>
      </c>
      <c r="C121098">
        <f t="shared" si="4425"/>
        <v>244.29187836987617</v>
      </c>
      <c r="D121098">
        <f t="shared" si="4426"/>
        <v>3.1042153902375165</v>
      </c>
    </row>
    <row r="121099" spans="1:4" x14ac:dyDescent="0.45">
      <c r="A121099">
        <v>121927</v>
      </c>
      <c r="B121099">
        <v>242.53</v>
      </c>
      <c r="C121099">
        <f t="shared" si="4425"/>
        <v>244.29220252938228</v>
      </c>
      <c r="D121099">
        <f t="shared" si="4426"/>
        <v>3.1053577545613007</v>
      </c>
    </row>
    <row r="121100" spans="1:4" x14ac:dyDescent="0.45">
      <c r="A121100">
        <v>121928</v>
      </c>
      <c r="B121100">
        <v>242.53</v>
      </c>
      <c r="C121100">
        <f t="shared" si="4425"/>
        <v>244.29252668408321</v>
      </c>
      <c r="D121100">
        <f t="shared" si="4426"/>
        <v>3.1065003121053647</v>
      </c>
    </row>
    <row r="121101" spans="1:4" x14ac:dyDescent="0.45">
      <c r="A121101">
        <v>121929</v>
      </c>
      <c r="B121101">
        <v>242.53</v>
      </c>
      <c r="C121101">
        <f t="shared" si="4425"/>
        <v>244.292850833979</v>
      </c>
      <c r="D121101">
        <f t="shared" si="4426"/>
        <v>3.1076430628604617</v>
      </c>
    </row>
    <row r="121102" spans="1:4" x14ac:dyDescent="0.45">
      <c r="A121102">
        <v>121930</v>
      </c>
      <c r="B121102">
        <v>242.53</v>
      </c>
      <c r="C121102">
        <f t="shared" si="4425"/>
        <v>244.2931749790697</v>
      </c>
      <c r="D121102">
        <f t="shared" si="4426"/>
        <v>3.1087860068174473</v>
      </c>
    </row>
    <row r="121103" spans="1:4" x14ac:dyDescent="0.45">
      <c r="A121103">
        <v>121931</v>
      </c>
      <c r="B121103">
        <v>242.53</v>
      </c>
      <c r="C121103">
        <f t="shared" si="4425"/>
        <v>244.29349911935546</v>
      </c>
      <c r="D121103">
        <f t="shared" si="4426"/>
        <v>3.1099291439674772</v>
      </c>
    </row>
    <row r="121104" spans="1:4" x14ac:dyDescent="0.45">
      <c r="A121104">
        <v>121932</v>
      </c>
      <c r="B121104">
        <v>242.53</v>
      </c>
      <c r="C121104">
        <f t="shared" si="4425"/>
        <v>244.29382325483627</v>
      </c>
      <c r="D121104">
        <f t="shared" si="4426"/>
        <v>3.1110724743012064</v>
      </c>
    </row>
    <row r="121105" spans="1:4" x14ac:dyDescent="0.45">
      <c r="A121105">
        <v>121933</v>
      </c>
      <c r="B121105">
        <v>242.53</v>
      </c>
      <c r="C121105">
        <f t="shared" si="4425"/>
        <v>244.29414738551225</v>
      </c>
      <c r="D121105">
        <f t="shared" si="4426"/>
        <v>3.1122159978096917</v>
      </c>
    </row>
    <row r="121106" spans="1:4" x14ac:dyDescent="0.45">
      <c r="A121106">
        <v>121934</v>
      </c>
      <c r="B121106">
        <v>242.12</v>
      </c>
      <c r="C121106">
        <f t="shared" si="4425"/>
        <v>244.29447151138342</v>
      </c>
      <c r="D121106">
        <f t="shared" si="4426"/>
        <v>4.728326353818078</v>
      </c>
    </row>
    <row r="121107" spans="1:4" x14ac:dyDescent="0.45">
      <c r="A121107">
        <v>121935</v>
      </c>
      <c r="B121107">
        <v>242.53</v>
      </c>
      <c r="C121107">
        <f t="shared" si="4425"/>
        <v>244.2947956324499</v>
      </c>
      <c r="D121107">
        <f t="shared" si="4426"/>
        <v>3.1145036243142545</v>
      </c>
    </row>
    <row r="121108" spans="1:4" x14ac:dyDescent="0.45">
      <c r="A121108">
        <v>121936</v>
      </c>
      <c r="B121108">
        <v>242.53</v>
      </c>
      <c r="C121108">
        <f t="shared" si="4425"/>
        <v>244.29511974871178</v>
      </c>
      <c r="D121108">
        <f t="shared" si="4426"/>
        <v>3.1156477272923468</v>
      </c>
    </row>
    <row r="121109" spans="1:4" x14ac:dyDescent="0.45">
      <c r="A121109">
        <v>121937</v>
      </c>
      <c r="B121109">
        <v>242.53</v>
      </c>
      <c r="C121109">
        <f t="shared" si="4425"/>
        <v>244.29544386016906</v>
      </c>
      <c r="D121109">
        <f t="shared" si="4426"/>
        <v>3.1167920234086215</v>
      </c>
    </row>
    <row r="121110" spans="1:4" x14ac:dyDescent="0.45">
      <c r="A121110">
        <v>121938</v>
      </c>
      <c r="B121110">
        <v>242.53</v>
      </c>
      <c r="C121110">
        <f t="shared" si="4425"/>
        <v>244.29576796682187</v>
      </c>
      <c r="D121110">
        <f t="shared" si="4426"/>
        <v>3.1179365126542375</v>
      </c>
    </row>
    <row r="121111" spans="1:4" x14ac:dyDescent="0.45">
      <c r="A121111">
        <v>121939</v>
      </c>
      <c r="B121111">
        <v>242.53</v>
      </c>
      <c r="C121111">
        <f t="shared" si="4425"/>
        <v>244.29609206867025</v>
      </c>
      <c r="D121111">
        <f t="shared" si="4426"/>
        <v>3.1190811950199517</v>
      </c>
    </row>
    <row r="121112" spans="1:4" x14ac:dyDescent="0.45">
      <c r="A121112">
        <v>121940</v>
      </c>
      <c r="B121112">
        <v>242.53</v>
      </c>
      <c r="C121112">
        <f t="shared" si="4425"/>
        <v>244.29641616571428</v>
      </c>
      <c r="D121112">
        <f t="shared" si="4426"/>
        <v>3.1202260704967233</v>
      </c>
    </row>
    <row r="121113" spans="1:4" x14ac:dyDescent="0.45">
      <c r="A121113">
        <v>121941</v>
      </c>
      <c r="B121113">
        <v>242.53</v>
      </c>
      <c r="C121113">
        <f t="shared" si="4425"/>
        <v>244.29674025795404</v>
      </c>
      <c r="D121113">
        <f t="shared" si="4426"/>
        <v>3.1213711390755106</v>
      </c>
    </row>
    <row r="121114" spans="1:4" x14ac:dyDescent="0.45">
      <c r="A121114">
        <v>121942</v>
      </c>
      <c r="B121114">
        <v>242.53</v>
      </c>
      <c r="C121114">
        <f t="shared" si="4425"/>
        <v>244.2970643453896</v>
      </c>
      <c r="D121114">
        <f t="shared" si="4426"/>
        <v>3.1225164007471724</v>
      </c>
    </row>
    <row r="121115" spans="1:4" x14ac:dyDescent="0.45">
      <c r="A121115">
        <v>121943</v>
      </c>
      <c r="B121115">
        <v>242.53</v>
      </c>
      <c r="C121115">
        <f t="shared" si="4425"/>
        <v>244.29738842802101</v>
      </c>
      <c r="D121115">
        <f t="shared" si="4426"/>
        <v>3.1236618555025681</v>
      </c>
    </row>
    <row r="121116" spans="1:4" x14ac:dyDescent="0.45">
      <c r="A121116">
        <v>121944</v>
      </c>
      <c r="B121116">
        <v>242.53</v>
      </c>
      <c r="C121116">
        <f t="shared" si="4425"/>
        <v>244.29771250584838</v>
      </c>
      <c r="D121116">
        <f t="shared" si="4426"/>
        <v>3.1248075033327574</v>
      </c>
    </row>
    <row r="121117" spans="1:4" x14ac:dyDescent="0.45">
      <c r="A121117">
        <v>121945</v>
      </c>
      <c r="B121117">
        <v>242.53</v>
      </c>
      <c r="C121117">
        <f t="shared" si="4425"/>
        <v>244.29803657887174</v>
      </c>
      <c r="D121117">
        <f t="shared" si="4426"/>
        <v>3.1259533442284999</v>
      </c>
    </row>
    <row r="121118" spans="1:4" x14ac:dyDescent="0.45">
      <c r="A121118">
        <v>121946</v>
      </c>
      <c r="B121118">
        <v>242.53</v>
      </c>
      <c r="C121118">
        <f t="shared" si="4425"/>
        <v>244.29836064709119</v>
      </c>
      <c r="D121118">
        <f t="shared" si="4426"/>
        <v>3.1270993781807563</v>
      </c>
    </row>
    <row r="121119" spans="1:4" x14ac:dyDescent="0.45">
      <c r="A121119">
        <v>121947</v>
      </c>
      <c r="B121119">
        <v>242.53</v>
      </c>
      <c r="C121119">
        <f t="shared" si="4425"/>
        <v>244.29868471050679</v>
      </c>
      <c r="D121119">
        <f t="shared" si="4426"/>
        <v>3.1282456051804868</v>
      </c>
    </row>
    <row r="121120" spans="1:4" x14ac:dyDescent="0.45">
      <c r="A121120">
        <v>121948</v>
      </c>
      <c r="B121120">
        <v>242.53</v>
      </c>
      <c r="C121120">
        <f t="shared" si="4425"/>
        <v>244.29900876911861</v>
      </c>
      <c r="D121120">
        <f t="shared" si="4426"/>
        <v>3.1293920252185523</v>
      </c>
    </row>
    <row r="121121" spans="1:4" x14ac:dyDescent="0.45">
      <c r="A121121">
        <v>121949</v>
      </c>
      <c r="B121121">
        <v>242.53</v>
      </c>
      <c r="C121121">
        <f t="shared" si="4425"/>
        <v>244.29933282292671</v>
      </c>
      <c r="D121121">
        <f t="shared" si="4426"/>
        <v>3.130538638285814</v>
      </c>
    </row>
    <row r="121122" spans="1:4" x14ac:dyDescent="0.45">
      <c r="A121122">
        <v>121950</v>
      </c>
      <c r="B121122">
        <v>242.53</v>
      </c>
      <c r="C121122">
        <f t="shared" si="4425"/>
        <v>244.29965687193118</v>
      </c>
      <c r="D121122">
        <f t="shared" si="4426"/>
        <v>3.1316854443732334</v>
      </c>
    </row>
    <row r="121123" spans="1:4" x14ac:dyDescent="0.45">
      <c r="A121123">
        <v>121951</v>
      </c>
      <c r="B121123">
        <v>242.53</v>
      </c>
      <c r="C121123">
        <f t="shared" si="4425"/>
        <v>244.29998091613209</v>
      </c>
      <c r="D121123">
        <f t="shared" si="4426"/>
        <v>3.1328324434717723</v>
      </c>
    </row>
    <row r="121124" spans="1:4" x14ac:dyDescent="0.45">
      <c r="A121124">
        <v>121952</v>
      </c>
      <c r="B121124">
        <v>242.53</v>
      </c>
      <c r="C121124">
        <f t="shared" si="4425"/>
        <v>244.3003049555295</v>
      </c>
      <c r="D121124">
        <f t="shared" si="4426"/>
        <v>3.1339796355722935</v>
      </c>
    </row>
    <row r="121125" spans="1:4" x14ac:dyDescent="0.45">
      <c r="A121125">
        <v>121953</v>
      </c>
      <c r="B121125">
        <v>242.53</v>
      </c>
      <c r="C121125">
        <f t="shared" si="4425"/>
        <v>244.3006289901235</v>
      </c>
      <c r="D121125">
        <f t="shared" si="4426"/>
        <v>3.1351270206657591</v>
      </c>
    </row>
    <row r="121126" spans="1:4" x14ac:dyDescent="0.45">
      <c r="A121126">
        <v>121954</v>
      </c>
      <c r="B121126">
        <v>242.53</v>
      </c>
      <c r="C121126">
        <f t="shared" si="4425"/>
        <v>244.30095301991415</v>
      </c>
      <c r="D121126">
        <f t="shared" si="4426"/>
        <v>3.1362745987430318</v>
      </c>
    </row>
    <row r="121127" spans="1:4" x14ac:dyDescent="0.45">
      <c r="A121127">
        <v>121955</v>
      </c>
      <c r="B121127">
        <v>242.12</v>
      </c>
      <c r="C121127">
        <f t="shared" si="4425"/>
        <v>244.3012770449015</v>
      </c>
      <c r="D121127">
        <f t="shared" si="4426"/>
        <v>4.7579695466141851</v>
      </c>
    </row>
    <row r="121128" spans="1:4" x14ac:dyDescent="0.45">
      <c r="A121128">
        <v>121956</v>
      </c>
      <c r="B121128">
        <v>242.53</v>
      </c>
      <c r="C121128">
        <f t="shared" si="4425"/>
        <v>244.30160106508566</v>
      </c>
      <c r="D121128">
        <f t="shared" si="4426"/>
        <v>3.1385703338126509</v>
      </c>
    </row>
    <row r="121129" spans="1:4" x14ac:dyDescent="0.45">
      <c r="A121129">
        <v>121957</v>
      </c>
      <c r="B121129">
        <v>242.53</v>
      </c>
      <c r="C121129">
        <f t="shared" si="4425"/>
        <v>244.30192508046667</v>
      </c>
      <c r="D121129">
        <f t="shared" si="4426"/>
        <v>3.1397184907868252</v>
      </c>
    </row>
    <row r="121130" spans="1:4" x14ac:dyDescent="0.45">
      <c r="A121130">
        <v>121958</v>
      </c>
      <c r="B121130">
        <v>242.53</v>
      </c>
      <c r="C121130">
        <f t="shared" si="4425"/>
        <v>244.30224909104462</v>
      </c>
      <c r="D121130">
        <f t="shared" si="4426"/>
        <v>3.1408668407084606</v>
      </c>
    </row>
    <row r="121131" spans="1:4" x14ac:dyDescent="0.45">
      <c r="A121131">
        <v>121959</v>
      </c>
      <c r="B121131">
        <v>242.53</v>
      </c>
      <c r="C121131">
        <f t="shared" si="4425"/>
        <v>244.30257309681957</v>
      </c>
      <c r="D121131">
        <f t="shared" si="4426"/>
        <v>3.1420153835685225</v>
      </c>
    </row>
    <row r="121132" spans="1:4" x14ac:dyDescent="0.45">
      <c r="A121132">
        <v>121960</v>
      </c>
      <c r="B121132">
        <v>242.53</v>
      </c>
      <c r="C121132">
        <f t="shared" si="4425"/>
        <v>244.30289709779163</v>
      </c>
      <c r="D121132">
        <f t="shared" si="4426"/>
        <v>3.143164119357976</v>
      </c>
    </row>
    <row r="121133" spans="1:4" x14ac:dyDescent="0.45">
      <c r="A121133">
        <v>121961</v>
      </c>
      <c r="B121133">
        <v>242.53</v>
      </c>
      <c r="C121133">
        <f t="shared" si="4425"/>
        <v>244.30322109396079</v>
      </c>
      <c r="D121133">
        <f t="shared" si="4426"/>
        <v>3.1443130480674841</v>
      </c>
    </row>
    <row r="121134" spans="1:4" x14ac:dyDescent="0.45">
      <c r="A121134">
        <v>121962</v>
      </c>
      <c r="B121134">
        <v>242.53</v>
      </c>
      <c r="C121134">
        <f t="shared" si="4425"/>
        <v>244.30354508532719</v>
      </c>
      <c r="D121134">
        <f t="shared" si="4426"/>
        <v>3.1454621696882143</v>
      </c>
    </row>
    <row r="121135" spans="1:4" x14ac:dyDescent="0.45">
      <c r="A121135">
        <v>121963</v>
      </c>
      <c r="B121135">
        <v>242.53</v>
      </c>
      <c r="C121135">
        <f t="shared" si="4425"/>
        <v>244.30386907189089</v>
      </c>
      <c r="D121135">
        <f t="shared" si="4426"/>
        <v>3.1466114842110318</v>
      </c>
    </row>
    <row r="121136" spans="1:4" x14ac:dyDescent="0.45">
      <c r="A121136">
        <v>121964</v>
      </c>
      <c r="B121136">
        <v>242.53</v>
      </c>
      <c r="C121136">
        <f t="shared" si="4425"/>
        <v>244.30419305365191</v>
      </c>
      <c r="D121136">
        <f t="shared" si="4426"/>
        <v>3.1477609916267015</v>
      </c>
    </row>
    <row r="121137" spans="1:4" x14ac:dyDescent="0.45">
      <c r="A121137">
        <v>121965</v>
      </c>
      <c r="B121137">
        <v>242.53</v>
      </c>
      <c r="C121137">
        <f t="shared" si="4425"/>
        <v>244.30451703061041</v>
      </c>
      <c r="D121137">
        <f t="shared" si="4426"/>
        <v>3.1489106919263921</v>
      </c>
    </row>
    <row r="121138" spans="1:4" x14ac:dyDescent="0.45">
      <c r="A121138">
        <v>121966</v>
      </c>
      <c r="B121138">
        <v>242.53</v>
      </c>
      <c r="C121138">
        <f t="shared" si="4425"/>
        <v>244.30484100276638</v>
      </c>
      <c r="D121138">
        <f t="shared" si="4426"/>
        <v>3.1500605851007673</v>
      </c>
    </row>
    <row r="121139" spans="1:4" x14ac:dyDescent="0.45">
      <c r="A121139">
        <v>121967</v>
      </c>
      <c r="B121139">
        <v>242.53</v>
      </c>
      <c r="C121139">
        <f t="shared" si="4425"/>
        <v>244.30516497011993</v>
      </c>
      <c r="D121139">
        <f t="shared" si="4426"/>
        <v>3.1512106711408965</v>
      </c>
    </row>
    <row r="121140" spans="1:4" x14ac:dyDescent="0.45">
      <c r="A121140">
        <v>121968</v>
      </c>
      <c r="B121140">
        <v>242.53</v>
      </c>
      <c r="C121140">
        <f t="shared" si="4425"/>
        <v>244.30548893267115</v>
      </c>
      <c r="D121140">
        <f t="shared" si="4426"/>
        <v>3.1523609500377465</v>
      </c>
    </row>
    <row r="121141" spans="1:4" x14ac:dyDescent="0.45">
      <c r="A121141">
        <v>121969</v>
      </c>
      <c r="B121141">
        <v>242.53</v>
      </c>
      <c r="C121141">
        <f t="shared" si="4425"/>
        <v>244.30581289042007</v>
      </c>
      <c r="D121141">
        <f t="shared" si="4426"/>
        <v>3.1535114217820848</v>
      </c>
    </row>
    <row r="121142" spans="1:4" x14ac:dyDescent="0.45">
      <c r="A121142">
        <v>121970</v>
      </c>
      <c r="B121142">
        <v>242.53</v>
      </c>
      <c r="C121142">
        <f t="shared" si="4425"/>
        <v>244.30613684336677</v>
      </c>
      <c r="D121142">
        <f t="shared" si="4426"/>
        <v>3.1546620863648784</v>
      </c>
    </row>
    <row r="121143" spans="1:4" x14ac:dyDescent="0.45">
      <c r="A121143">
        <v>121971</v>
      </c>
      <c r="B121143">
        <v>242.53</v>
      </c>
      <c r="C121143">
        <f t="shared" si="4425"/>
        <v>244.30646079151134</v>
      </c>
      <c r="D121143">
        <f t="shared" si="4426"/>
        <v>3.1558129437770974</v>
      </c>
    </row>
    <row r="121144" spans="1:4" x14ac:dyDescent="0.45">
      <c r="A121144">
        <v>121972</v>
      </c>
      <c r="B121144">
        <v>242.53</v>
      </c>
      <c r="C121144">
        <f t="shared" si="4425"/>
        <v>244.30678473485384</v>
      </c>
      <c r="D121144">
        <f t="shared" si="4426"/>
        <v>3.156963994009609</v>
      </c>
    </row>
    <row r="121145" spans="1:4" x14ac:dyDescent="0.45">
      <c r="A121145">
        <v>121973</v>
      </c>
      <c r="B121145">
        <v>242.53</v>
      </c>
      <c r="C121145">
        <f t="shared" si="4425"/>
        <v>244.30710867339434</v>
      </c>
      <c r="D121145">
        <f t="shared" si="4426"/>
        <v>3.1581152370533832</v>
      </c>
    </row>
    <row r="121146" spans="1:4" x14ac:dyDescent="0.45">
      <c r="A121146">
        <v>121974</v>
      </c>
      <c r="B121146">
        <v>242.53</v>
      </c>
      <c r="C121146">
        <f t="shared" si="4425"/>
        <v>244.30743260713291</v>
      </c>
      <c r="D121146">
        <f t="shared" si="4426"/>
        <v>3.1592666728992884</v>
      </c>
    </row>
    <row r="121147" spans="1:4" x14ac:dyDescent="0.45">
      <c r="A121147">
        <v>121975</v>
      </c>
      <c r="B121147">
        <v>242.53</v>
      </c>
      <c r="C121147">
        <f t="shared" si="4425"/>
        <v>244.30775653606963</v>
      </c>
      <c r="D121147">
        <f t="shared" si="4426"/>
        <v>3.1604183015382947</v>
      </c>
    </row>
    <row r="121148" spans="1:4" x14ac:dyDescent="0.45">
      <c r="A121148">
        <v>121976</v>
      </c>
      <c r="B121148">
        <v>242.53</v>
      </c>
      <c r="C121148">
        <f t="shared" si="4425"/>
        <v>244.30808046020456</v>
      </c>
      <c r="D121148">
        <f t="shared" si="4426"/>
        <v>3.161570122961272</v>
      </c>
    </row>
    <row r="121149" spans="1:4" x14ac:dyDescent="0.45">
      <c r="A121149">
        <v>121977</v>
      </c>
      <c r="B121149">
        <v>242.53</v>
      </c>
      <c r="C121149">
        <f t="shared" si="4425"/>
        <v>244.30840437953779</v>
      </c>
      <c r="D121149">
        <f t="shared" si="4426"/>
        <v>3.1627221371591907</v>
      </c>
    </row>
    <row r="121150" spans="1:4" x14ac:dyDescent="0.45">
      <c r="A121150">
        <v>121978</v>
      </c>
      <c r="B121150">
        <v>242.53</v>
      </c>
      <c r="C121150">
        <f t="shared" si="4425"/>
        <v>244.30872829406937</v>
      </c>
      <c r="D121150">
        <f t="shared" si="4426"/>
        <v>3.1638743441229211</v>
      </c>
    </row>
    <row r="121151" spans="1:4" x14ac:dyDescent="0.45">
      <c r="A121151">
        <v>121979</v>
      </c>
      <c r="B121151">
        <v>242.53</v>
      </c>
      <c r="C121151">
        <f t="shared" si="4425"/>
        <v>244.30905220379935</v>
      </c>
      <c r="D121151">
        <f t="shared" si="4426"/>
        <v>3.1650267438433333</v>
      </c>
    </row>
    <row r="121152" spans="1:4" x14ac:dyDescent="0.45">
      <c r="A121152">
        <v>121980</v>
      </c>
      <c r="B121152">
        <v>242.53</v>
      </c>
      <c r="C121152">
        <f t="shared" si="4425"/>
        <v>244.30937610872786</v>
      </c>
      <c r="D121152">
        <f t="shared" si="4426"/>
        <v>3.1661793363115001</v>
      </c>
    </row>
    <row r="121153" spans="1:4" x14ac:dyDescent="0.45">
      <c r="A121153">
        <v>121981</v>
      </c>
      <c r="B121153">
        <v>242.53</v>
      </c>
      <c r="C121153">
        <f t="shared" si="4425"/>
        <v>244.30970000885495</v>
      </c>
      <c r="D121153">
        <f t="shared" si="4426"/>
        <v>3.1673321215182924</v>
      </c>
    </row>
    <row r="121154" spans="1:4" x14ac:dyDescent="0.45">
      <c r="A121154">
        <v>121982</v>
      </c>
      <c r="B121154">
        <v>242.53</v>
      </c>
      <c r="C121154">
        <f t="shared" si="4425"/>
        <v>244.31002390418067</v>
      </c>
      <c r="D121154">
        <f t="shared" si="4426"/>
        <v>3.1684850994545819</v>
      </c>
    </row>
    <row r="121155" spans="1:4" x14ac:dyDescent="0.45">
      <c r="A121155">
        <v>121983</v>
      </c>
      <c r="B121155">
        <v>242.53</v>
      </c>
      <c r="C121155">
        <f t="shared" si="4425"/>
        <v>244.31034779470508</v>
      </c>
      <c r="D121155">
        <f t="shared" si="4426"/>
        <v>3.1696382701112396</v>
      </c>
    </row>
    <row r="121156" spans="1:4" x14ac:dyDescent="0.45">
      <c r="A121156">
        <v>121984</v>
      </c>
      <c r="B121156">
        <v>242.53</v>
      </c>
      <c r="C121156">
        <f t="shared" ref="C121156:C121219" si="4427">$H$4 - $I$4*EXP(-A121156/$J$4)</f>
        <v>244.3106716804283</v>
      </c>
      <c r="D121156">
        <f t="shared" ref="D121156:D121219" si="4428">(B121156-C121156)^2</f>
        <v>3.1707916334793405</v>
      </c>
    </row>
    <row r="121157" spans="1:4" x14ac:dyDescent="0.45">
      <c r="A121157">
        <v>121985</v>
      </c>
      <c r="B121157">
        <v>242.53</v>
      </c>
      <c r="C121157">
        <f t="shared" si="4427"/>
        <v>244.31099556135038</v>
      </c>
      <c r="D121157">
        <f t="shared" si="4428"/>
        <v>3.1719451895497563</v>
      </c>
    </row>
    <row r="121158" spans="1:4" x14ac:dyDescent="0.45">
      <c r="A121158">
        <v>121986</v>
      </c>
      <c r="B121158">
        <v>242.53</v>
      </c>
      <c r="C121158">
        <f t="shared" si="4427"/>
        <v>244.31131943747138</v>
      </c>
      <c r="D121158">
        <f t="shared" si="4428"/>
        <v>3.1730989383133594</v>
      </c>
    </row>
    <row r="121159" spans="1:4" x14ac:dyDescent="0.45">
      <c r="A121159">
        <v>121987</v>
      </c>
      <c r="B121159">
        <v>242.53</v>
      </c>
      <c r="C121159">
        <f t="shared" si="4427"/>
        <v>244.31164330879136</v>
      </c>
      <c r="D121159">
        <f t="shared" si="4428"/>
        <v>3.1742528797610232</v>
      </c>
    </row>
    <row r="121160" spans="1:4" x14ac:dyDescent="0.45">
      <c r="A121160">
        <v>121988</v>
      </c>
      <c r="B121160">
        <v>242.53</v>
      </c>
      <c r="C121160">
        <f t="shared" si="4427"/>
        <v>244.31196717531043</v>
      </c>
      <c r="D121160">
        <f t="shared" si="4428"/>
        <v>3.1754070138838233</v>
      </c>
    </row>
    <row r="121161" spans="1:4" x14ac:dyDescent="0.45">
      <c r="A121161">
        <v>121989</v>
      </c>
      <c r="B121161">
        <v>242.53</v>
      </c>
      <c r="C121161">
        <f t="shared" si="4427"/>
        <v>244.31229103702864</v>
      </c>
      <c r="D121161">
        <f t="shared" si="4428"/>
        <v>3.1765613406726327</v>
      </c>
    </row>
    <row r="121162" spans="1:4" x14ac:dyDescent="0.45">
      <c r="A121162">
        <v>121990</v>
      </c>
      <c r="B121162">
        <v>242.53</v>
      </c>
      <c r="C121162">
        <f t="shared" si="4427"/>
        <v>244.31261489394606</v>
      </c>
      <c r="D121162">
        <f t="shared" si="4428"/>
        <v>3.177715860118326</v>
      </c>
    </row>
    <row r="121163" spans="1:4" x14ac:dyDescent="0.45">
      <c r="A121163">
        <v>121991</v>
      </c>
      <c r="B121163">
        <v>242.53</v>
      </c>
      <c r="C121163">
        <f t="shared" si="4427"/>
        <v>244.31293874606277</v>
      </c>
      <c r="D121163">
        <f t="shared" si="4428"/>
        <v>3.1788705722118777</v>
      </c>
    </row>
    <row r="121164" spans="1:4" x14ac:dyDescent="0.45">
      <c r="A121164">
        <v>121992</v>
      </c>
      <c r="B121164">
        <v>242.53</v>
      </c>
      <c r="C121164">
        <f t="shared" si="4427"/>
        <v>244.31326259337882</v>
      </c>
      <c r="D121164">
        <f t="shared" si="4428"/>
        <v>3.1800254769441625</v>
      </c>
    </row>
    <row r="121165" spans="1:4" x14ac:dyDescent="0.45">
      <c r="A121165">
        <v>121993</v>
      </c>
      <c r="B121165">
        <v>242.53</v>
      </c>
      <c r="C121165">
        <f t="shared" si="4427"/>
        <v>244.31358643589431</v>
      </c>
      <c r="D121165">
        <f t="shared" si="4428"/>
        <v>3.1811805743061567</v>
      </c>
    </row>
    <row r="121166" spans="1:4" x14ac:dyDescent="0.45">
      <c r="A121166">
        <v>121994</v>
      </c>
      <c r="B121166">
        <v>242.53</v>
      </c>
      <c r="C121166">
        <f t="shared" si="4427"/>
        <v>244.31391027360928</v>
      </c>
      <c r="D121166">
        <f t="shared" si="4428"/>
        <v>3.1823358642887354</v>
      </c>
    </row>
    <row r="121167" spans="1:4" x14ac:dyDescent="0.45">
      <c r="A121167">
        <v>121995</v>
      </c>
      <c r="B121167">
        <v>242.53</v>
      </c>
      <c r="C121167">
        <f t="shared" si="4427"/>
        <v>244.3142341065238</v>
      </c>
      <c r="D121167">
        <f t="shared" si="4428"/>
        <v>3.1834913468827737</v>
      </c>
    </row>
    <row r="121168" spans="1:4" x14ac:dyDescent="0.45">
      <c r="A121168">
        <v>121996</v>
      </c>
      <c r="B121168">
        <v>242.53</v>
      </c>
      <c r="C121168">
        <f t="shared" si="4427"/>
        <v>244.314557934638</v>
      </c>
      <c r="D121168">
        <f t="shared" si="4428"/>
        <v>3.1846470220794516</v>
      </c>
    </row>
    <row r="121169" spans="1:4" x14ac:dyDescent="0.45">
      <c r="A121169">
        <v>121997</v>
      </c>
      <c r="B121169">
        <v>242.53</v>
      </c>
      <c r="C121169">
        <f t="shared" si="4427"/>
        <v>244.31488175795189</v>
      </c>
      <c r="D121169">
        <f t="shared" si="4428"/>
        <v>3.1858028898694424</v>
      </c>
    </row>
    <row r="121170" spans="1:4" x14ac:dyDescent="0.45">
      <c r="A121170">
        <v>121998</v>
      </c>
      <c r="B121170">
        <v>242.53</v>
      </c>
      <c r="C121170">
        <f t="shared" si="4427"/>
        <v>244.31520557646556</v>
      </c>
      <c r="D121170">
        <f t="shared" si="4428"/>
        <v>3.1869589502437234</v>
      </c>
    </row>
    <row r="121171" spans="1:4" x14ac:dyDescent="0.45">
      <c r="A121171">
        <v>121999</v>
      </c>
      <c r="B121171">
        <v>242.53</v>
      </c>
      <c r="C121171">
        <f t="shared" si="4427"/>
        <v>244.31552939017908</v>
      </c>
      <c r="D121171">
        <f t="shared" si="4428"/>
        <v>3.1881152031932727</v>
      </c>
    </row>
    <row r="121172" spans="1:4" x14ac:dyDescent="0.45">
      <c r="A121172">
        <v>122000</v>
      </c>
      <c r="B121172">
        <v>242.53</v>
      </c>
      <c r="C121172">
        <f t="shared" si="4427"/>
        <v>244.31585319909252</v>
      </c>
      <c r="D121172">
        <f t="shared" si="4428"/>
        <v>3.1892716487089676</v>
      </c>
    </row>
    <row r="121173" spans="1:4" x14ac:dyDescent="0.45">
      <c r="A121173">
        <v>122001</v>
      </c>
      <c r="B121173">
        <v>242.53</v>
      </c>
      <c r="C121173">
        <f t="shared" si="4427"/>
        <v>244.31617700320598</v>
      </c>
      <c r="D121173">
        <f t="shared" si="4428"/>
        <v>3.1904282867818887</v>
      </c>
    </row>
    <row r="121174" spans="1:4" x14ac:dyDescent="0.45">
      <c r="A121174">
        <v>122002</v>
      </c>
      <c r="B121174">
        <v>242.53</v>
      </c>
      <c r="C121174">
        <f t="shared" si="4427"/>
        <v>244.31650080251947</v>
      </c>
      <c r="D121174">
        <f t="shared" si="4428"/>
        <v>3.1915851174027092</v>
      </c>
    </row>
    <row r="121175" spans="1:4" x14ac:dyDescent="0.45">
      <c r="A121175">
        <v>122003</v>
      </c>
      <c r="B121175">
        <v>242.53</v>
      </c>
      <c r="C121175">
        <f t="shared" si="4427"/>
        <v>244.31682459703313</v>
      </c>
      <c r="D121175">
        <f t="shared" si="4428"/>
        <v>3.1927421405626131</v>
      </c>
    </row>
    <row r="121176" spans="1:4" x14ac:dyDescent="0.45">
      <c r="A121176">
        <v>122004</v>
      </c>
      <c r="B121176">
        <v>242.53</v>
      </c>
      <c r="C121176">
        <f t="shared" si="4427"/>
        <v>244.31714838674696</v>
      </c>
      <c r="D121176">
        <f t="shared" si="4428"/>
        <v>3.1938993562522744</v>
      </c>
    </row>
    <row r="121177" spans="1:4" x14ac:dyDescent="0.45">
      <c r="A121177">
        <v>122005</v>
      </c>
      <c r="B121177">
        <v>242.53</v>
      </c>
      <c r="C121177">
        <f t="shared" si="4427"/>
        <v>244.31747217166111</v>
      </c>
      <c r="D121177">
        <f t="shared" si="4428"/>
        <v>3.1950567644628767</v>
      </c>
    </row>
    <row r="121178" spans="1:4" x14ac:dyDescent="0.45">
      <c r="A121178">
        <v>122006</v>
      </c>
      <c r="B121178">
        <v>242.53</v>
      </c>
      <c r="C121178">
        <f t="shared" si="4427"/>
        <v>244.31779595177559</v>
      </c>
      <c r="D121178">
        <f t="shared" si="4428"/>
        <v>3.1962143651851971</v>
      </c>
    </row>
    <row r="121179" spans="1:4" x14ac:dyDescent="0.45">
      <c r="A121179">
        <v>122007</v>
      </c>
      <c r="B121179">
        <v>242.53</v>
      </c>
      <c r="C121179">
        <f t="shared" si="4427"/>
        <v>244.31811972709048</v>
      </c>
      <c r="D121179">
        <f t="shared" si="4428"/>
        <v>3.1973721584101145</v>
      </c>
    </row>
    <row r="121180" spans="1:4" x14ac:dyDescent="0.45">
      <c r="A121180">
        <v>122008</v>
      </c>
      <c r="B121180">
        <v>242.53</v>
      </c>
      <c r="C121180">
        <f t="shared" si="4427"/>
        <v>244.31844349760587</v>
      </c>
      <c r="D121180">
        <f t="shared" si="4428"/>
        <v>3.1985301441287124</v>
      </c>
    </row>
    <row r="121181" spans="1:4" x14ac:dyDescent="0.45">
      <c r="A121181">
        <v>122009</v>
      </c>
      <c r="B121181">
        <v>242.53</v>
      </c>
      <c r="C121181">
        <f t="shared" si="4427"/>
        <v>244.31876726332183</v>
      </c>
      <c r="D121181">
        <f t="shared" si="4428"/>
        <v>3.1996883223318697</v>
      </c>
    </row>
    <row r="121182" spans="1:4" x14ac:dyDescent="0.45">
      <c r="A121182">
        <v>122010</v>
      </c>
      <c r="B121182">
        <v>242.53</v>
      </c>
      <c r="C121182">
        <f t="shared" si="4427"/>
        <v>244.31909102423842</v>
      </c>
      <c r="D121182">
        <f t="shared" si="4428"/>
        <v>3.2008466930104666</v>
      </c>
    </row>
    <row r="121183" spans="1:4" x14ac:dyDescent="0.45">
      <c r="A121183">
        <v>122011</v>
      </c>
      <c r="B121183">
        <v>242.53</v>
      </c>
      <c r="C121183">
        <f t="shared" si="4427"/>
        <v>244.31941478035571</v>
      </c>
      <c r="D121183">
        <f t="shared" si="4428"/>
        <v>3.2020052561554855</v>
      </c>
    </row>
    <row r="121184" spans="1:4" x14ac:dyDescent="0.45">
      <c r="A121184">
        <v>122012</v>
      </c>
      <c r="B121184">
        <v>242.53</v>
      </c>
      <c r="C121184">
        <f t="shared" si="4427"/>
        <v>244.31973853167381</v>
      </c>
      <c r="D121184">
        <f t="shared" si="4428"/>
        <v>3.2031640117579085</v>
      </c>
    </row>
    <row r="121185" spans="1:4" x14ac:dyDescent="0.45">
      <c r="A121185">
        <v>122013</v>
      </c>
      <c r="B121185">
        <v>242.53</v>
      </c>
      <c r="C121185">
        <f t="shared" si="4427"/>
        <v>244.32006227819272</v>
      </c>
      <c r="D121185">
        <f t="shared" si="4428"/>
        <v>3.2043229598085148</v>
      </c>
    </row>
    <row r="121186" spans="1:4" x14ac:dyDescent="0.45">
      <c r="A121186">
        <v>122014</v>
      </c>
      <c r="B121186">
        <v>242.53</v>
      </c>
      <c r="C121186">
        <f t="shared" si="4427"/>
        <v>244.32038601991258</v>
      </c>
      <c r="D121186">
        <f t="shared" si="4428"/>
        <v>3.2054821002983895</v>
      </c>
    </row>
    <row r="121187" spans="1:4" x14ac:dyDescent="0.45">
      <c r="A121187">
        <v>122015</v>
      </c>
      <c r="B121187">
        <v>242.53</v>
      </c>
      <c r="C121187">
        <f t="shared" si="4427"/>
        <v>244.32070975683339</v>
      </c>
      <c r="D121187">
        <f t="shared" si="4428"/>
        <v>3.2066414332183126</v>
      </c>
    </row>
    <row r="121188" spans="1:4" x14ac:dyDescent="0.45">
      <c r="A121188">
        <v>122016</v>
      </c>
      <c r="B121188">
        <v>242.53</v>
      </c>
      <c r="C121188">
        <f t="shared" si="4427"/>
        <v>244.32103348895529</v>
      </c>
      <c r="D121188">
        <f t="shared" si="4428"/>
        <v>3.207800958559369</v>
      </c>
    </row>
    <row r="121189" spans="1:4" x14ac:dyDescent="0.45">
      <c r="A121189">
        <v>122017</v>
      </c>
      <c r="B121189">
        <v>242.53</v>
      </c>
      <c r="C121189">
        <f t="shared" si="4427"/>
        <v>244.32135721627833</v>
      </c>
      <c r="D121189">
        <f t="shared" si="4428"/>
        <v>3.2089606763124414</v>
      </c>
    </row>
    <row r="121190" spans="1:4" x14ac:dyDescent="0.45">
      <c r="A121190">
        <v>122018</v>
      </c>
      <c r="B121190">
        <v>242.53</v>
      </c>
      <c r="C121190">
        <f t="shared" si="4427"/>
        <v>244.32168093880256</v>
      </c>
      <c r="D121190">
        <f t="shared" si="4428"/>
        <v>3.2101205864684119</v>
      </c>
    </row>
    <row r="121191" spans="1:4" x14ac:dyDescent="0.45">
      <c r="A121191">
        <v>122019</v>
      </c>
      <c r="B121191">
        <v>242.53</v>
      </c>
      <c r="C121191">
        <f t="shared" si="4427"/>
        <v>244.32200465652807</v>
      </c>
      <c r="D121191">
        <f t="shared" si="4428"/>
        <v>3.2112806890182655</v>
      </c>
    </row>
    <row r="121192" spans="1:4" x14ac:dyDescent="0.45">
      <c r="A121192">
        <v>122020</v>
      </c>
      <c r="B121192">
        <v>242.53</v>
      </c>
      <c r="C121192">
        <f t="shared" si="4427"/>
        <v>244.32232836945491</v>
      </c>
      <c r="D121192">
        <f t="shared" si="4428"/>
        <v>3.2124409839528858</v>
      </c>
    </row>
    <row r="121193" spans="1:4" x14ac:dyDescent="0.45">
      <c r="A121193">
        <v>122021</v>
      </c>
      <c r="B121193">
        <v>242.53</v>
      </c>
      <c r="C121193">
        <f t="shared" si="4427"/>
        <v>244.32265207758317</v>
      </c>
      <c r="D121193">
        <f t="shared" si="4428"/>
        <v>3.2136014712632575</v>
      </c>
    </row>
    <row r="121194" spans="1:4" x14ac:dyDescent="0.45">
      <c r="A121194">
        <v>122022</v>
      </c>
      <c r="B121194">
        <v>242.53</v>
      </c>
      <c r="C121194">
        <f t="shared" si="4427"/>
        <v>244.32297578091294</v>
      </c>
      <c r="D121194">
        <f t="shared" si="4428"/>
        <v>3.2147621509403663</v>
      </c>
    </row>
    <row r="121195" spans="1:4" x14ac:dyDescent="0.45">
      <c r="A121195">
        <v>122023</v>
      </c>
      <c r="B121195">
        <v>242.53</v>
      </c>
      <c r="C121195">
        <f t="shared" si="4427"/>
        <v>244.32329947944424</v>
      </c>
      <c r="D121195">
        <f t="shared" si="4428"/>
        <v>3.2159230229749953</v>
      </c>
    </row>
    <row r="121196" spans="1:4" x14ac:dyDescent="0.45">
      <c r="A121196">
        <v>122024</v>
      </c>
      <c r="B121196">
        <v>242.53</v>
      </c>
      <c r="C121196">
        <f t="shared" si="4427"/>
        <v>244.3236231731772</v>
      </c>
      <c r="D121196">
        <f t="shared" si="4428"/>
        <v>3.2170840873582316</v>
      </c>
    </row>
    <row r="121197" spans="1:4" x14ac:dyDescent="0.45">
      <c r="A121197">
        <v>122025</v>
      </c>
      <c r="B121197">
        <v>242.53</v>
      </c>
      <c r="C121197">
        <f t="shared" si="4427"/>
        <v>244.32394686211185</v>
      </c>
      <c r="D121197">
        <f t="shared" si="4428"/>
        <v>3.2182453440809606</v>
      </c>
    </row>
    <row r="121198" spans="1:4" x14ac:dyDescent="0.45">
      <c r="A121198">
        <v>122026</v>
      </c>
      <c r="B121198">
        <v>242.53</v>
      </c>
      <c r="C121198">
        <f t="shared" si="4427"/>
        <v>244.32427054624827</v>
      </c>
      <c r="D121198">
        <f t="shared" si="4428"/>
        <v>3.2194067931340675</v>
      </c>
    </row>
    <row r="121199" spans="1:4" x14ac:dyDescent="0.45">
      <c r="A121199">
        <v>122027</v>
      </c>
      <c r="B121199">
        <v>242.53</v>
      </c>
      <c r="C121199">
        <f t="shared" si="4427"/>
        <v>244.32459422558654</v>
      </c>
      <c r="D121199">
        <f t="shared" si="4428"/>
        <v>3.2205684345085395</v>
      </c>
    </row>
    <row r="121200" spans="1:4" x14ac:dyDescent="0.45">
      <c r="A121200">
        <v>122028</v>
      </c>
      <c r="B121200">
        <v>242.53</v>
      </c>
      <c r="C121200">
        <f t="shared" si="4427"/>
        <v>244.32491790012671</v>
      </c>
      <c r="D121200">
        <f t="shared" si="4428"/>
        <v>3.221730268195262</v>
      </c>
    </row>
    <row r="121201" spans="1:4" x14ac:dyDescent="0.45">
      <c r="A121201">
        <v>122029</v>
      </c>
      <c r="B121201">
        <v>242.53</v>
      </c>
      <c r="C121201">
        <f t="shared" si="4427"/>
        <v>244.32524156986889</v>
      </c>
      <c r="D121201">
        <f t="shared" si="4428"/>
        <v>3.2228922941853253</v>
      </c>
    </row>
    <row r="121202" spans="1:4" x14ac:dyDescent="0.45">
      <c r="A121202">
        <v>122030</v>
      </c>
      <c r="B121202">
        <v>242.53</v>
      </c>
      <c r="C121202">
        <f t="shared" si="4427"/>
        <v>244.3255652348131</v>
      </c>
      <c r="D121202">
        <f t="shared" si="4428"/>
        <v>3.2240545124694115</v>
      </c>
    </row>
    <row r="121203" spans="1:4" x14ac:dyDescent="0.45">
      <c r="A121203">
        <v>122031</v>
      </c>
      <c r="B121203">
        <v>242.53</v>
      </c>
      <c r="C121203">
        <f t="shared" si="4427"/>
        <v>244.32588889495946</v>
      </c>
      <c r="D121203">
        <f t="shared" si="4428"/>
        <v>3.2252169230387135</v>
      </c>
    </row>
    <row r="121204" spans="1:4" x14ac:dyDescent="0.45">
      <c r="A121204">
        <v>122032</v>
      </c>
      <c r="B121204">
        <v>242.53</v>
      </c>
      <c r="C121204">
        <f t="shared" si="4427"/>
        <v>244.32621255030801</v>
      </c>
      <c r="D121204">
        <f t="shared" si="4428"/>
        <v>3.2263795258840164</v>
      </c>
    </row>
    <row r="121205" spans="1:4" x14ac:dyDescent="0.45">
      <c r="A121205">
        <v>122033</v>
      </c>
      <c r="B121205">
        <v>242.53</v>
      </c>
      <c r="C121205">
        <f t="shared" si="4427"/>
        <v>244.32653620085884</v>
      </c>
      <c r="D121205">
        <f t="shared" si="4428"/>
        <v>3.2275423209963092</v>
      </c>
    </row>
    <row r="121206" spans="1:4" x14ac:dyDescent="0.45">
      <c r="A121206">
        <v>122034</v>
      </c>
      <c r="B121206">
        <v>242.53</v>
      </c>
      <c r="C121206">
        <f t="shared" si="4427"/>
        <v>244.326859846612</v>
      </c>
      <c r="D121206">
        <f t="shared" si="4428"/>
        <v>3.2287053083664796</v>
      </c>
    </row>
    <row r="121207" spans="1:4" x14ac:dyDescent="0.45">
      <c r="A121207">
        <v>122035</v>
      </c>
      <c r="B121207">
        <v>242.53</v>
      </c>
      <c r="C121207">
        <f t="shared" si="4427"/>
        <v>244.32718348756759</v>
      </c>
      <c r="D121207">
        <f t="shared" si="4428"/>
        <v>3.2298684879856197</v>
      </c>
    </row>
    <row r="121208" spans="1:4" x14ac:dyDescent="0.45">
      <c r="A121208">
        <v>122036</v>
      </c>
      <c r="B121208">
        <v>242.53</v>
      </c>
      <c r="C121208">
        <f t="shared" si="4427"/>
        <v>244.32750712372564</v>
      </c>
      <c r="D121208">
        <f t="shared" si="4428"/>
        <v>3.2310318598444132</v>
      </c>
    </row>
    <row r="121209" spans="1:4" x14ac:dyDescent="0.45">
      <c r="A121209">
        <v>122037</v>
      </c>
      <c r="B121209">
        <v>242.53</v>
      </c>
      <c r="C121209">
        <f t="shared" si="4427"/>
        <v>244.32783075508627</v>
      </c>
      <c r="D121209">
        <f t="shared" si="4428"/>
        <v>3.2321954239340558</v>
      </c>
    </row>
    <row r="121210" spans="1:4" x14ac:dyDescent="0.45">
      <c r="A121210">
        <v>122038</v>
      </c>
      <c r="B121210">
        <v>242.53</v>
      </c>
      <c r="C121210">
        <f t="shared" si="4427"/>
        <v>244.32815438164951</v>
      </c>
      <c r="D121210">
        <f t="shared" si="4428"/>
        <v>3.2333591802453334</v>
      </c>
    </row>
    <row r="121211" spans="1:4" x14ac:dyDescent="0.45">
      <c r="A121211">
        <v>122039</v>
      </c>
      <c r="B121211">
        <v>242.53</v>
      </c>
      <c r="C121211">
        <f t="shared" si="4427"/>
        <v>244.32847800341546</v>
      </c>
      <c r="D121211">
        <f t="shared" si="4428"/>
        <v>3.2345231287692378</v>
      </c>
    </row>
    <row r="121212" spans="1:4" x14ac:dyDescent="0.45">
      <c r="A121212">
        <v>122040</v>
      </c>
      <c r="B121212">
        <v>242.53</v>
      </c>
      <c r="C121212">
        <f t="shared" si="4427"/>
        <v>244.32880162038416</v>
      </c>
      <c r="D121212">
        <f t="shared" si="4428"/>
        <v>3.2356872694966579</v>
      </c>
    </row>
    <row r="121213" spans="1:4" x14ac:dyDescent="0.45">
      <c r="A121213">
        <v>122041</v>
      </c>
      <c r="B121213">
        <v>242.53</v>
      </c>
      <c r="C121213">
        <f t="shared" si="4427"/>
        <v>244.32912523255573</v>
      </c>
      <c r="D121213">
        <f t="shared" si="4428"/>
        <v>3.2368516024186884</v>
      </c>
    </row>
    <row r="121214" spans="1:4" x14ac:dyDescent="0.45">
      <c r="A121214">
        <v>122042</v>
      </c>
      <c r="B121214">
        <v>242.53</v>
      </c>
      <c r="C121214">
        <f t="shared" si="4427"/>
        <v>244.32944883993017</v>
      </c>
      <c r="D121214">
        <f t="shared" si="4428"/>
        <v>3.2380161275260146</v>
      </c>
    </row>
    <row r="121215" spans="1:4" x14ac:dyDescent="0.45">
      <c r="A121215">
        <v>122043</v>
      </c>
      <c r="B121215">
        <v>242.53</v>
      </c>
      <c r="C121215">
        <f t="shared" si="4427"/>
        <v>244.32977244250762</v>
      </c>
      <c r="D121215">
        <f t="shared" si="4428"/>
        <v>3.2391808448098343</v>
      </c>
    </row>
    <row r="121216" spans="1:4" x14ac:dyDescent="0.45">
      <c r="A121216">
        <v>122044</v>
      </c>
      <c r="B121216">
        <v>242.53</v>
      </c>
      <c r="C121216">
        <f t="shared" si="4427"/>
        <v>244.33009604028811</v>
      </c>
      <c r="D121216">
        <f t="shared" si="4428"/>
        <v>3.2403457542609351</v>
      </c>
    </row>
    <row r="121217" spans="1:4" x14ac:dyDescent="0.45">
      <c r="A121217">
        <v>122045</v>
      </c>
      <c r="B121217">
        <v>242.53</v>
      </c>
      <c r="C121217">
        <f t="shared" si="4427"/>
        <v>244.33041963327173</v>
      </c>
      <c r="D121217">
        <f t="shared" si="4428"/>
        <v>3.2415108558703105</v>
      </c>
    </row>
    <row r="121218" spans="1:4" x14ac:dyDescent="0.45">
      <c r="A121218">
        <v>122046</v>
      </c>
      <c r="B121218">
        <v>242.53</v>
      </c>
      <c r="C121218">
        <f t="shared" si="4427"/>
        <v>244.33074322145853</v>
      </c>
      <c r="D121218">
        <f t="shared" si="4428"/>
        <v>3.2426761496288523</v>
      </c>
    </row>
    <row r="121219" spans="1:4" x14ac:dyDescent="0.45">
      <c r="A121219">
        <v>122047</v>
      </c>
      <c r="B121219">
        <v>242.53</v>
      </c>
      <c r="C121219">
        <f t="shared" si="4427"/>
        <v>244.33106680484863</v>
      </c>
      <c r="D121219">
        <f t="shared" si="4428"/>
        <v>3.2438416355276565</v>
      </c>
    </row>
    <row r="121220" spans="1:4" x14ac:dyDescent="0.45">
      <c r="A121220">
        <v>122048</v>
      </c>
      <c r="B121220">
        <v>242.53</v>
      </c>
      <c r="C121220">
        <f t="shared" ref="C121220:C121283" si="4429">$H$4 - $I$4*EXP(-A121220/$J$4)</f>
        <v>244.33139038344206</v>
      </c>
      <c r="D121220">
        <f t="shared" ref="D121220:D121283" si="4430">(B121220-C121220)^2</f>
        <v>3.2450073135575126</v>
      </c>
    </row>
    <row r="121221" spans="1:4" x14ac:dyDescent="0.45">
      <c r="A121221">
        <v>122049</v>
      </c>
      <c r="B121221">
        <v>242.53</v>
      </c>
      <c r="C121221">
        <f t="shared" si="4429"/>
        <v>244.33171395723886</v>
      </c>
      <c r="D121221">
        <f t="shared" si="4430"/>
        <v>3.2461731837093128</v>
      </c>
    </row>
    <row r="121222" spans="1:4" x14ac:dyDescent="0.45">
      <c r="A121222">
        <v>122050</v>
      </c>
      <c r="B121222">
        <v>242.53</v>
      </c>
      <c r="C121222">
        <f t="shared" si="4429"/>
        <v>244.33203752623916</v>
      </c>
      <c r="D121222">
        <f t="shared" si="4430"/>
        <v>3.247339245974155</v>
      </c>
    </row>
    <row r="121223" spans="1:4" x14ac:dyDescent="0.45">
      <c r="A121223">
        <v>122051</v>
      </c>
      <c r="B121223">
        <v>242.53</v>
      </c>
      <c r="C121223">
        <f t="shared" si="4429"/>
        <v>244.33236109044304</v>
      </c>
      <c r="D121223">
        <f t="shared" si="4430"/>
        <v>3.2485055003430339</v>
      </c>
    </row>
    <row r="121224" spans="1:4" x14ac:dyDescent="0.45">
      <c r="A121224">
        <v>122052</v>
      </c>
      <c r="B121224">
        <v>242.53</v>
      </c>
      <c r="C121224">
        <f t="shared" si="4429"/>
        <v>244.33268464985051</v>
      </c>
      <c r="D121224">
        <f t="shared" si="4430"/>
        <v>3.2496719468066382</v>
      </c>
    </row>
    <row r="121225" spans="1:4" x14ac:dyDescent="0.45">
      <c r="A121225">
        <v>122053</v>
      </c>
      <c r="B121225">
        <v>242.53</v>
      </c>
      <c r="C121225">
        <f t="shared" si="4429"/>
        <v>244.33300820446169</v>
      </c>
      <c r="D121225">
        <f t="shared" si="4430"/>
        <v>3.2508385853561688</v>
      </c>
    </row>
    <row r="121226" spans="1:4" x14ac:dyDescent="0.45">
      <c r="A121226">
        <v>122054</v>
      </c>
      <c r="B121226">
        <v>242.53</v>
      </c>
      <c r="C121226">
        <f t="shared" si="4429"/>
        <v>244.33333175427663</v>
      </c>
      <c r="D121226">
        <f t="shared" si="4430"/>
        <v>3.252005415982417</v>
      </c>
    </row>
    <row r="121227" spans="1:4" x14ac:dyDescent="0.45">
      <c r="A121227">
        <v>122055</v>
      </c>
      <c r="B121227">
        <v>242.53</v>
      </c>
      <c r="C121227">
        <f t="shared" si="4429"/>
        <v>244.3336552992954</v>
      </c>
      <c r="D121227">
        <f t="shared" si="4430"/>
        <v>3.253172438676379</v>
      </c>
    </row>
    <row r="121228" spans="1:4" x14ac:dyDescent="0.45">
      <c r="A121228">
        <v>122056</v>
      </c>
      <c r="B121228">
        <v>242.53</v>
      </c>
      <c r="C121228">
        <f t="shared" si="4429"/>
        <v>244.33397883951807</v>
      </c>
      <c r="D121228">
        <f t="shared" si="4430"/>
        <v>3.2543396534289499</v>
      </c>
    </row>
    <row r="121229" spans="1:4" x14ac:dyDescent="0.45">
      <c r="A121229">
        <v>122057</v>
      </c>
      <c r="B121229">
        <v>242.53</v>
      </c>
      <c r="C121229">
        <f t="shared" si="4429"/>
        <v>244.33430237494471</v>
      </c>
      <c r="D121229">
        <f t="shared" si="4430"/>
        <v>3.2555070602311265</v>
      </c>
    </row>
    <row r="121230" spans="1:4" x14ac:dyDescent="0.45">
      <c r="A121230">
        <v>122058</v>
      </c>
      <c r="B121230">
        <v>242.53</v>
      </c>
      <c r="C121230">
        <f t="shared" si="4429"/>
        <v>244.33462590557542</v>
      </c>
      <c r="D121230">
        <f t="shared" si="4430"/>
        <v>3.2566746590739069</v>
      </c>
    </row>
    <row r="121231" spans="1:4" x14ac:dyDescent="0.45">
      <c r="A121231">
        <v>122059</v>
      </c>
      <c r="B121231">
        <v>242.53</v>
      </c>
      <c r="C121231">
        <f t="shared" si="4429"/>
        <v>244.33494943141025</v>
      </c>
      <c r="D121231">
        <f t="shared" si="4430"/>
        <v>3.2578424499481859</v>
      </c>
    </row>
    <row r="121232" spans="1:4" x14ac:dyDescent="0.45">
      <c r="A121232">
        <v>122060</v>
      </c>
      <c r="B121232">
        <v>242.53</v>
      </c>
      <c r="C121232">
        <f t="shared" si="4429"/>
        <v>244.33527295244926</v>
      </c>
      <c r="D121232">
        <f t="shared" si="4430"/>
        <v>3.2590104328448599</v>
      </c>
    </row>
    <row r="121233" spans="1:4" x14ac:dyDescent="0.45">
      <c r="A121233">
        <v>122061</v>
      </c>
      <c r="B121233">
        <v>242.53</v>
      </c>
      <c r="C121233">
        <f t="shared" si="4429"/>
        <v>244.33559646869253</v>
      </c>
      <c r="D121233">
        <f t="shared" si="4430"/>
        <v>3.2601786077549266</v>
      </c>
    </row>
    <row r="121234" spans="1:4" x14ac:dyDescent="0.45">
      <c r="A121234">
        <v>122062</v>
      </c>
      <c r="B121234">
        <v>242.53</v>
      </c>
      <c r="C121234">
        <f t="shared" si="4429"/>
        <v>244.33591998014015</v>
      </c>
      <c r="D121234">
        <f t="shared" si="4430"/>
        <v>3.2613469746693862</v>
      </c>
    </row>
    <row r="121235" spans="1:4" x14ac:dyDescent="0.45">
      <c r="A121235">
        <v>122063</v>
      </c>
      <c r="B121235">
        <v>242.53</v>
      </c>
      <c r="C121235">
        <f t="shared" si="4429"/>
        <v>244.33624348679214</v>
      </c>
      <c r="D121235">
        <f t="shared" si="4430"/>
        <v>3.2625155335790317</v>
      </c>
    </row>
    <row r="121236" spans="1:4" x14ac:dyDescent="0.45">
      <c r="A121236">
        <v>122064</v>
      </c>
      <c r="B121236">
        <v>242.53</v>
      </c>
      <c r="C121236">
        <f t="shared" si="4429"/>
        <v>244.33656698864863</v>
      </c>
      <c r="D121236">
        <f t="shared" si="4430"/>
        <v>3.2636842844749654</v>
      </c>
    </row>
    <row r="121237" spans="1:4" x14ac:dyDescent="0.45">
      <c r="A121237">
        <v>122065</v>
      </c>
      <c r="B121237">
        <v>242.53</v>
      </c>
      <c r="C121237">
        <f t="shared" si="4429"/>
        <v>244.33689048570966</v>
      </c>
      <c r="D121237">
        <f t="shared" si="4430"/>
        <v>3.2648532273480853</v>
      </c>
    </row>
    <row r="121238" spans="1:4" x14ac:dyDescent="0.45">
      <c r="A121238">
        <v>122066</v>
      </c>
      <c r="B121238">
        <v>242.53</v>
      </c>
      <c r="C121238">
        <f t="shared" si="4429"/>
        <v>244.33721397797532</v>
      </c>
      <c r="D121238">
        <f t="shared" si="4430"/>
        <v>3.2660223621893909</v>
      </c>
    </row>
    <row r="121239" spans="1:4" x14ac:dyDescent="0.45">
      <c r="A121239">
        <v>122067</v>
      </c>
      <c r="B121239">
        <v>242.53</v>
      </c>
      <c r="C121239">
        <f t="shared" si="4429"/>
        <v>244.33753746544565</v>
      </c>
      <c r="D121239">
        <f t="shared" si="4430"/>
        <v>3.2671916889896777</v>
      </c>
    </row>
    <row r="121240" spans="1:4" x14ac:dyDescent="0.45">
      <c r="A121240">
        <v>122068</v>
      </c>
      <c r="B121240">
        <v>242.53</v>
      </c>
      <c r="C121240">
        <f t="shared" si="4429"/>
        <v>244.33786094812075</v>
      </c>
      <c r="D121240">
        <f t="shared" si="4430"/>
        <v>3.2683612077400497</v>
      </c>
    </row>
    <row r="121241" spans="1:4" x14ac:dyDescent="0.45">
      <c r="A121241">
        <v>122069</v>
      </c>
      <c r="B121241">
        <v>242.53</v>
      </c>
      <c r="C121241">
        <f t="shared" si="4429"/>
        <v>244.33818442600068</v>
      </c>
      <c r="D121241">
        <f t="shared" si="4430"/>
        <v>3.2695309184314048</v>
      </c>
    </row>
    <row r="121242" spans="1:4" x14ac:dyDescent="0.45">
      <c r="A121242">
        <v>122070</v>
      </c>
      <c r="B121242">
        <v>242.53</v>
      </c>
      <c r="C121242">
        <f t="shared" si="4429"/>
        <v>244.3385078990855</v>
      </c>
      <c r="D121242">
        <f t="shared" si="4430"/>
        <v>3.2707008210546422</v>
      </c>
    </row>
    <row r="121243" spans="1:4" x14ac:dyDescent="0.45">
      <c r="A121243">
        <v>122071</v>
      </c>
      <c r="B121243">
        <v>242.53</v>
      </c>
      <c r="C121243">
        <f t="shared" si="4429"/>
        <v>244.33883136737529</v>
      </c>
      <c r="D121243">
        <f t="shared" si="4430"/>
        <v>3.2718709156007639</v>
      </c>
    </row>
    <row r="121244" spans="1:4" x14ac:dyDescent="0.45">
      <c r="A121244">
        <v>122072</v>
      </c>
      <c r="B121244">
        <v>242.53</v>
      </c>
      <c r="C121244">
        <f t="shared" si="4429"/>
        <v>244.33915483087014</v>
      </c>
      <c r="D121244">
        <f t="shared" si="4430"/>
        <v>3.2730412020607718</v>
      </c>
    </row>
    <row r="121245" spans="1:4" x14ac:dyDescent="0.45">
      <c r="A121245">
        <v>122073</v>
      </c>
      <c r="B121245">
        <v>242.53</v>
      </c>
      <c r="C121245">
        <f t="shared" si="4429"/>
        <v>244.33947828957011</v>
      </c>
      <c r="D121245">
        <f t="shared" si="4430"/>
        <v>3.2742116804255663</v>
      </c>
    </row>
    <row r="121246" spans="1:4" x14ac:dyDescent="0.45">
      <c r="A121246">
        <v>122074</v>
      </c>
      <c r="B121246">
        <v>242.53</v>
      </c>
      <c r="C121246">
        <f t="shared" si="4429"/>
        <v>244.33980174347525</v>
      </c>
      <c r="D121246">
        <f t="shared" si="4430"/>
        <v>3.2753823506860464</v>
      </c>
    </row>
    <row r="121247" spans="1:4" x14ac:dyDescent="0.45">
      <c r="A121247">
        <v>122075</v>
      </c>
      <c r="B121247">
        <v>242.53</v>
      </c>
      <c r="C121247">
        <f t="shared" si="4429"/>
        <v>244.34012519258567</v>
      </c>
      <c r="D121247">
        <f t="shared" si="4430"/>
        <v>3.2765532128333197</v>
      </c>
    </row>
    <row r="121248" spans="1:4" x14ac:dyDescent="0.45">
      <c r="A121248">
        <v>122076</v>
      </c>
      <c r="B121248">
        <v>242.53</v>
      </c>
      <c r="C121248">
        <f t="shared" si="4429"/>
        <v>244.34044863690139</v>
      </c>
      <c r="D121248">
        <f t="shared" si="4430"/>
        <v>3.2777242668580797</v>
      </c>
    </row>
    <row r="121249" spans="1:4" x14ac:dyDescent="0.45">
      <c r="A121249">
        <v>122077</v>
      </c>
      <c r="B121249">
        <v>242.53</v>
      </c>
      <c r="C121249">
        <f t="shared" si="4429"/>
        <v>244.34077207642252</v>
      </c>
      <c r="D121249">
        <f t="shared" si="4430"/>
        <v>3.2788955127515371</v>
      </c>
    </row>
    <row r="121250" spans="1:4" x14ac:dyDescent="0.45">
      <c r="A121250">
        <v>122078</v>
      </c>
      <c r="B121250">
        <v>242.53</v>
      </c>
      <c r="C121250">
        <f t="shared" si="4429"/>
        <v>244.34109551114912</v>
      </c>
      <c r="D121250">
        <f t="shared" si="4430"/>
        <v>3.2800669505044899</v>
      </c>
    </row>
    <row r="121251" spans="1:4" x14ac:dyDescent="0.45">
      <c r="A121251">
        <v>122079</v>
      </c>
      <c r="B121251">
        <v>242.53</v>
      </c>
      <c r="C121251">
        <f t="shared" si="4429"/>
        <v>244.34141894108126</v>
      </c>
      <c r="D121251">
        <f t="shared" si="4430"/>
        <v>3.2812385801079427</v>
      </c>
    </row>
    <row r="121252" spans="1:4" x14ac:dyDescent="0.45">
      <c r="A121252">
        <v>122080</v>
      </c>
      <c r="B121252">
        <v>242.53</v>
      </c>
      <c r="C121252">
        <f t="shared" si="4429"/>
        <v>244.34174236621902</v>
      </c>
      <c r="D121252">
        <f t="shared" si="4430"/>
        <v>3.2824104015529008</v>
      </c>
    </row>
    <row r="121253" spans="1:4" x14ac:dyDescent="0.45">
      <c r="A121253">
        <v>122081</v>
      </c>
      <c r="B121253">
        <v>242.53</v>
      </c>
      <c r="C121253">
        <f t="shared" si="4429"/>
        <v>244.34206578656244</v>
      </c>
      <c r="D121253">
        <f t="shared" si="4430"/>
        <v>3.2835824148301627</v>
      </c>
    </row>
    <row r="121254" spans="1:4" x14ac:dyDescent="0.45">
      <c r="A121254">
        <v>122082</v>
      </c>
      <c r="B121254">
        <v>242.53</v>
      </c>
      <c r="C121254">
        <f t="shared" si="4429"/>
        <v>244.34238920211163</v>
      </c>
      <c r="D121254">
        <f t="shared" si="4430"/>
        <v>3.2847546199308377</v>
      </c>
    </row>
    <row r="121255" spans="1:4" x14ac:dyDescent="0.45">
      <c r="A121255">
        <v>122083</v>
      </c>
      <c r="B121255">
        <v>242.53</v>
      </c>
      <c r="C121255">
        <f t="shared" si="4429"/>
        <v>244.34271261286665</v>
      </c>
      <c r="D121255">
        <f t="shared" si="4430"/>
        <v>3.2859270168458283</v>
      </c>
    </row>
    <row r="121256" spans="1:4" x14ac:dyDescent="0.45">
      <c r="A121256">
        <v>122084</v>
      </c>
      <c r="B121256">
        <v>242.53</v>
      </c>
      <c r="C121256">
        <f t="shared" si="4429"/>
        <v>244.34303601882758</v>
      </c>
      <c r="D121256">
        <f t="shared" si="4430"/>
        <v>3.2870996055661412</v>
      </c>
    </row>
    <row r="121257" spans="1:4" x14ac:dyDescent="0.45">
      <c r="A121257">
        <v>122085</v>
      </c>
      <c r="B121257">
        <v>242.53</v>
      </c>
      <c r="C121257">
        <f t="shared" si="4429"/>
        <v>244.34335941999444</v>
      </c>
      <c r="D121257">
        <f t="shared" si="4430"/>
        <v>3.2882723860825762</v>
      </c>
    </row>
    <row r="121258" spans="1:4" x14ac:dyDescent="0.45">
      <c r="A121258">
        <v>122086</v>
      </c>
      <c r="B121258">
        <v>242.53</v>
      </c>
      <c r="C121258">
        <f t="shared" si="4429"/>
        <v>244.34368281636736</v>
      </c>
      <c r="D121258">
        <f t="shared" si="4430"/>
        <v>3.2894453583862435</v>
      </c>
    </row>
    <row r="121259" spans="1:4" x14ac:dyDescent="0.45">
      <c r="A121259">
        <v>122087</v>
      </c>
      <c r="B121259">
        <v>242.53</v>
      </c>
      <c r="C121259">
        <f t="shared" si="4429"/>
        <v>244.34400620794639</v>
      </c>
      <c r="D121259">
        <f t="shared" si="4430"/>
        <v>3.2906185224680478</v>
      </c>
    </row>
    <row r="121260" spans="1:4" x14ac:dyDescent="0.45">
      <c r="A121260">
        <v>122088</v>
      </c>
      <c r="B121260">
        <v>242.53</v>
      </c>
      <c r="C121260">
        <f t="shared" si="4429"/>
        <v>244.34432959473159</v>
      </c>
      <c r="D121260">
        <f t="shared" si="4430"/>
        <v>3.2917918783188926</v>
      </c>
    </row>
    <row r="121261" spans="1:4" x14ac:dyDescent="0.45">
      <c r="A121261">
        <v>122089</v>
      </c>
      <c r="B121261">
        <v>242.53</v>
      </c>
      <c r="C121261">
        <f t="shared" si="4429"/>
        <v>244.34465297672307</v>
      </c>
      <c r="D121261">
        <f t="shared" si="4430"/>
        <v>3.2929654259298897</v>
      </c>
    </row>
    <row r="121262" spans="1:4" x14ac:dyDescent="0.45">
      <c r="A121262">
        <v>122090</v>
      </c>
      <c r="B121262">
        <v>242.53</v>
      </c>
      <c r="C121262">
        <f t="shared" si="4429"/>
        <v>244.34497635392083</v>
      </c>
      <c r="D121262">
        <f t="shared" si="4430"/>
        <v>3.2941391652917376</v>
      </c>
    </row>
    <row r="121263" spans="1:4" x14ac:dyDescent="0.45">
      <c r="A121263">
        <v>122091</v>
      </c>
      <c r="B121263">
        <v>242.53</v>
      </c>
      <c r="C121263">
        <f t="shared" si="4429"/>
        <v>244.34529972632501</v>
      </c>
      <c r="D121263">
        <f t="shared" si="4430"/>
        <v>3.2953130963956512</v>
      </c>
    </row>
    <row r="121264" spans="1:4" x14ac:dyDescent="0.45">
      <c r="A121264">
        <v>122092</v>
      </c>
      <c r="B121264">
        <v>242.53</v>
      </c>
      <c r="C121264">
        <f t="shared" si="4429"/>
        <v>244.34562309393564</v>
      </c>
      <c r="D121264">
        <f t="shared" si="4430"/>
        <v>3.2964872192324326</v>
      </c>
    </row>
    <row r="121265" spans="1:4" x14ac:dyDescent="0.45">
      <c r="A121265">
        <v>122093</v>
      </c>
      <c r="B121265">
        <v>242.53</v>
      </c>
      <c r="C121265">
        <f t="shared" si="4429"/>
        <v>244.34594645675284</v>
      </c>
      <c r="D121265">
        <f t="shared" si="4430"/>
        <v>3.2976615337931952</v>
      </c>
    </row>
    <row r="121266" spans="1:4" x14ac:dyDescent="0.45">
      <c r="A121266">
        <v>122094</v>
      </c>
      <c r="B121266">
        <v>242.53</v>
      </c>
      <c r="C121266">
        <f t="shared" si="4429"/>
        <v>244.3462698147766</v>
      </c>
      <c r="D121266">
        <f t="shared" si="4430"/>
        <v>3.2988360400686383</v>
      </c>
    </row>
    <row r="121267" spans="1:4" x14ac:dyDescent="0.45">
      <c r="A121267">
        <v>122095</v>
      </c>
      <c r="B121267">
        <v>242.53</v>
      </c>
      <c r="C121267">
        <f t="shared" si="4429"/>
        <v>244.34659316800708</v>
      </c>
      <c r="D121267">
        <f t="shared" si="4430"/>
        <v>3.3000107380499779</v>
      </c>
    </row>
    <row r="121268" spans="1:4" x14ac:dyDescent="0.45">
      <c r="A121268">
        <v>122096</v>
      </c>
      <c r="B121268">
        <v>242.53</v>
      </c>
      <c r="C121268">
        <f t="shared" si="4429"/>
        <v>244.34691651644431</v>
      </c>
      <c r="D121268">
        <f t="shared" si="4430"/>
        <v>3.3011856277281217</v>
      </c>
    </row>
    <row r="121269" spans="1:4" x14ac:dyDescent="0.45">
      <c r="A121269">
        <v>122097</v>
      </c>
      <c r="B121269">
        <v>242.53</v>
      </c>
      <c r="C121269">
        <f t="shared" si="4429"/>
        <v>244.34723986008834</v>
      </c>
      <c r="D121269">
        <f t="shared" si="4430"/>
        <v>3.3023607090938731</v>
      </c>
    </row>
    <row r="121270" spans="1:4" x14ac:dyDescent="0.45">
      <c r="A121270">
        <v>122098</v>
      </c>
      <c r="B121270">
        <v>242.53</v>
      </c>
      <c r="C121270">
        <f t="shared" si="4429"/>
        <v>244.34756319893924</v>
      </c>
      <c r="D121270">
        <f t="shared" si="4430"/>
        <v>3.3035359821382433</v>
      </c>
    </row>
    <row r="121271" spans="1:4" x14ac:dyDescent="0.45">
      <c r="A121271">
        <v>122099</v>
      </c>
      <c r="B121271">
        <v>242.53</v>
      </c>
      <c r="C121271">
        <f t="shared" si="4429"/>
        <v>244.34788653299714</v>
      </c>
      <c r="D121271">
        <f t="shared" si="4430"/>
        <v>3.3047114468523469</v>
      </c>
    </row>
    <row r="121272" spans="1:4" x14ac:dyDescent="0.45">
      <c r="A121272">
        <v>122100</v>
      </c>
      <c r="B121272">
        <v>242.53</v>
      </c>
      <c r="C121272">
        <f t="shared" si="4429"/>
        <v>244.34820986226205</v>
      </c>
      <c r="D121272">
        <f t="shared" si="4430"/>
        <v>3.3058871032269881</v>
      </c>
    </row>
    <row r="121273" spans="1:4" x14ac:dyDescent="0.45">
      <c r="A121273">
        <v>122101</v>
      </c>
      <c r="B121273">
        <v>242.53</v>
      </c>
      <c r="C121273">
        <f t="shared" si="4429"/>
        <v>244.34853318673407</v>
      </c>
      <c r="D121273">
        <f t="shared" si="4430"/>
        <v>3.3070629512531799</v>
      </c>
    </row>
    <row r="121274" spans="1:4" x14ac:dyDescent="0.45">
      <c r="A121274">
        <v>122102</v>
      </c>
      <c r="B121274">
        <v>242.53</v>
      </c>
      <c r="C121274">
        <f t="shared" si="4429"/>
        <v>244.34885650641328</v>
      </c>
      <c r="D121274">
        <f t="shared" si="4430"/>
        <v>3.3082389909219332</v>
      </c>
    </row>
    <row r="121275" spans="1:4" x14ac:dyDescent="0.45">
      <c r="A121275">
        <v>122103</v>
      </c>
      <c r="B121275">
        <v>242.53</v>
      </c>
      <c r="C121275">
        <f t="shared" si="4429"/>
        <v>244.34917982129971</v>
      </c>
      <c r="D121275">
        <f t="shared" si="4430"/>
        <v>3.3094152222240552</v>
      </c>
    </row>
    <row r="121276" spans="1:4" x14ac:dyDescent="0.45">
      <c r="A121276">
        <v>122104</v>
      </c>
      <c r="B121276">
        <v>242.53</v>
      </c>
      <c r="C121276">
        <f t="shared" si="4429"/>
        <v>244.34950313139348</v>
      </c>
      <c r="D121276">
        <f t="shared" si="4430"/>
        <v>3.3105916451506605</v>
      </c>
    </row>
    <row r="121277" spans="1:4" x14ac:dyDescent="0.45">
      <c r="A121277">
        <v>122105</v>
      </c>
      <c r="B121277">
        <v>242.53</v>
      </c>
      <c r="C121277">
        <f t="shared" si="4429"/>
        <v>244.34982643669463</v>
      </c>
      <c r="D121277">
        <f t="shared" si="4430"/>
        <v>3.3117682596926601</v>
      </c>
    </row>
    <row r="121278" spans="1:4" x14ac:dyDescent="0.45">
      <c r="A121278">
        <v>122106</v>
      </c>
      <c r="B121278">
        <v>242.53</v>
      </c>
      <c r="C121278">
        <f t="shared" si="4429"/>
        <v>244.35014973720325</v>
      </c>
      <c r="D121278">
        <f t="shared" si="4430"/>
        <v>3.3129450658410673</v>
      </c>
    </row>
    <row r="121279" spans="1:4" x14ac:dyDescent="0.45">
      <c r="A121279">
        <v>122107</v>
      </c>
      <c r="B121279">
        <v>242.53</v>
      </c>
      <c r="C121279">
        <f t="shared" si="4429"/>
        <v>244.35047303291941</v>
      </c>
      <c r="D121279">
        <f t="shared" si="4430"/>
        <v>3.3141220635867925</v>
      </c>
    </row>
    <row r="121280" spans="1:4" x14ac:dyDescent="0.45">
      <c r="A121280">
        <v>122108</v>
      </c>
      <c r="B121280">
        <v>242.53</v>
      </c>
      <c r="C121280">
        <f t="shared" si="4429"/>
        <v>244.35079632384313</v>
      </c>
      <c r="D121280">
        <f t="shared" si="4430"/>
        <v>3.3152992529206422</v>
      </c>
    </row>
    <row r="121281" spans="1:4" x14ac:dyDescent="0.45">
      <c r="A121281">
        <v>122109</v>
      </c>
      <c r="B121281">
        <v>242.53</v>
      </c>
      <c r="C121281">
        <f t="shared" si="4429"/>
        <v>244.35111960997455</v>
      </c>
      <c r="D121281">
        <f t="shared" si="4430"/>
        <v>3.3164766338338389</v>
      </c>
    </row>
    <row r="121282" spans="1:4" x14ac:dyDescent="0.45">
      <c r="A121282">
        <v>122110</v>
      </c>
      <c r="B121282">
        <v>242.53</v>
      </c>
      <c r="C121282">
        <f t="shared" si="4429"/>
        <v>244.35144289131372</v>
      </c>
      <c r="D121282">
        <f t="shared" si="4430"/>
        <v>3.3176542063172936</v>
      </c>
    </row>
    <row r="121283" spans="1:4" x14ac:dyDescent="0.45">
      <c r="A121283">
        <v>122111</v>
      </c>
      <c r="B121283">
        <v>242.53</v>
      </c>
      <c r="C121283">
        <f t="shared" si="4429"/>
        <v>244.35176616786069</v>
      </c>
      <c r="D121283">
        <f t="shared" si="4430"/>
        <v>3.3188319703618139</v>
      </c>
    </row>
    <row r="121284" spans="1:4" x14ac:dyDescent="0.45">
      <c r="A121284">
        <v>122112</v>
      </c>
      <c r="B121284">
        <v>242.53</v>
      </c>
      <c r="C121284">
        <f t="shared" ref="C121284:C121347" si="4431">$H$4 - $I$4*EXP(-A121284/$J$4)</f>
        <v>244.35208943961555</v>
      </c>
      <c r="D121284">
        <f t="shared" ref="D121284:D121347" si="4432">(B121284-C121284)^2</f>
        <v>3.3200099259585198</v>
      </c>
    </row>
    <row r="121285" spans="1:4" x14ac:dyDescent="0.45">
      <c r="A121285">
        <v>122113</v>
      </c>
      <c r="B121285">
        <v>242.53</v>
      </c>
      <c r="C121285">
        <f t="shared" si="4431"/>
        <v>244.35241270657838</v>
      </c>
      <c r="D121285">
        <f t="shared" si="4432"/>
        <v>3.3211880730983228</v>
      </c>
    </row>
    <row r="121286" spans="1:4" x14ac:dyDescent="0.45">
      <c r="A121286">
        <v>122114</v>
      </c>
      <c r="B121286">
        <v>242.53</v>
      </c>
      <c r="C121286">
        <f t="shared" si="4431"/>
        <v>244.35273596874922</v>
      </c>
      <c r="D121286">
        <f t="shared" si="4432"/>
        <v>3.3223664117721357</v>
      </c>
    </row>
    <row r="121287" spans="1:4" x14ac:dyDescent="0.45">
      <c r="A121287">
        <v>122115</v>
      </c>
      <c r="B121287">
        <v>242.53</v>
      </c>
      <c r="C121287">
        <f t="shared" si="4431"/>
        <v>244.35305922612815</v>
      </c>
      <c r="D121287">
        <f t="shared" si="4432"/>
        <v>3.3235449419709746</v>
      </c>
    </row>
    <row r="121288" spans="1:4" x14ac:dyDescent="0.45">
      <c r="A121288">
        <v>122116</v>
      </c>
      <c r="B121288">
        <v>242.53</v>
      </c>
      <c r="C121288">
        <f t="shared" si="4431"/>
        <v>244.35338247871528</v>
      </c>
      <c r="D121288">
        <f t="shared" si="4432"/>
        <v>3.324723663685857</v>
      </c>
    </row>
    <row r="121289" spans="1:4" x14ac:dyDescent="0.45">
      <c r="A121289">
        <v>122117</v>
      </c>
      <c r="B121289">
        <v>242.53</v>
      </c>
      <c r="C121289">
        <f t="shared" si="4431"/>
        <v>244.35370572651064</v>
      </c>
      <c r="D121289">
        <f t="shared" si="4432"/>
        <v>3.3259025769076964</v>
      </c>
    </row>
    <row r="121290" spans="1:4" x14ac:dyDescent="0.45">
      <c r="A121290">
        <v>122118</v>
      </c>
      <c r="B121290">
        <v>242.53</v>
      </c>
      <c r="C121290">
        <f t="shared" si="4431"/>
        <v>244.3540289695143</v>
      </c>
      <c r="D121290">
        <f t="shared" si="4432"/>
        <v>3.3270816816274063</v>
      </c>
    </row>
    <row r="121291" spans="1:4" x14ac:dyDescent="0.45">
      <c r="A121291">
        <v>122119</v>
      </c>
      <c r="B121291">
        <v>242.53</v>
      </c>
      <c r="C121291">
        <f t="shared" si="4431"/>
        <v>244.35435220772635</v>
      </c>
      <c r="D121291">
        <f t="shared" si="4432"/>
        <v>3.3282609778360044</v>
      </c>
    </row>
    <row r="121292" spans="1:4" x14ac:dyDescent="0.45">
      <c r="A121292">
        <v>122120</v>
      </c>
      <c r="B121292">
        <v>242.53</v>
      </c>
      <c r="C121292">
        <f t="shared" si="4431"/>
        <v>244.35467544114687</v>
      </c>
      <c r="D121292">
        <f t="shared" si="4432"/>
        <v>3.3294404655245091</v>
      </c>
    </row>
    <row r="121293" spans="1:4" x14ac:dyDescent="0.45">
      <c r="A121293">
        <v>122121</v>
      </c>
      <c r="B121293">
        <v>242.53</v>
      </c>
      <c r="C121293">
        <f t="shared" si="4431"/>
        <v>244.35499866977591</v>
      </c>
      <c r="D121293">
        <f t="shared" si="4432"/>
        <v>3.3306201446838353</v>
      </c>
    </row>
    <row r="121294" spans="1:4" x14ac:dyDescent="0.45">
      <c r="A121294">
        <v>122122</v>
      </c>
      <c r="B121294">
        <v>242.53</v>
      </c>
      <c r="C121294">
        <f t="shared" si="4431"/>
        <v>244.35532189361354</v>
      </c>
      <c r="D121294">
        <f t="shared" si="4432"/>
        <v>3.3318000153048977</v>
      </c>
    </row>
    <row r="121295" spans="1:4" x14ac:dyDescent="0.45">
      <c r="A121295">
        <v>122123</v>
      </c>
      <c r="B121295">
        <v>242.53</v>
      </c>
      <c r="C121295">
        <f t="shared" si="4431"/>
        <v>244.35564511265983</v>
      </c>
      <c r="D121295">
        <f t="shared" si="4432"/>
        <v>3.3329800773787155</v>
      </c>
    </row>
    <row r="121296" spans="1:4" x14ac:dyDescent="0.45">
      <c r="A121296">
        <v>122124</v>
      </c>
      <c r="B121296">
        <v>242.53</v>
      </c>
      <c r="C121296">
        <f t="shared" si="4431"/>
        <v>244.35596832691485</v>
      </c>
      <c r="D121296">
        <f t="shared" si="4432"/>
        <v>3.3341603308962049</v>
      </c>
    </row>
    <row r="121297" spans="1:4" x14ac:dyDescent="0.45">
      <c r="A121297">
        <v>122125</v>
      </c>
      <c r="B121297">
        <v>242.53</v>
      </c>
      <c r="C121297">
        <f t="shared" si="4431"/>
        <v>244.35629153637871</v>
      </c>
      <c r="D121297">
        <f t="shared" si="4432"/>
        <v>3.3353407758484885</v>
      </c>
    </row>
    <row r="121298" spans="1:4" x14ac:dyDescent="0.45">
      <c r="A121298">
        <v>122126</v>
      </c>
      <c r="B121298">
        <v>242.53</v>
      </c>
      <c r="C121298">
        <f t="shared" si="4431"/>
        <v>244.35661474105143</v>
      </c>
      <c r="D121298">
        <f t="shared" si="4432"/>
        <v>3.33652141222638</v>
      </c>
    </row>
    <row r="121299" spans="1:4" x14ac:dyDescent="0.45">
      <c r="A121299">
        <v>122127</v>
      </c>
      <c r="B121299">
        <v>242.53</v>
      </c>
      <c r="C121299">
        <f t="shared" si="4431"/>
        <v>244.35693794093308</v>
      </c>
      <c r="D121299">
        <f t="shared" si="4432"/>
        <v>3.3377022400207954</v>
      </c>
    </row>
    <row r="121300" spans="1:4" x14ac:dyDescent="0.45">
      <c r="A121300">
        <v>122128</v>
      </c>
      <c r="B121300">
        <v>242.53</v>
      </c>
      <c r="C121300">
        <f t="shared" si="4431"/>
        <v>244.35726113602379</v>
      </c>
      <c r="D121300">
        <f t="shared" si="4432"/>
        <v>3.3388832592229631</v>
      </c>
    </row>
    <row r="121301" spans="1:4" x14ac:dyDescent="0.45">
      <c r="A121301">
        <v>122129</v>
      </c>
      <c r="B121301">
        <v>242.53</v>
      </c>
      <c r="C121301">
        <f t="shared" si="4431"/>
        <v>244.35758432632358</v>
      </c>
      <c r="D121301">
        <f t="shared" si="4432"/>
        <v>3.3400644698235928</v>
      </c>
    </row>
    <row r="121302" spans="1:4" x14ac:dyDescent="0.45">
      <c r="A121302">
        <v>122130</v>
      </c>
      <c r="B121302">
        <v>242.53</v>
      </c>
      <c r="C121302">
        <f t="shared" si="4431"/>
        <v>244.35790751183254</v>
      </c>
      <c r="D121302">
        <f t="shared" si="4432"/>
        <v>3.3412458718138098</v>
      </c>
    </row>
    <row r="121303" spans="1:4" x14ac:dyDescent="0.45">
      <c r="A121303">
        <v>122131</v>
      </c>
      <c r="B121303">
        <v>242.53</v>
      </c>
      <c r="C121303">
        <f t="shared" si="4431"/>
        <v>244.35823069255071</v>
      </c>
      <c r="D121303">
        <f t="shared" si="4432"/>
        <v>3.3424274651844281</v>
      </c>
    </row>
    <row r="121304" spans="1:4" x14ac:dyDescent="0.45">
      <c r="A121304">
        <v>122132</v>
      </c>
      <c r="B121304">
        <v>242.53</v>
      </c>
      <c r="C121304">
        <f t="shared" si="4431"/>
        <v>244.35855386847823</v>
      </c>
      <c r="D121304">
        <f t="shared" si="4432"/>
        <v>3.3436092499266779</v>
      </c>
    </row>
    <row r="121305" spans="1:4" x14ac:dyDescent="0.45">
      <c r="A121305">
        <v>122133</v>
      </c>
      <c r="B121305">
        <v>242.53</v>
      </c>
      <c r="C121305">
        <f t="shared" si="4431"/>
        <v>244.35887703961509</v>
      </c>
      <c r="D121305">
        <f t="shared" si="4432"/>
        <v>3.3447912260312691</v>
      </c>
    </row>
    <row r="121306" spans="1:4" x14ac:dyDescent="0.45">
      <c r="A121306">
        <v>122134</v>
      </c>
      <c r="B121306">
        <v>242.53</v>
      </c>
      <c r="C121306">
        <f t="shared" si="4431"/>
        <v>244.3592002059614</v>
      </c>
      <c r="D121306">
        <f t="shared" si="4432"/>
        <v>3.3459733934892251</v>
      </c>
    </row>
    <row r="121307" spans="1:4" x14ac:dyDescent="0.45">
      <c r="A121307">
        <v>122135</v>
      </c>
      <c r="B121307">
        <v>242.53</v>
      </c>
      <c r="C121307">
        <f t="shared" si="4431"/>
        <v>244.35952336751726</v>
      </c>
      <c r="D121307">
        <f t="shared" si="4432"/>
        <v>3.3471557522916733</v>
      </c>
    </row>
    <row r="121308" spans="1:4" x14ac:dyDescent="0.45">
      <c r="A121308">
        <v>122136</v>
      </c>
      <c r="B121308">
        <v>242.53</v>
      </c>
      <c r="C121308">
        <f t="shared" si="4431"/>
        <v>244.35984652428269</v>
      </c>
      <c r="D121308">
        <f t="shared" si="4432"/>
        <v>3.3483383024294282</v>
      </c>
    </row>
    <row r="121309" spans="1:4" x14ac:dyDescent="0.45">
      <c r="A121309">
        <v>122137</v>
      </c>
      <c r="B121309">
        <v>242.53</v>
      </c>
      <c r="C121309">
        <f t="shared" si="4431"/>
        <v>244.36016967625778</v>
      </c>
      <c r="D121309">
        <f t="shared" si="4432"/>
        <v>3.3495210438935143</v>
      </c>
    </row>
    <row r="121310" spans="1:4" x14ac:dyDescent="0.45">
      <c r="A121310">
        <v>122138</v>
      </c>
      <c r="B121310">
        <v>242.53</v>
      </c>
      <c r="C121310">
        <f t="shared" si="4431"/>
        <v>244.3604928234426</v>
      </c>
      <c r="D121310">
        <f t="shared" si="4432"/>
        <v>3.3507039766748514</v>
      </c>
    </row>
    <row r="121311" spans="1:4" x14ac:dyDescent="0.45">
      <c r="A121311">
        <v>122139</v>
      </c>
      <c r="B121311">
        <v>242.53</v>
      </c>
      <c r="C121311">
        <f t="shared" si="4431"/>
        <v>244.36081596583725</v>
      </c>
      <c r="D121311">
        <f t="shared" si="4432"/>
        <v>3.3518871007645679</v>
      </c>
    </row>
    <row r="121312" spans="1:4" x14ac:dyDescent="0.45">
      <c r="A121312">
        <v>122140</v>
      </c>
      <c r="B121312">
        <v>242.53</v>
      </c>
      <c r="C121312">
        <f t="shared" si="4431"/>
        <v>244.36113910344176</v>
      </c>
      <c r="D121312">
        <f t="shared" si="4432"/>
        <v>3.3530704161534808</v>
      </c>
    </row>
    <row r="121313" spans="1:4" x14ac:dyDescent="0.45">
      <c r="A121313">
        <v>122141</v>
      </c>
      <c r="B121313">
        <v>242.53</v>
      </c>
      <c r="C121313">
        <f t="shared" si="4431"/>
        <v>244.36146223625619</v>
      </c>
      <c r="D121313">
        <f t="shared" si="4432"/>
        <v>3.3542539228325108</v>
      </c>
    </row>
    <row r="121314" spans="1:4" x14ac:dyDescent="0.45">
      <c r="A121314">
        <v>122142</v>
      </c>
      <c r="B121314">
        <v>242.53</v>
      </c>
      <c r="C121314">
        <f t="shared" si="4431"/>
        <v>244.36178536428065</v>
      </c>
      <c r="D121314">
        <f t="shared" si="4432"/>
        <v>3.3554376207927876</v>
      </c>
    </row>
    <row r="121315" spans="1:4" x14ac:dyDescent="0.45">
      <c r="A121315">
        <v>122143</v>
      </c>
      <c r="B121315">
        <v>242.53</v>
      </c>
      <c r="C121315">
        <f t="shared" si="4431"/>
        <v>244.3621084875152</v>
      </c>
      <c r="D121315">
        <f t="shared" si="4432"/>
        <v>3.3566215100252323</v>
      </c>
    </row>
    <row r="121316" spans="1:4" x14ac:dyDescent="0.45">
      <c r="A121316">
        <v>122144</v>
      </c>
      <c r="B121316">
        <v>242.53</v>
      </c>
      <c r="C121316">
        <f t="shared" si="4431"/>
        <v>244.36243160595993</v>
      </c>
      <c r="D121316">
        <f t="shared" si="4432"/>
        <v>3.3578055905208717</v>
      </c>
    </row>
    <row r="121317" spans="1:4" x14ac:dyDescent="0.45">
      <c r="A121317">
        <v>122145</v>
      </c>
      <c r="B121317">
        <v>242.53</v>
      </c>
      <c r="C121317">
        <f t="shared" si="4431"/>
        <v>244.36275471961488</v>
      </c>
      <c r="D121317">
        <f t="shared" si="4432"/>
        <v>3.3589898622706276</v>
      </c>
    </row>
    <row r="121318" spans="1:4" x14ac:dyDescent="0.45">
      <c r="A121318">
        <v>122146</v>
      </c>
      <c r="B121318">
        <v>242.53</v>
      </c>
      <c r="C121318">
        <f t="shared" si="4431"/>
        <v>244.3630778284801</v>
      </c>
      <c r="D121318">
        <f t="shared" si="4432"/>
        <v>3.3601743252653185</v>
      </c>
    </row>
    <row r="121319" spans="1:4" x14ac:dyDescent="0.45">
      <c r="A121319">
        <v>122147</v>
      </c>
      <c r="B121319">
        <v>242.53</v>
      </c>
      <c r="C121319">
        <f t="shared" si="4431"/>
        <v>244.36340093255572</v>
      </c>
      <c r="D121319">
        <f t="shared" si="4432"/>
        <v>3.3613589794961802</v>
      </c>
    </row>
    <row r="121320" spans="1:4" x14ac:dyDescent="0.45">
      <c r="A121320">
        <v>122148</v>
      </c>
      <c r="B121320">
        <v>242.53</v>
      </c>
      <c r="C121320">
        <f t="shared" si="4431"/>
        <v>244.3637240318418</v>
      </c>
      <c r="D121320">
        <f t="shared" si="4432"/>
        <v>3.3625438249541353</v>
      </c>
    </row>
    <row r="121321" spans="1:4" x14ac:dyDescent="0.45">
      <c r="A121321">
        <v>122149</v>
      </c>
      <c r="B121321">
        <v>242.53</v>
      </c>
      <c r="C121321">
        <f t="shared" si="4431"/>
        <v>244.36404712633836</v>
      </c>
      <c r="D121321">
        <f t="shared" si="4432"/>
        <v>3.3637288616300034</v>
      </c>
    </row>
    <row r="121322" spans="1:4" x14ac:dyDescent="0.45">
      <c r="A121322">
        <v>122150</v>
      </c>
      <c r="B121322">
        <v>242.53</v>
      </c>
      <c r="C121322">
        <f t="shared" si="4431"/>
        <v>244.3643702160455</v>
      </c>
      <c r="D121322">
        <f t="shared" si="4432"/>
        <v>3.3649140895148126</v>
      </c>
    </row>
    <row r="121323" spans="1:4" x14ac:dyDescent="0.45">
      <c r="A121323">
        <v>122151</v>
      </c>
      <c r="B121323">
        <v>242.53</v>
      </c>
      <c r="C121323">
        <f t="shared" si="4431"/>
        <v>244.36469330096332</v>
      </c>
      <c r="D121323">
        <f t="shared" si="4432"/>
        <v>3.3660995085996954</v>
      </c>
    </row>
    <row r="121324" spans="1:4" x14ac:dyDescent="0.45">
      <c r="A121324">
        <v>122152</v>
      </c>
      <c r="B121324">
        <v>242.53</v>
      </c>
      <c r="C121324">
        <f t="shared" si="4431"/>
        <v>244.36501638109186</v>
      </c>
      <c r="D121324">
        <f t="shared" si="4432"/>
        <v>3.3672851188754724</v>
      </c>
    </row>
    <row r="121325" spans="1:4" x14ac:dyDescent="0.45">
      <c r="A121325">
        <v>122153</v>
      </c>
      <c r="B121325">
        <v>242.53</v>
      </c>
      <c r="C121325">
        <f t="shared" si="4431"/>
        <v>244.36533945643117</v>
      </c>
      <c r="D121325">
        <f t="shared" si="4432"/>
        <v>3.3684709203330674</v>
      </c>
    </row>
    <row r="121326" spans="1:4" x14ac:dyDescent="0.45">
      <c r="A121326">
        <v>122154</v>
      </c>
      <c r="B121326">
        <v>242.53</v>
      </c>
      <c r="C121326">
        <f t="shared" si="4431"/>
        <v>244.3656625269814</v>
      </c>
      <c r="D121326">
        <f t="shared" si="4432"/>
        <v>3.3696569129637193</v>
      </c>
    </row>
    <row r="121327" spans="1:4" x14ac:dyDescent="0.45">
      <c r="A121327">
        <v>122155</v>
      </c>
      <c r="B121327">
        <v>242.53</v>
      </c>
      <c r="C121327">
        <f t="shared" si="4431"/>
        <v>244.36598559274253</v>
      </c>
      <c r="D121327">
        <f t="shared" si="4432"/>
        <v>3.3708430967581449</v>
      </c>
    </row>
    <row r="121328" spans="1:4" x14ac:dyDescent="0.45">
      <c r="A121328">
        <v>122156</v>
      </c>
      <c r="B121328">
        <v>242.53</v>
      </c>
      <c r="C121328">
        <f t="shared" si="4431"/>
        <v>244.3663086537147</v>
      </c>
      <c r="D121328">
        <f t="shared" si="4432"/>
        <v>3.3720294717074775</v>
      </c>
    </row>
    <row r="121329" spans="1:4" x14ac:dyDescent="0.45">
      <c r="A121329">
        <v>122157</v>
      </c>
      <c r="B121329">
        <v>242.53</v>
      </c>
      <c r="C121329">
        <f t="shared" si="4431"/>
        <v>244.36663170989792</v>
      </c>
      <c r="D121329">
        <f t="shared" si="4432"/>
        <v>3.37321603780254</v>
      </c>
    </row>
    <row r="121330" spans="1:4" x14ac:dyDescent="0.45">
      <c r="A121330">
        <v>122158</v>
      </c>
      <c r="B121330">
        <v>242.53</v>
      </c>
      <c r="C121330">
        <f t="shared" si="4431"/>
        <v>244.36695476129231</v>
      </c>
      <c r="D121330">
        <f t="shared" si="4432"/>
        <v>3.3744027950344666</v>
      </c>
    </row>
    <row r="121331" spans="1:4" x14ac:dyDescent="0.45">
      <c r="A121331">
        <v>122159</v>
      </c>
      <c r="B121331">
        <v>242.53</v>
      </c>
      <c r="C121331">
        <f t="shared" si="4431"/>
        <v>244.36727780789792</v>
      </c>
      <c r="D121331">
        <f t="shared" si="4432"/>
        <v>3.3755897433941846</v>
      </c>
    </row>
    <row r="121332" spans="1:4" x14ac:dyDescent="0.45">
      <c r="A121332">
        <v>122160</v>
      </c>
      <c r="B121332">
        <v>242.53</v>
      </c>
      <c r="C121332">
        <f t="shared" si="4431"/>
        <v>244.36760084971482</v>
      </c>
      <c r="D121332">
        <f t="shared" si="4432"/>
        <v>3.3767768828726203</v>
      </c>
    </row>
    <row r="121333" spans="1:4" x14ac:dyDescent="0.45">
      <c r="A121333">
        <v>122161</v>
      </c>
      <c r="B121333">
        <v>242.53</v>
      </c>
      <c r="C121333">
        <f t="shared" si="4431"/>
        <v>244.36792388674309</v>
      </c>
      <c r="D121333">
        <f t="shared" si="4432"/>
        <v>3.3779642134608054</v>
      </c>
    </row>
    <row r="121334" spans="1:4" x14ac:dyDescent="0.45">
      <c r="A121334">
        <v>122162</v>
      </c>
      <c r="B121334">
        <v>242.53</v>
      </c>
      <c r="C121334">
        <f t="shared" si="4431"/>
        <v>244.36824691898281</v>
      </c>
      <c r="D121334">
        <f t="shared" si="4432"/>
        <v>3.3791517351497729</v>
      </c>
    </row>
    <row r="121335" spans="1:4" x14ac:dyDescent="0.45">
      <c r="A121335">
        <v>122163</v>
      </c>
      <c r="B121335">
        <v>242.53</v>
      </c>
      <c r="C121335">
        <f t="shared" si="4431"/>
        <v>244.36856994643401</v>
      </c>
      <c r="D121335">
        <f t="shared" si="4432"/>
        <v>3.380339447930345</v>
      </c>
    </row>
    <row r="121336" spans="1:4" x14ac:dyDescent="0.45">
      <c r="A121336">
        <v>122164</v>
      </c>
      <c r="B121336">
        <v>242.53</v>
      </c>
      <c r="C121336">
        <f t="shared" si="4431"/>
        <v>244.36889296909681</v>
      </c>
      <c r="D121336">
        <f t="shared" si="4432"/>
        <v>3.3815273517936597</v>
      </c>
    </row>
    <row r="121337" spans="1:4" x14ac:dyDescent="0.45">
      <c r="A121337">
        <v>122165</v>
      </c>
      <c r="B121337">
        <v>242.53</v>
      </c>
      <c r="C121337">
        <f t="shared" si="4431"/>
        <v>244.36921598697126</v>
      </c>
      <c r="D121337">
        <f t="shared" si="4432"/>
        <v>3.3827154467306451</v>
      </c>
    </row>
    <row r="121338" spans="1:4" x14ac:dyDescent="0.45">
      <c r="A121338">
        <v>122166</v>
      </c>
      <c r="B121338">
        <v>242.53</v>
      </c>
      <c r="C121338">
        <f t="shared" si="4431"/>
        <v>244.36953900005742</v>
      </c>
      <c r="D121338">
        <f t="shared" si="4432"/>
        <v>3.3839037327322301</v>
      </c>
    </row>
    <row r="121339" spans="1:4" x14ac:dyDescent="0.45">
      <c r="A121339">
        <v>122167</v>
      </c>
      <c r="B121339">
        <v>242.53</v>
      </c>
      <c r="C121339">
        <f t="shared" si="4431"/>
        <v>244.36986200835537</v>
      </c>
      <c r="D121339">
        <f t="shared" si="4432"/>
        <v>3.3850922097894482</v>
      </c>
    </row>
    <row r="121340" spans="1:4" x14ac:dyDescent="0.45">
      <c r="A121340">
        <v>122168</v>
      </c>
      <c r="B121340">
        <v>242.53</v>
      </c>
      <c r="C121340">
        <f t="shared" si="4431"/>
        <v>244.37018501186517</v>
      </c>
      <c r="D121340">
        <f t="shared" si="4432"/>
        <v>3.3862808778932294</v>
      </c>
    </row>
    <row r="121341" spans="1:4" x14ac:dyDescent="0.45">
      <c r="A121341">
        <v>122169</v>
      </c>
      <c r="B121341">
        <v>242.53</v>
      </c>
      <c r="C121341">
        <f t="shared" si="4431"/>
        <v>244.37050801058695</v>
      </c>
      <c r="D121341">
        <f t="shared" si="4432"/>
        <v>3.3874697370347122</v>
      </c>
    </row>
    <row r="121342" spans="1:4" x14ac:dyDescent="0.45">
      <c r="A121342">
        <v>122170</v>
      </c>
      <c r="B121342">
        <v>242.53</v>
      </c>
      <c r="C121342">
        <f t="shared" si="4431"/>
        <v>244.37083100452068</v>
      </c>
      <c r="D121342">
        <f t="shared" si="4432"/>
        <v>3.388658787204617</v>
      </c>
    </row>
    <row r="121343" spans="1:4" x14ac:dyDescent="0.45">
      <c r="A121343">
        <v>122171</v>
      </c>
      <c r="B121343">
        <v>242.53</v>
      </c>
      <c r="C121343">
        <f t="shared" si="4431"/>
        <v>244.37115399366652</v>
      </c>
      <c r="D121343">
        <f t="shared" si="4432"/>
        <v>3.389848028394189</v>
      </c>
    </row>
    <row r="121344" spans="1:4" x14ac:dyDescent="0.45">
      <c r="A121344">
        <v>122172</v>
      </c>
      <c r="B121344">
        <v>242.53</v>
      </c>
      <c r="C121344">
        <f t="shared" si="4431"/>
        <v>244.37147697802448</v>
      </c>
      <c r="D121344">
        <f t="shared" si="4432"/>
        <v>3.3910374605941489</v>
      </c>
    </row>
    <row r="121345" spans="1:4" x14ac:dyDescent="0.45">
      <c r="A121345">
        <v>122173</v>
      </c>
      <c r="B121345">
        <v>242.53</v>
      </c>
      <c r="C121345">
        <f t="shared" si="4431"/>
        <v>244.37179995759467</v>
      </c>
      <c r="D121345">
        <f t="shared" si="4432"/>
        <v>3.392227083795742</v>
      </c>
    </row>
    <row r="121346" spans="1:4" x14ac:dyDescent="0.45">
      <c r="A121346">
        <v>122174</v>
      </c>
      <c r="B121346">
        <v>242.53</v>
      </c>
      <c r="C121346">
        <f t="shared" si="4431"/>
        <v>244.37212293237718</v>
      </c>
      <c r="D121346">
        <f t="shared" si="4432"/>
        <v>3.3934168979898995</v>
      </c>
    </row>
    <row r="121347" spans="1:4" x14ac:dyDescent="0.45">
      <c r="A121347">
        <v>122175</v>
      </c>
      <c r="B121347">
        <v>242.53</v>
      </c>
      <c r="C121347">
        <f t="shared" si="4431"/>
        <v>244.37244590237199</v>
      </c>
      <c r="D121347">
        <f t="shared" si="4432"/>
        <v>3.3946069031673436</v>
      </c>
    </row>
    <row r="121348" spans="1:4" x14ac:dyDescent="0.45">
      <c r="A121348">
        <v>122176</v>
      </c>
      <c r="B121348">
        <v>242.53</v>
      </c>
      <c r="C121348">
        <f t="shared" ref="C121348:C121411" si="4433">$H$4 - $I$4*EXP(-A121348/$J$4)</f>
        <v>244.37276886757928</v>
      </c>
      <c r="D121348">
        <f t="shared" ref="D121348:D121411" si="4434">(B121348-C121348)^2</f>
        <v>3.3957970993194251</v>
      </c>
    </row>
    <row r="121349" spans="1:4" x14ac:dyDescent="0.45">
      <c r="A121349">
        <v>122177</v>
      </c>
      <c r="B121349">
        <v>242.53</v>
      </c>
      <c r="C121349">
        <f t="shared" si="4433"/>
        <v>244.37309182799905</v>
      </c>
      <c r="D121349">
        <f t="shared" si="4434"/>
        <v>3.3969874864368665</v>
      </c>
    </row>
    <row r="121350" spans="1:4" x14ac:dyDescent="0.45">
      <c r="A121350">
        <v>122178</v>
      </c>
      <c r="B121350">
        <v>242.53</v>
      </c>
      <c r="C121350">
        <f t="shared" si="4433"/>
        <v>244.37341478363138</v>
      </c>
      <c r="D121350">
        <f t="shared" si="4434"/>
        <v>3.3981780645107058</v>
      </c>
    </row>
    <row r="121351" spans="1:4" x14ac:dyDescent="0.45">
      <c r="A121351">
        <v>122179</v>
      </c>
      <c r="B121351">
        <v>242.53</v>
      </c>
      <c r="C121351">
        <f t="shared" si="4433"/>
        <v>244.37373773447638</v>
      </c>
      <c r="D121351">
        <f t="shared" si="4434"/>
        <v>3.3993688335320851</v>
      </c>
    </row>
    <row r="121352" spans="1:4" x14ac:dyDescent="0.45">
      <c r="A121352">
        <v>122180</v>
      </c>
      <c r="B121352">
        <v>242.53</v>
      </c>
      <c r="C121352">
        <f t="shared" si="4433"/>
        <v>244.37406068053406</v>
      </c>
      <c r="D121352">
        <f t="shared" si="4434"/>
        <v>3.4005597934917273</v>
      </c>
    </row>
    <row r="121353" spans="1:4" x14ac:dyDescent="0.45">
      <c r="A121353">
        <v>122181</v>
      </c>
      <c r="B121353">
        <v>242.53</v>
      </c>
      <c r="C121353">
        <f t="shared" si="4433"/>
        <v>244.37438362180455</v>
      </c>
      <c r="D121353">
        <f t="shared" si="4434"/>
        <v>3.4017509443808813</v>
      </c>
    </row>
    <row r="121354" spans="1:4" x14ac:dyDescent="0.45">
      <c r="A121354">
        <v>122182</v>
      </c>
      <c r="B121354">
        <v>242.53</v>
      </c>
      <c r="C121354">
        <f t="shared" si="4433"/>
        <v>244.3747065582879</v>
      </c>
      <c r="D121354">
        <f t="shared" si="4434"/>
        <v>3.4029422861903758</v>
      </c>
    </row>
    <row r="121355" spans="1:4" x14ac:dyDescent="0.45">
      <c r="A121355">
        <v>122183</v>
      </c>
      <c r="B121355">
        <v>242.53</v>
      </c>
      <c r="C121355">
        <f t="shared" si="4433"/>
        <v>244.37502948998417</v>
      </c>
      <c r="D121355">
        <f t="shared" si="4434"/>
        <v>3.4041338189112493</v>
      </c>
    </row>
    <row r="121356" spans="1:4" x14ac:dyDescent="0.45">
      <c r="A121356">
        <v>122184</v>
      </c>
      <c r="B121356">
        <v>242.53</v>
      </c>
      <c r="C121356">
        <f t="shared" si="4433"/>
        <v>244.37535241689343</v>
      </c>
      <c r="D121356">
        <f t="shared" si="4434"/>
        <v>3.4053255425344369</v>
      </c>
    </row>
    <row r="121357" spans="1:4" x14ac:dyDescent="0.45">
      <c r="A121357">
        <v>122185</v>
      </c>
      <c r="B121357">
        <v>242.53</v>
      </c>
      <c r="C121357">
        <f t="shared" si="4433"/>
        <v>244.37567533901577</v>
      </c>
      <c r="D121357">
        <f t="shared" si="4434"/>
        <v>3.406517457050978</v>
      </c>
    </row>
    <row r="121358" spans="1:4" x14ac:dyDescent="0.45">
      <c r="A121358">
        <v>122186</v>
      </c>
      <c r="B121358">
        <v>242.53</v>
      </c>
      <c r="C121358">
        <f t="shared" si="4433"/>
        <v>244.37599825635124</v>
      </c>
      <c r="D121358">
        <f t="shared" si="4434"/>
        <v>3.407709562451807</v>
      </c>
    </row>
    <row r="121359" spans="1:4" x14ac:dyDescent="0.45">
      <c r="A121359">
        <v>122187</v>
      </c>
      <c r="B121359">
        <v>242.53</v>
      </c>
      <c r="C121359">
        <f t="shared" si="4433"/>
        <v>244.37632116889992</v>
      </c>
      <c r="D121359">
        <f t="shared" si="4434"/>
        <v>3.4089018587279649</v>
      </c>
    </row>
    <row r="121360" spans="1:4" x14ac:dyDescent="0.45">
      <c r="A121360">
        <v>122188</v>
      </c>
      <c r="B121360">
        <v>242.53</v>
      </c>
      <c r="C121360">
        <f t="shared" si="4433"/>
        <v>244.3766440766619</v>
      </c>
      <c r="D121360">
        <f t="shared" si="4434"/>
        <v>3.4100943458704922</v>
      </c>
    </row>
    <row r="121361" spans="1:4" x14ac:dyDescent="0.45">
      <c r="A121361">
        <v>122189</v>
      </c>
      <c r="B121361">
        <v>242.53</v>
      </c>
      <c r="C121361">
        <f t="shared" si="4433"/>
        <v>244.37696697963722</v>
      </c>
      <c r="D121361">
        <f t="shared" si="4434"/>
        <v>3.4112870238702198</v>
      </c>
    </row>
    <row r="121362" spans="1:4" x14ac:dyDescent="0.45">
      <c r="A121362">
        <v>122190</v>
      </c>
      <c r="B121362">
        <v>242.53</v>
      </c>
      <c r="C121362">
        <f t="shared" si="4433"/>
        <v>244.37728987782594</v>
      </c>
      <c r="D121362">
        <f t="shared" si="4434"/>
        <v>3.412479892718189</v>
      </c>
    </row>
    <row r="121363" spans="1:4" x14ac:dyDescent="0.45">
      <c r="A121363">
        <v>122191</v>
      </c>
      <c r="B121363">
        <v>242.53</v>
      </c>
      <c r="C121363">
        <f t="shared" si="4433"/>
        <v>244.3776127712282</v>
      </c>
      <c r="D121363">
        <f t="shared" si="4434"/>
        <v>3.4136729524055465</v>
      </c>
    </row>
    <row r="121364" spans="1:4" x14ac:dyDescent="0.45">
      <c r="A121364">
        <v>122192</v>
      </c>
      <c r="B121364">
        <v>242.53</v>
      </c>
      <c r="C121364">
        <f t="shared" si="4433"/>
        <v>244.37793565984398</v>
      </c>
      <c r="D121364">
        <f t="shared" si="4434"/>
        <v>3.4148662029230188</v>
      </c>
    </row>
    <row r="121365" spans="1:4" x14ac:dyDescent="0.45">
      <c r="A121365">
        <v>122193</v>
      </c>
      <c r="B121365">
        <v>242.53</v>
      </c>
      <c r="C121365">
        <f t="shared" si="4433"/>
        <v>244.37825854367344</v>
      </c>
      <c r="D121365">
        <f t="shared" si="4434"/>
        <v>3.4160596442618587</v>
      </c>
    </row>
    <row r="121366" spans="1:4" x14ac:dyDescent="0.45">
      <c r="A121366">
        <v>122194</v>
      </c>
      <c r="B121366">
        <v>242.53</v>
      </c>
      <c r="C121366">
        <f t="shared" si="4433"/>
        <v>244.37858142271659</v>
      </c>
      <c r="D121366">
        <f t="shared" si="4434"/>
        <v>3.4172532764128984</v>
      </c>
    </row>
    <row r="121367" spans="1:4" x14ac:dyDescent="0.45">
      <c r="A121367">
        <v>122195</v>
      </c>
      <c r="B121367">
        <v>242.53</v>
      </c>
      <c r="C121367">
        <f t="shared" si="4433"/>
        <v>244.3789042969735</v>
      </c>
      <c r="D121367">
        <f t="shared" si="4434"/>
        <v>3.4184470993670759</v>
      </c>
    </row>
    <row r="121368" spans="1:4" x14ac:dyDescent="0.45">
      <c r="A121368">
        <v>122196</v>
      </c>
      <c r="B121368">
        <v>242.53</v>
      </c>
      <c r="C121368">
        <f t="shared" si="4433"/>
        <v>244.37922716644428</v>
      </c>
      <c r="D121368">
        <f t="shared" si="4434"/>
        <v>3.4196411131155395</v>
      </c>
    </row>
    <row r="121369" spans="1:4" x14ac:dyDescent="0.45">
      <c r="A121369">
        <v>122197</v>
      </c>
      <c r="B121369">
        <v>242.53</v>
      </c>
      <c r="C121369">
        <f t="shared" si="4433"/>
        <v>244.37955003112899</v>
      </c>
      <c r="D121369">
        <f t="shared" si="4434"/>
        <v>3.4208353176492277</v>
      </c>
    </row>
    <row r="121370" spans="1:4" x14ac:dyDescent="0.45">
      <c r="A121370">
        <v>122198</v>
      </c>
      <c r="B121370">
        <v>242.53</v>
      </c>
      <c r="C121370">
        <f t="shared" si="4433"/>
        <v>244.37987289102765</v>
      </c>
      <c r="D121370">
        <f t="shared" si="4434"/>
        <v>3.4220297129589738</v>
      </c>
    </row>
    <row r="121371" spans="1:4" x14ac:dyDescent="0.45">
      <c r="A121371">
        <v>122199</v>
      </c>
      <c r="B121371">
        <v>242.53</v>
      </c>
      <c r="C121371">
        <f t="shared" si="4433"/>
        <v>244.3801957461404</v>
      </c>
      <c r="D121371">
        <f t="shared" si="4434"/>
        <v>3.4232242990360331</v>
      </c>
    </row>
    <row r="121372" spans="1:4" x14ac:dyDescent="0.45">
      <c r="A121372">
        <v>122200</v>
      </c>
      <c r="B121372">
        <v>242.53</v>
      </c>
      <c r="C121372">
        <f t="shared" si="4433"/>
        <v>244.38051859646728</v>
      </c>
      <c r="D121372">
        <f t="shared" si="4434"/>
        <v>3.4244190758712389</v>
      </c>
    </row>
    <row r="121373" spans="1:4" x14ac:dyDescent="0.45">
      <c r="A121373">
        <v>122201</v>
      </c>
      <c r="B121373">
        <v>242.53</v>
      </c>
      <c r="C121373">
        <f t="shared" si="4433"/>
        <v>244.38084144200837</v>
      </c>
      <c r="D121373">
        <f t="shared" si="4434"/>
        <v>3.4256140434556368</v>
      </c>
    </row>
    <row r="121374" spans="1:4" x14ac:dyDescent="0.45">
      <c r="A121374">
        <v>122202</v>
      </c>
      <c r="B121374">
        <v>242.53</v>
      </c>
      <c r="C121374">
        <f t="shared" si="4433"/>
        <v>244.38116428276373</v>
      </c>
      <c r="D121374">
        <f t="shared" si="4434"/>
        <v>3.4268092017801663</v>
      </c>
    </row>
    <row r="121375" spans="1:4" x14ac:dyDescent="0.45">
      <c r="A121375">
        <v>122203</v>
      </c>
      <c r="B121375">
        <v>242.53</v>
      </c>
      <c r="C121375">
        <f t="shared" si="4433"/>
        <v>244.38148711873345</v>
      </c>
      <c r="D121375">
        <f t="shared" si="4434"/>
        <v>3.4280045508358739</v>
      </c>
    </row>
    <row r="121376" spans="1:4" x14ac:dyDescent="0.45">
      <c r="A121376">
        <v>122204</v>
      </c>
      <c r="B121376">
        <v>242.53</v>
      </c>
      <c r="C121376">
        <f t="shared" si="4433"/>
        <v>244.38180994991757</v>
      </c>
      <c r="D121376">
        <f t="shared" si="4434"/>
        <v>3.429200090613699</v>
      </c>
    </row>
    <row r="121377" spans="1:4" x14ac:dyDescent="0.45">
      <c r="A121377">
        <v>122205</v>
      </c>
      <c r="B121377">
        <v>242.53</v>
      </c>
      <c r="C121377">
        <f t="shared" si="4433"/>
        <v>244.38213277631618</v>
      </c>
      <c r="D121377">
        <f t="shared" si="4434"/>
        <v>3.4303958211046885</v>
      </c>
    </row>
    <row r="121378" spans="1:4" x14ac:dyDescent="0.45">
      <c r="A121378">
        <v>122206</v>
      </c>
      <c r="B121378">
        <v>242.53</v>
      </c>
      <c r="C121378">
        <f t="shared" si="4433"/>
        <v>244.38245559792932</v>
      </c>
      <c r="D121378">
        <f t="shared" si="4434"/>
        <v>3.4315917422996787</v>
      </c>
    </row>
    <row r="121379" spans="1:4" x14ac:dyDescent="0.45">
      <c r="A121379">
        <v>122207</v>
      </c>
      <c r="B121379">
        <v>242.53</v>
      </c>
      <c r="C121379">
        <f t="shared" si="4433"/>
        <v>244.38277841475713</v>
      </c>
      <c r="D121379">
        <f t="shared" si="4434"/>
        <v>3.4327878541899266</v>
      </c>
    </row>
    <row r="121380" spans="1:4" x14ac:dyDescent="0.45">
      <c r="A121380">
        <v>122208</v>
      </c>
      <c r="B121380">
        <v>242.53</v>
      </c>
      <c r="C121380">
        <f t="shared" si="4433"/>
        <v>244.38310122679962</v>
      </c>
      <c r="D121380">
        <f t="shared" si="4434"/>
        <v>3.4339841567662686</v>
      </c>
    </row>
    <row r="121381" spans="1:4" x14ac:dyDescent="0.45">
      <c r="A121381">
        <v>122209</v>
      </c>
      <c r="B121381">
        <v>242.53</v>
      </c>
      <c r="C121381">
        <f t="shared" si="4433"/>
        <v>244.3834240340569</v>
      </c>
      <c r="D121381">
        <f t="shared" si="4434"/>
        <v>3.4351806500197526</v>
      </c>
    </row>
    <row r="121382" spans="1:4" x14ac:dyDescent="0.45">
      <c r="A121382">
        <v>122210</v>
      </c>
      <c r="B121382">
        <v>242.53</v>
      </c>
      <c r="C121382">
        <f t="shared" si="4433"/>
        <v>244.38374683652901</v>
      </c>
      <c r="D121382">
        <f t="shared" si="4434"/>
        <v>3.4363773339413211</v>
      </c>
    </row>
    <row r="121383" spans="1:4" x14ac:dyDescent="0.45">
      <c r="A121383">
        <v>122211</v>
      </c>
      <c r="B121383">
        <v>242.53</v>
      </c>
      <c r="C121383">
        <f t="shared" si="4433"/>
        <v>244.38406963421605</v>
      </c>
      <c r="D121383">
        <f t="shared" si="4434"/>
        <v>3.437574208522022</v>
      </c>
    </row>
    <row r="121384" spans="1:4" x14ac:dyDescent="0.45">
      <c r="A121384">
        <v>122212</v>
      </c>
      <c r="B121384">
        <v>242.53</v>
      </c>
      <c r="C121384">
        <f t="shared" si="4433"/>
        <v>244.38439242711806</v>
      </c>
      <c r="D121384">
        <f t="shared" si="4434"/>
        <v>3.4387712737527991</v>
      </c>
    </row>
    <row r="121385" spans="1:4" x14ac:dyDescent="0.45">
      <c r="A121385">
        <v>122213</v>
      </c>
      <c r="B121385">
        <v>242.53</v>
      </c>
      <c r="C121385">
        <f t="shared" si="4433"/>
        <v>244.38471521523513</v>
      </c>
      <c r="D121385">
        <f t="shared" si="4434"/>
        <v>3.4399685296247005</v>
      </c>
    </row>
    <row r="121386" spans="1:4" x14ac:dyDescent="0.45">
      <c r="A121386">
        <v>122214</v>
      </c>
      <c r="B121386">
        <v>242.53</v>
      </c>
      <c r="C121386">
        <f t="shared" si="4433"/>
        <v>244.38503799856733</v>
      </c>
      <c r="D121386">
        <f t="shared" si="4434"/>
        <v>3.4411659761286706</v>
      </c>
    </row>
    <row r="121387" spans="1:4" x14ac:dyDescent="0.45">
      <c r="A121387">
        <v>122215</v>
      </c>
      <c r="B121387">
        <v>242.53</v>
      </c>
      <c r="C121387">
        <f t="shared" si="4433"/>
        <v>244.3853607771147</v>
      </c>
      <c r="D121387">
        <f t="shared" si="4434"/>
        <v>3.4423636132556528</v>
      </c>
    </row>
    <row r="121388" spans="1:4" x14ac:dyDescent="0.45">
      <c r="A121388">
        <v>122216</v>
      </c>
      <c r="B121388">
        <v>242.53</v>
      </c>
      <c r="C121388">
        <f t="shared" si="4433"/>
        <v>244.38568355087736</v>
      </c>
      <c r="D121388">
        <f t="shared" si="4434"/>
        <v>3.4435614409968029</v>
      </c>
    </row>
    <row r="121389" spans="1:4" x14ac:dyDescent="0.45">
      <c r="A121389">
        <v>122217</v>
      </c>
      <c r="B121389">
        <v>242.53</v>
      </c>
      <c r="C121389">
        <f t="shared" si="4433"/>
        <v>244.38600631985537</v>
      </c>
      <c r="D121389">
        <f t="shared" si="4434"/>
        <v>3.4447594593430657</v>
      </c>
    </row>
    <row r="121390" spans="1:4" x14ac:dyDescent="0.45">
      <c r="A121390">
        <v>122218</v>
      </c>
      <c r="B121390">
        <v>242.53</v>
      </c>
      <c r="C121390">
        <f t="shared" si="4433"/>
        <v>244.38632908404878</v>
      </c>
      <c r="D121390">
        <f t="shared" si="4434"/>
        <v>3.4459576682853861</v>
      </c>
    </row>
    <row r="121391" spans="1:4" x14ac:dyDescent="0.45">
      <c r="A121391">
        <v>122219</v>
      </c>
      <c r="B121391">
        <v>242.53</v>
      </c>
      <c r="C121391">
        <f t="shared" si="4433"/>
        <v>244.38665184345766</v>
      </c>
      <c r="D121391">
        <f t="shared" si="4434"/>
        <v>3.4471560678147091</v>
      </c>
    </row>
    <row r="121392" spans="1:4" x14ac:dyDescent="0.45">
      <c r="A121392">
        <v>122220</v>
      </c>
      <c r="B121392">
        <v>242.53</v>
      </c>
      <c r="C121392">
        <f t="shared" si="4433"/>
        <v>244.38697459808211</v>
      </c>
      <c r="D121392">
        <f t="shared" si="4434"/>
        <v>3.4483546579221915</v>
      </c>
    </row>
    <row r="121393" spans="1:4" x14ac:dyDescent="0.45">
      <c r="A121393">
        <v>122221</v>
      </c>
      <c r="B121393">
        <v>242.53</v>
      </c>
      <c r="C121393">
        <f t="shared" si="4433"/>
        <v>244.38729734792216</v>
      </c>
      <c r="D121393">
        <f t="shared" si="4434"/>
        <v>3.4495534385986741</v>
      </c>
    </row>
    <row r="121394" spans="1:4" x14ac:dyDescent="0.45">
      <c r="A121394">
        <v>122222</v>
      </c>
      <c r="B121394">
        <v>242.53</v>
      </c>
      <c r="C121394">
        <f t="shared" si="4433"/>
        <v>244.3876200929779</v>
      </c>
      <c r="D121394">
        <f t="shared" si="4434"/>
        <v>3.450752409835208</v>
      </c>
    </row>
    <row r="121395" spans="1:4" x14ac:dyDescent="0.45">
      <c r="A121395">
        <v>122223</v>
      </c>
      <c r="B121395">
        <v>242.53</v>
      </c>
      <c r="C121395">
        <f t="shared" si="4433"/>
        <v>244.38794283324944</v>
      </c>
      <c r="D121395">
        <f t="shared" si="4434"/>
        <v>3.4519515716229519</v>
      </c>
    </row>
    <row r="121396" spans="1:4" x14ac:dyDescent="0.45">
      <c r="A121396">
        <v>122224</v>
      </c>
      <c r="B121396">
        <v>242.53</v>
      </c>
      <c r="C121396">
        <f t="shared" si="4433"/>
        <v>244.38826556873678</v>
      </c>
      <c r="D121396">
        <f t="shared" si="4434"/>
        <v>3.4531509239526406</v>
      </c>
    </row>
    <row r="121397" spans="1:4" x14ac:dyDescent="0.45">
      <c r="A121397">
        <v>122225</v>
      </c>
      <c r="B121397">
        <v>242.53</v>
      </c>
      <c r="C121397">
        <f t="shared" si="4433"/>
        <v>244.38858829944004</v>
      </c>
      <c r="D121397">
        <f t="shared" si="4434"/>
        <v>3.4543504668154332</v>
      </c>
    </row>
    <row r="121398" spans="1:4" x14ac:dyDescent="0.45">
      <c r="A121398">
        <v>122226</v>
      </c>
      <c r="B121398">
        <v>242.53</v>
      </c>
      <c r="C121398">
        <f t="shared" si="4433"/>
        <v>244.38891102535928</v>
      </c>
      <c r="D121398">
        <f t="shared" si="4434"/>
        <v>3.4555502002022767</v>
      </c>
    </row>
    <row r="121399" spans="1:4" x14ac:dyDescent="0.45">
      <c r="A121399">
        <v>122227</v>
      </c>
      <c r="B121399">
        <v>242.53</v>
      </c>
      <c r="C121399">
        <f t="shared" si="4433"/>
        <v>244.38923374649457</v>
      </c>
      <c r="D121399">
        <f t="shared" si="4434"/>
        <v>3.4567501241042247</v>
      </c>
    </row>
    <row r="121400" spans="1:4" x14ac:dyDescent="0.45">
      <c r="A121400">
        <v>122228</v>
      </c>
      <c r="B121400">
        <v>242.53</v>
      </c>
      <c r="C121400">
        <f t="shared" si="4433"/>
        <v>244.38955646284597</v>
      </c>
      <c r="D121400">
        <f t="shared" si="4434"/>
        <v>3.4579502385122254</v>
      </c>
    </row>
    <row r="121401" spans="1:4" x14ac:dyDescent="0.45">
      <c r="A121401">
        <v>122229</v>
      </c>
      <c r="B121401">
        <v>242.53</v>
      </c>
      <c r="C121401">
        <f t="shared" si="4433"/>
        <v>244.38987917441358</v>
      </c>
      <c r="D121401">
        <f t="shared" si="4434"/>
        <v>3.4591505434173326</v>
      </c>
    </row>
    <row r="121402" spans="1:4" x14ac:dyDescent="0.45">
      <c r="A121402">
        <v>122230</v>
      </c>
      <c r="B121402">
        <v>242.53</v>
      </c>
      <c r="C121402">
        <f t="shared" si="4433"/>
        <v>244.39020188119744</v>
      </c>
      <c r="D121402">
        <f t="shared" si="4434"/>
        <v>3.4603510388104959</v>
      </c>
    </row>
    <row r="121403" spans="1:4" x14ac:dyDescent="0.45">
      <c r="A121403">
        <v>122231</v>
      </c>
      <c r="B121403">
        <v>242.53</v>
      </c>
      <c r="C121403">
        <f t="shared" si="4433"/>
        <v>244.39052458319762</v>
      </c>
      <c r="D121403">
        <f t="shared" si="4434"/>
        <v>3.4615517246826637</v>
      </c>
    </row>
    <row r="121404" spans="1:4" x14ac:dyDescent="0.45">
      <c r="A121404">
        <v>122232</v>
      </c>
      <c r="B121404">
        <v>242.53</v>
      </c>
      <c r="C121404">
        <f t="shared" si="4433"/>
        <v>244.39084728041422</v>
      </c>
      <c r="D121404">
        <f t="shared" si="4434"/>
        <v>3.4627526010249969</v>
      </c>
    </row>
    <row r="121405" spans="1:4" x14ac:dyDescent="0.45">
      <c r="A121405">
        <v>122233</v>
      </c>
      <c r="B121405">
        <v>242.53</v>
      </c>
      <c r="C121405">
        <f t="shared" si="4433"/>
        <v>244.39116997284728</v>
      </c>
      <c r="D121405">
        <f t="shared" si="4434"/>
        <v>3.4639536678283398</v>
      </c>
    </row>
    <row r="121406" spans="1:4" x14ac:dyDescent="0.45">
      <c r="A121406">
        <v>122234</v>
      </c>
      <c r="B121406">
        <v>242.53</v>
      </c>
      <c r="C121406">
        <f t="shared" si="4433"/>
        <v>244.39149266049691</v>
      </c>
      <c r="D121406">
        <f t="shared" si="4434"/>
        <v>3.4651549250838536</v>
      </c>
    </row>
    <row r="121407" spans="1:4" x14ac:dyDescent="0.45">
      <c r="A121407">
        <v>122235</v>
      </c>
      <c r="B121407">
        <v>242.53</v>
      </c>
      <c r="C121407">
        <f t="shared" si="4433"/>
        <v>244.39181534336311</v>
      </c>
      <c r="D121407">
        <f t="shared" si="4434"/>
        <v>3.4663563727822768</v>
      </c>
    </row>
    <row r="121408" spans="1:4" x14ac:dyDescent="0.45">
      <c r="A121408">
        <v>122236</v>
      </c>
      <c r="B121408">
        <v>242.53</v>
      </c>
      <c r="C121408">
        <f t="shared" si="4433"/>
        <v>244.39213802144604</v>
      </c>
      <c r="D121408">
        <f t="shared" si="4434"/>
        <v>3.4675580109149839</v>
      </c>
    </row>
    <row r="121409" spans="1:4" x14ac:dyDescent="0.45">
      <c r="A121409">
        <v>122237</v>
      </c>
      <c r="B121409">
        <v>242.53</v>
      </c>
      <c r="C121409">
        <f t="shared" si="4433"/>
        <v>244.39246069474569</v>
      </c>
      <c r="D121409">
        <f t="shared" si="4434"/>
        <v>3.4687598394726078</v>
      </c>
    </row>
    <row r="121410" spans="1:4" x14ac:dyDescent="0.45">
      <c r="A121410">
        <v>122238</v>
      </c>
      <c r="B121410">
        <v>242.53</v>
      </c>
      <c r="C121410">
        <f t="shared" si="4433"/>
        <v>244.3927833632622</v>
      </c>
      <c r="D121410">
        <f t="shared" si="4434"/>
        <v>3.4699618584464176</v>
      </c>
    </row>
    <row r="121411" spans="1:4" x14ac:dyDescent="0.45">
      <c r="A121411">
        <v>122239</v>
      </c>
      <c r="B121411">
        <v>242.53</v>
      </c>
      <c r="C121411">
        <f t="shared" si="4433"/>
        <v>244.39310602699561</v>
      </c>
      <c r="D121411">
        <f t="shared" si="4434"/>
        <v>3.4711640678273645</v>
      </c>
    </row>
    <row r="121412" spans="1:4" x14ac:dyDescent="0.45">
      <c r="A121412">
        <v>122240</v>
      </c>
      <c r="B121412">
        <v>242.53</v>
      </c>
      <c r="C121412">
        <f t="shared" ref="C121412:C121475" si="4435">$H$4 - $I$4*EXP(-A121412/$J$4)</f>
        <v>244.39342868594596</v>
      </c>
      <c r="D121412">
        <f t="shared" ref="D121412:D121475" si="4436">(B121412-C121412)^2</f>
        <v>3.4723664676062951</v>
      </c>
    </row>
    <row r="121413" spans="1:4" x14ac:dyDescent="0.45">
      <c r="A121413">
        <v>122241</v>
      </c>
      <c r="B121413">
        <v>242.53</v>
      </c>
      <c r="C121413">
        <f t="shared" si="4435"/>
        <v>244.39375134011337</v>
      </c>
      <c r="D121413">
        <f t="shared" si="4436"/>
        <v>3.4735690577743727</v>
      </c>
    </row>
    <row r="121414" spans="1:4" x14ac:dyDescent="0.45">
      <c r="A121414">
        <v>122242</v>
      </c>
      <c r="B121414">
        <v>242.53</v>
      </c>
      <c r="C121414">
        <f t="shared" si="4435"/>
        <v>244.39407398949788</v>
      </c>
      <c r="D121414">
        <f t="shared" si="4436"/>
        <v>3.4747718383225505</v>
      </c>
    </row>
    <row r="121415" spans="1:4" x14ac:dyDescent="0.45">
      <c r="A121415">
        <v>122243</v>
      </c>
      <c r="B121415">
        <v>242.53</v>
      </c>
      <c r="C121415">
        <f t="shared" si="4435"/>
        <v>244.39439663409959</v>
      </c>
      <c r="D121415">
        <f t="shared" si="4436"/>
        <v>3.4759748092418867</v>
      </c>
    </row>
    <row r="121416" spans="1:4" x14ac:dyDescent="0.45">
      <c r="A121416">
        <v>122244</v>
      </c>
      <c r="B121416">
        <v>242.53</v>
      </c>
      <c r="C121416">
        <f t="shared" si="4435"/>
        <v>244.39471927391855</v>
      </c>
      <c r="D121416">
        <f t="shared" si="4436"/>
        <v>3.4771779705233343</v>
      </c>
    </row>
    <row r="121417" spans="1:4" x14ac:dyDescent="0.45">
      <c r="A121417">
        <v>122245</v>
      </c>
      <c r="B121417">
        <v>242.53</v>
      </c>
      <c r="C121417">
        <f t="shared" si="4435"/>
        <v>244.39504190895482</v>
      </c>
      <c r="D121417">
        <f t="shared" si="4436"/>
        <v>3.4783813221578477</v>
      </c>
    </row>
    <row r="121418" spans="1:4" x14ac:dyDescent="0.45">
      <c r="A121418">
        <v>122246</v>
      </c>
      <c r="B121418">
        <v>242.53</v>
      </c>
      <c r="C121418">
        <f t="shared" si="4435"/>
        <v>244.39536453920851</v>
      </c>
      <c r="D121418">
        <f t="shared" si="4436"/>
        <v>3.4795848641365912</v>
      </c>
    </row>
    <row r="121419" spans="1:4" x14ac:dyDescent="0.45">
      <c r="A121419">
        <v>122247</v>
      </c>
      <c r="B121419">
        <v>242.53</v>
      </c>
      <c r="C121419">
        <f t="shared" si="4435"/>
        <v>244.39568716467966</v>
      </c>
      <c r="D121419">
        <f t="shared" si="4436"/>
        <v>3.4807885964504139</v>
      </c>
    </row>
    <row r="121420" spans="1:4" x14ac:dyDescent="0.45">
      <c r="A121420">
        <v>122248</v>
      </c>
      <c r="B121420">
        <v>242.53</v>
      </c>
      <c r="C121420">
        <f t="shared" si="4435"/>
        <v>244.39600978536834</v>
      </c>
      <c r="D121420">
        <f t="shared" si="4436"/>
        <v>3.4819925190903755</v>
      </c>
    </row>
    <row r="121421" spans="1:4" x14ac:dyDescent="0.45">
      <c r="A121421">
        <v>122249</v>
      </c>
      <c r="B121421">
        <v>242.53</v>
      </c>
      <c r="C121421">
        <f t="shared" si="4435"/>
        <v>244.39633240127461</v>
      </c>
      <c r="D121421">
        <f t="shared" si="4436"/>
        <v>3.4831966320474317</v>
      </c>
    </row>
    <row r="121422" spans="1:4" x14ac:dyDescent="0.45">
      <c r="A121422">
        <v>122250</v>
      </c>
      <c r="B121422">
        <v>242.53</v>
      </c>
      <c r="C121422">
        <f t="shared" si="4435"/>
        <v>244.39665501239858</v>
      </c>
      <c r="D121422">
        <f t="shared" si="4436"/>
        <v>3.4844009353127481</v>
      </c>
    </row>
    <row r="121423" spans="1:4" x14ac:dyDescent="0.45">
      <c r="A121423">
        <v>122251</v>
      </c>
      <c r="B121423">
        <v>242.53</v>
      </c>
      <c r="C121423">
        <f t="shared" si="4435"/>
        <v>244.39697761874029</v>
      </c>
      <c r="D121423">
        <f t="shared" si="4436"/>
        <v>3.4856054288771752</v>
      </c>
    </row>
    <row r="121424" spans="1:4" x14ac:dyDescent="0.45">
      <c r="A121424">
        <v>122252</v>
      </c>
      <c r="B121424">
        <v>242.53</v>
      </c>
      <c r="C121424">
        <f t="shared" si="4435"/>
        <v>244.39730022029983</v>
      </c>
      <c r="D121424">
        <f t="shared" si="4436"/>
        <v>3.4868101127317743</v>
      </c>
    </row>
    <row r="121425" spans="1:4" x14ac:dyDescent="0.45">
      <c r="A121425">
        <v>122253</v>
      </c>
      <c r="B121425">
        <v>242.53</v>
      </c>
      <c r="C121425">
        <f t="shared" si="4435"/>
        <v>244.39762281707726</v>
      </c>
      <c r="D121425">
        <f t="shared" si="4436"/>
        <v>3.4880149868676069</v>
      </c>
    </row>
    <row r="121426" spans="1:4" x14ac:dyDescent="0.45">
      <c r="A121426">
        <v>122254</v>
      </c>
      <c r="B121426">
        <v>242.53</v>
      </c>
      <c r="C121426">
        <f t="shared" si="4435"/>
        <v>244.39794540907266</v>
      </c>
      <c r="D121426">
        <f t="shared" si="4436"/>
        <v>3.4892200512756304</v>
      </c>
    </row>
    <row r="121427" spans="1:4" x14ac:dyDescent="0.45">
      <c r="A121427">
        <v>122255</v>
      </c>
      <c r="B121427">
        <v>242.53</v>
      </c>
      <c r="C121427">
        <f t="shared" si="4435"/>
        <v>244.39826799628608</v>
      </c>
      <c r="D121427">
        <f t="shared" si="4436"/>
        <v>3.4904253059468</v>
      </c>
    </row>
    <row r="121428" spans="1:4" x14ac:dyDescent="0.45">
      <c r="A121428">
        <v>122256</v>
      </c>
      <c r="B121428">
        <v>242.53</v>
      </c>
      <c r="C121428">
        <f t="shared" si="4435"/>
        <v>244.3985905787176</v>
      </c>
      <c r="D121428">
        <f t="shared" si="4436"/>
        <v>3.4916307508721798</v>
      </c>
    </row>
    <row r="121429" spans="1:4" x14ac:dyDescent="0.45">
      <c r="A121429">
        <v>122257</v>
      </c>
      <c r="B121429">
        <v>242.53</v>
      </c>
      <c r="C121429">
        <f t="shared" si="4435"/>
        <v>244.39891315636731</v>
      </c>
      <c r="D121429">
        <f t="shared" si="4436"/>
        <v>3.4928363860428324</v>
      </c>
    </row>
    <row r="121430" spans="1:4" x14ac:dyDescent="0.45">
      <c r="A121430">
        <v>122258</v>
      </c>
      <c r="B121430">
        <v>242.53</v>
      </c>
      <c r="C121430">
        <f t="shared" si="4435"/>
        <v>244.39923572923524</v>
      </c>
      <c r="D121430">
        <f t="shared" si="4436"/>
        <v>3.4940422114496092</v>
      </c>
    </row>
    <row r="121431" spans="1:4" x14ac:dyDescent="0.45">
      <c r="A121431">
        <v>122259</v>
      </c>
      <c r="B121431">
        <v>242.53</v>
      </c>
      <c r="C121431">
        <f t="shared" si="4435"/>
        <v>244.39955829732153</v>
      </c>
      <c r="D121431">
        <f t="shared" si="4436"/>
        <v>3.495248227083787</v>
      </c>
    </row>
    <row r="121432" spans="1:4" x14ac:dyDescent="0.45">
      <c r="A121432">
        <v>122260</v>
      </c>
      <c r="B121432">
        <v>242.53</v>
      </c>
      <c r="C121432">
        <f t="shared" si="4435"/>
        <v>244.39988086062618</v>
      </c>
      <c r="D121432">
        <f t="shared" si="4436"/>
        <v>3.4964544329361114</v>
      </c>
    </row>
    <row r="121433" spans="1:4" x14ac:dyDescent="0.45">
      <c r="A121433">
        <v>122261</v>
      </c>
      <c r="B121433">
        <v>242.53</v>
      </c>
      <c r="C121433">
        <f t="shared" si="4435"/>
        <v>244.40020341914928</v>
      </c>
      <c r="D121433">
        <f t="shared" si="4436"/>
        <v>3.4976608289976467</v>
      </c>
    </row>
    <row r="121434" spans="1:4" x14ac:dyDescent="0.45">
      <c r="A121434">
        <v>122262</v>
      </c>
      <c r="B121434">
        <v>242.53</v>
      </c>
      <c r="C121434">
        <f t="shared" si="4435"/>
        <v>244.40052597289093</v>
      </c>
      <c r="D121434">
        <f t="shared" si="4436"/>
        <v>3.4988674152595647</v>
      </c>
    </row>
    <row r="121435" spans="1:4" x14ac:dyDescent="0.45">
      <c r="A121435">
        <v>122263</v>
      </c>
      <c r="B121435">
        <v>242.53</v>
      </c>
      <c r="C121435">
        <f t="shared" si="4435"/>
        <v>244.40084852185117</v>
      </c>
      <c r="D121435">
        <f t="shared" si="4436"/>
        <v>3.5000741917127174</v>
      </c>
    </row>
    <row r="121436" spans="1:4" x14ac:dyDescent="0.45">
      <c r="A121436">
        <v>122264</v>
      </c>
      <c r="B121436">
        <v>242.53</v>
      </c>
      <c r="C121436">
        <f t="shared" si="4435"/>
        <v>244.40117106603009</v>
      </c>
      <c r="D121436">
        <f t="shared" si="4436"/>
        <v>3.5012811583481711</v>
      </c>
    </row>
    <row r="121437" spans="1:4" x14ac:dyDescent="0.45">
      <c r="A121437">
        <v>122265</v>
      </c>
      <c r="B121437">
        <v>242.53</v>
      </c>
      <c r="C121437">
        <f t="shared" si="4435"/>
        <v>244.40149360542773</v>
      </c>
      <c r="D121437">
        <f t="shared" si="4436"/>
        <v>3.5024883151568851</v>
      </c>
    </row>
    <row r="121438" spans="1:4" x14ac:dyDescent="0.45">
      <c r="A121438">
        <v>122266</v>
      </c>
      <c r="B121438">
        <v>242.53</v>
      </c>
      <c r="C121438">
        <f t="shared" si="4435"/>
        <v>244.40181614004422</v>
      </c>
      <c r="D121438">
        <f t="shared" si="4436"/>
        <v>3.5036956621300321</v>
      </c>
    </row>
    <row r="121439" spans="1:4" x14ac:dyDescent="0.45">
      <c r="A121439">
        <v>122267</v>
      </c>
      <c r="B121439">
        <v>242.53</v>
      </c>
      <c r="C121439">
        <f t="shared" si="4435"/>
        <v>244.40213866987958</v>
      </c>
      <c r="D121439">
        <f t="shared" si="4436"/>
        <v>3.5049031992584658</v>
      </c>
    </row>
    <row r="121440" spans="1:4" x14ac:dyDescent="0.45">
      <c r="A121440">
        <v>122268</v>
      </c>
      <c r="B121440">
        <v>242.53</v>
      </c>
      <c r="C121440">
        <f t="shared" si="4435"/>
        <v>244.40246119493389</v>
      </c>
      <c r="D121440">
        <f t="shared" si="4436"/>
        <v>3.5061109265332542</v>
      </c>
    </row>
    <row r="121441" spans="1:4" x14ac:dyDescent="0.45">
      <c r="A121441">
        <v>122269</v>
      </c>
      <c r="B121441">
        <v>242.53</v>
      </c>
      <c r="C121441">
        <f t="shared" si="4435"/>
        <v>244.40278371520722</v>
      </c>
      <c r="D121441">
        <f t="shared" si="4436"/>
        <v>3.5073188439453569</v>
      </c>
    </row>
    <row r="121442" spans="1:4" x14ac:dyDescent="0.45">
      <c r="A121442">
        <v>122270</v>
      </c>
      <c r="B121442">
        <v>242.53</v>
      </c>
      <c r="C121442">
        <f t="shared" si="4435"/>
        <v>244.40310623069965</v>
      </c>
      <c r="D121442">
        <f t="shared" si="4436"/>
        <v>3.5085269514858419</v>
      </c>
    </row>
    <row r="121443" spans="1:4" x14ac:dyDescent="0.45">
      <c r="A121443">
        <v>122271</v>
      </c>
      <c r="B121443">
        <v>242.53</v>
      </c>
      <c r="C121443">
        <f t="shared" si="4435"/>
        <v>244.40342874141123</v>
      </c>
      <c r="D121443">
        <f t="shared" si="4436"/>
        <v>3.5097352491456713</v>
      </c>
    </row>
    <row r="121444" spans="1:4" x14ac:dyDescent="0.45">
      <c r="A121444">
        <v>122272</v>
      </c>
      <c r="B121444">
        <v>242.53</v>
      </c>
      <c r="C121444">
        <f t="shared" si="4435"/>
        <v>244.40375124734209</v>
      </c>
      <c r="D121444">
        <f t="shared" si="4436"/>
        <v>3.5109437369160195</v>
      </c>
    </row>
    <row r="121445" spans="1:4" x14ac:dyDescent="0.45">
      <c r="A121445">
        <v>122273</v>
      </c>
      <c r="B121445">
        <v>242.53</v>
      </c>
      <c r="C121445">
        <f t="shared" si="4435"/>
        <v>244.40407374849224</v>
      </c>
      <c r="D121445">
        <f t="shared" si="4436"/>
        <v>3.5121524147877419</v>
      </c>
    </row>
    <row r="121446" spans="1:4" x14ac:dyDescent="0.45">
      <c r="A121446">
        <v>122274</v>
      </c>
      <c r="B121446">
        <v>242.53</v>
      </c>
      <c r="C121446">
        <f t="shared" si="4435"/>
        <v>244.40439624486174</v>
      </c>
      <c r="D121446">
        <f t="shared" si="4436"/>
        <v>3.5133612827518008</v>
      </c>
    </row>
    <row r="121447" spans="1:4" x14ac:dyDescent="0.45">
      <c r="A121447">
        <v>122275</v>
      </c>
      <c r="B121447">
        <v>242.53</v>
      </c>
      <c r="C121447">
        <f t="shared" si="4435"/>
        <v>244.40471873645072</v>
      </c>
      <c r="D121447">
        <f t="shared" si="4436"/>
        <v>3.5145703407993727</v>
      </c>
    </row>
    <row r="121448" spans="1:4" x14ac:dyDescent="0.45">
      <c r="A121448">
        <v>122276</v>
      </c>
      <c r="B121448">
        <v>242.53</v>
      </c>
      <c r="C121448">
        <f t="shared" si="4435"/>
        <v>244.40504122325922</v>
      </c>
      <c r="D121448">
        <f t="shared" si="4436"/>
        <v>3.5157795889214203</v>
      </c>
    </row>
    <row r="121449" spans="1:4" x14ac:dyDescent="0.45">
      <c r="A121449">
        <v>122277</v>
      </c>
      <c r="B121449">
        <v>242.53</v>
      </c>
      <c r="C121449">
        <f t="shared" si="4435"/>
        <v>244.40536370528733</v>
      </c>
      <c r="D121449">
        <f t="shared" si="4436"/>
        <v>3.5169890271090134</v>
      </c>
    </row>
    <row r="121450" spans="1:4" x14ac:dyDescent="0.45">
      <c r="A121450">
        <v>122278</v>
      </c>
      <c r="B121450">
        <v>242.53</v>
      </c>
      <c r="C121450">
        <f t="shared" si="4435"/>
        <v>244.40568618253508</v>
      </c>
      <c r="D121450">
        <f t="shared" si="4436"/>
        <v>3.5181986553530096</v>
      </c>
    </row>
    <row r="121451" spans="1:4" x14ac:dyDescent="0.45">
      <c r="A121451">
        <v>122279</v>
      </c>
      <c r="B121451">
        <v>242.53</v>
      </c>
      <c r="C121451">
        <f t="shared" si="4435"/>
        <v>244.40600865500255</v>
      </c>
      <c r="D121451">
        <f t="shared" si="4436"/>
        <v>3.5194084736444786</v>
      </c>
    </row>
    <row r="121452" spans="1:4" x14ac:dyDescent="0.45">
      <c r="A121452">
        <v>122280</v>
      </c>
      <c r="B121452">
        <v>242.53</v>
      </c>
      <c r="C121452">
        <f t="shared" si="4435"/>
        <v>244.40633112268986</v>
      </c>
      <c r="D121452">
        <f t="shared" si="4436"/>
        <v>3.5206184819745987</v>
      </c>
    </row>
    <row r="121453" spans="1:4" x14ac:dyDescent="0.45">
      <c r="A121453">
        <v>122281</v>
      </c>
      <c r="B121453">
        <v>242.53</v>
      </c>
      <c r="C121453">
        <f t="shared" si="4435"/>
        <v>244.40665358559704</v>
      </c>
      <c r="D121453">
        <f t="shared" si="4436"/>
        <v>3.5218286803342278</v>
      </c>
    </row>
    <row r="121454" spans="1:4" x14ac:dyDescent="0.45">
      <c r="A121454">
        <v>122282</v>
      </c>
      <c r="B121454">
        <v>242.53</v>
      </c>
      <c r="C121454">
        <f t="shared" si="4435"/>
        <v>244.40697604372414</v>
      </c>
      <c r="D121454">
        <f t="shared" si="4436"/>
        <v>3.5230390687143309</v>
      </c>
    </row>
    <row r="121455" spans="1:4" x14ac:dyDescent="0.45">
      <c r="A121455">
        <v>122283</v>
      </c>
      <c r="B121455">
        <v>242.53</v>
      </c>
      <c r="C121455">
        <f t="shared" si="4435"/>
        <v>244.40729849707128</v>
      </c>
      <c r="D121455">
        <f t="shared" si="4436"/>
        <v>3.5242496471060862</v>
      </c>
    </row>
    <row r="121456" spans="1:4" x14ac:dyDescent="0.45">
      <c r="A121456">
        <v>122284</v>
      </c>
      <c r="B121456">
        <v>242.53</v>
      </c>
      <c r="C121456">
        <f t="shared" si="4435"/>
        <v>244.40762094563851</v>
      </c>
      <c r="D121456">
        <f t="shared" si="4436"/>
        <v>3.5254604155004592</v>
      </c>
    </row>
    <row r="121457" spans="1:4" x14ac:dyDescent="0.45">
      <c r="A121457">
        <v>122285</v>
      </c>
      <c r="B121457">
        <v>242.53</v>
      </c>
      <c r="C121457">
        <f t="shared" si="4435"/>
        <v>244.4079433894259</v>
      </c>
      <c r="D121457">
        <f t="shared" si="4436"/>
        <v>3.5266713738884161</v>
      </c>
    </row>
    <row r="121458" spans="1:4" x14ac:dyDescent="0.45">
      <c r="A121458">
        <v>122286</v>
      </c>
      <c r="B121458">
        <v>242.53</v>
      </c>
      <c r="C121458">
        <f t="shared" si="4435"/>
        <v>244.40826582843351</v>
      </c>
      <c r="D121458">
        <f t="shared" si="4436"/>
        <v>3.5278825222610299</v>
      </c>
    </row>
    <row r="121459" spans="1:4" x14ac:dyDescent="0.45">
      <c r="A121459">
        <v>122287</v>
      </c>
      <c r="B121459">
        <v>242.53</v>
      </c>
      <c r="C121459">
        <f t="shared" si="4435"/>
        <v>244.40858826266143</v>
      </c>
      <c r="D121459">
        <f t="shared" si="4436"/>
        <v>3.529093860609267</v>
      </c>
    </row>
    <row r="121460" spans="1:4" x14ac:dyDescent="0.45">
      <c r="A121460">
        <v>122288</v>
      </c>
      <c r="B121460">
        <v>242.53</v>
      </c>
      <c r="C121460">
        <f t="shared" si="4435"/>
        <v>244.40891069210971</v>
      </c>
      <c r="D121460">
        <f t="shared" si="4436"/>
        <v>3.5303053889242006</v>
      </c>
    </row>
    <row r="121461" spans="1:4" x14ac:dyDescent="0.45">
      <c r="A121461">
        <v>122289</v>
      </c>
      <c r="B121461">
        <v>242.53</v>
      </c>
      <c r="C121461">
        <f t="shared" si="4435"/>
        <v>244.40923311677844</v>
      </c>
      <c r="D121461">
        <f t="shared" si="4436"/>
        <v>3.5315171071967981</v>
      </c>
    </row>
    <row r="121462" spans="1:4" x14ac:dyDescent="0.45">
      <c r="A121462">
        <v>122290</v>
      </c>
      <c r="B121462">
        <v>242.53</v>
      </c>
      <c r="C121462">
        <f t="shared" si="4435"/>
        <v>244.40955553666768</v>
      </c>
      <c r="D121462">
        <f t="shared" si="4436"/>
        <v>3.5327290154181337</v>
      </c>
    </row>
    <row r="121463" spans="1:4" x14ac:dyDescent="0.45">
      <c r="A121463">
        <v>122291</v>
      </c>
      <c r="B121463">
        <v>242.53</v>
      </c>
      <c r="C121463">
        <f t="shared" si="4435"/>
        <v>244.4098779517775</v>
      </c>
      <c r="D121463">
        <f t="shared" si="4436"/>
        <v>3.533941113579175</v>
      </c>
    </row>
    <row r="121464" spans="1:4" x14ac:dyDescent="0.45">
      <c r="A121464">
        <v>122292</v>
      </c>
      <c r="B121464">
        <v>242.53</v>
      </c>
      <c r="C121464">
        <f t="shared" si="4435"/>
        <v>244.41020036210801</v>
      </c>
      <c r="D121464">
        <f t="shared" si="4436"/>
        <v>3.5351534016711041</v>
      </c>
    </row>
    <row r="121465" spans="1:4" x14ac:dyDescent="0.45">
      <c r="A121465">
        <v>122293</v>
      </c>
      <c r="B121465">
        <v>242.53</v>
      </c>
      <c r="C121465">
        <f t="shared" si="4435"/>
        <v>244.41052276765922</v>
      </c>
      <c r="D121465">
        <f t="shared" si="4436"/>
        <v>3.5363658796846753</v>
      </c>
    </row>
    <row r="121466" spans="1:4" x14ac:dyDescent="0.45">
      <c r="A121466">
        <v>122294</v>
      </c>
      <c r="B121466">
        <v>242.53</v>
      </c>
      <c r="C121466">
        <f t="shared" si="4435"/>
        <v>244.41084516843122</v>
      </c>
      <c r="D121466">
        <f t="shared" si="4436"/>
        <v>3.537578547611071</v>
      </c>
    </row>
    <row r="121467" spans="1:4" x14ac:dyDescent="0.45">
      <c r="A121467">
        <v>122295</v>
      </c>
      <c r="B121467">
        <v>242.53</v>
      </c>
      <c r="C121467">
        <f t="shared" si="4435"/>
        <v>244.41116756442409</v>
      </c>
      <c r="D121467">
        <f t="shared" si="4436"/>
        <v>3.5387914054412599</v>
      </c>
    </row>
    <row r="121468" spans="1:4" x14ac:dyDescent="0.45">
      <c r="A121468">
        <v>122296</v>
      </c>
      <c r="B121468">
        <v>242.53</v>
      </c>
      <c r="C121468">
        <f t="shared" si="4435"/>
        <v>244.4114899556379</v>
      </c>
      <c r="D121468">
        <f t="shared" si="4436"/>
        <v>3.5400044531663188</v>
      </c>
    </row>
    <row r="121469" spans="1:4" x14ac:dyDescent="0.45">
      <c r="A121469">
        <v>122297</v>
      </c>
      <c r="B121469">
        <v>242.53</v>
      </c>
      <c r="C121469">
        <f t="shared" si="4435"/>
        <v>244.41181234207272</v>
      </c>
      <c r="D121469">
        <f t="shared" si="4436"/>
        <v>3.5412176907772173</v>
      </c>
    </row>
    <row r="121470" spans="1:4" x14ac:dyDescent="0.45">
      <c r="A121470">
        <v>122298</v>
      </c>
      <c r="B121470">
        <v>242.53</v>
      </c>
      <c r="C121470">
        <f t="shared" si="4435"/>
        <v>244.41213472372866</v>
      </c>
      <c r="D121470">
        <f t="shared" si="4436"/>
        <v>3.5424311182651387</v>
      </c>
    </row>
    <row r="121471" spans="1:4" x14ac:dyDescent="0.45">
      <c r="A121471">
        <v>122299</v>
      </c>
      <c r="B121471">
        <v>242.53</v>
      </c>
      <c r="C121471">
        <f t="shared" si="4435"/>
        <v>244.41245710060571</v>
      </c>
      <c r="D121471">
        <f t="shared" si="4436"/>
        <v>3.5436447356208394</v>
      </c>
    </row>
    <row r="121472" spans="1:4" x14ac:dyDescent="0.45">
      <c r="A121472">
        <v>122300</v>
      </c>
      <c r="B121472">
        <v>242.53</v>
      </c>
      <c r="C121472">
        <f t="shared" si="4435"/>
        <v>244.41277947270399</v>
      </c>
      <c r="D121472">
        <f t="shared" si="4436"/>
        <v>3.5448585428355042</v>
      </c>
    </row>
    <row r="121473" spans="1:4" x14ac:dyDescent="0.45">
      <c r="A121473">
        <v>122301</v>
      </c>
      <c r="B121473">
        <v>242.53</v>
      </c>
      <c r="C121473">
        <f t="shared" si="4435"/>
        <v>244.41310184002356</v>
      </c>
      <c r="D121473">
        <f t="shared" si="4436"/>
        <v>3.5460725399001038</v>
      </c>
    </row>
    <row r="121474" spans="1:4" x14ac:dyDescent="0.45">
      <c r="A121474">
        <v>122302</v>
      </c>
      <c r="B121474">
        <v>242.53</v>
      </c>
      <c r="C121474">
        <f t="shared" si="4435"/>
        <v>244.4134242025645</v>
      </c>
      <c r="D121474">
        <f t="shared" si="4436"/>
        <v>3.5472867268057162</v>
      </c>
    </row>
    <row r="121475" spans="1:4" x14ac:dyDescent="0.45">
      <c r="A121475">
        <v>122303</v>
      </c>
      <c r="B121475">
        <v>242.53</v>
      </c>
      <c r="C121475">
        <f t="shared" si="4435"/>
        <v>244.41374656032684</v>
      </c>
      <c r="D121475">
        <f t="shared" si="4436"/>
        <v>3.5485011035432059</v>
      </c>
    </row>
    <row r="121476" spans="1:4" x14ac:dyDescent="0.45">
      <c r="A121476">
        <v>122304</v>
      </c>
      <c r="B121476">
        <v>242.53</v>
      </c>
      <c r="C121476">
        <f t="shared" ref="C121476:C121539" si="4437">$H$4 - $I$4*EXP(-A121476/$J$4)</f>
        <v>244.41406891331073</v>
      </c>
      <c r="D121476">
        <f t="shared" ref="D121476:D121539" si="4438">(B121476-C121476)^2</f>
        <v>3.5497156701038657</v>
      </c>
    </row>
    <row r="121477" spans="1:4" x14ac:dyDescent="0.45">
      <c r="A121477">
        <v>122305</v>
      </c>
      <c r="B121477">
        <v>242.53</v>
      </c>
      <c r="C121477">
        <f t="shared" si="4437"/>
        <v>244.41439126151619</v>
      </c>
      <c r="D121477">
        <f t="shared" si="4438"/>
        <v>3.5509304264785611</v>
      </c>
    </row>
    <row r="121478" spans="1:4" x14ac:dyDescent="0.45">
      <c r="A121478">
        <v>122306</v>
      </c>
      <c r="B121478">
        <v>242.53</v>
      </c>
      <c r="C121478">
        <f t="shared" si="4437"/>
        <v>244.4147136049433</v>
      </c>
      <c r="D121478">
        <f t="shared" si="4438"/>
        <v>3.5521453726583712</v>
      </c>
    </row>
    <row r="121479" spans="1:4" x14ac:dyDescent="0.45">
      <c r="A121479">
        <v>122307</v>
      </c>
      <c r="B121479">
        <v>242.53</v>
      </c>
      <c r="C121479">
        <f t="shared" si="4437"/>
        <v>244.4150359435921</v>
      </c>
      <c r="D121479">
        <f t="shared" si="4438"/>
        <v>3.5533605086341615</v>
      </c>
    </row>
    <row r="121480" spans="1:4" x14ac:dyDescent="0.45">
      <c r="A121480">
        <v>122308</v>
      </c>
      <c r="B121480">
        <v>242.53</v>
      </c>
      <c r="C121480">
        <f t="shared" si="4437"/>
        <v>244.4153582774627</v>
      </c>
      <c r="D121480">
        <f t="shared" si="4438"/>
        <v>3.5545758343971192</v>
      </c>
    </row>
    <row r="121481" spans="1:4" x14ac:dyDescent="0.45">
      <c r="A121481">
        <v>122309</v>
      </c>
      <c r="B121481">
        <v>242.53</v>
      </c>
      <c r="C121481">
        <f t="shared" si="4437"/>
        <v>244.41568060655518</v>
      </c>
      <c r="D121481">
        <f t="shared" si="4438"/>
        <v>3.5557913499383251</v>
      </c>
    </row>
    <row r="121482" spans="1:4" x14ac:dyDescent="0.45">
      <c r="A121482">
        <v>122310</v>
      </c>
      <c r="B121482">
        <v>242.53</v>
      </c>
      <c r="C121482">
        <f t="shared" si="4437"/>
        <v>244.41600293086958</v>
      </c>
      <c r="D121482">
        <f t="shared" si="4438"/>
        <v>3.5570070552486461</v>
      </c>
    </row>
    <row r="121483" spans="1:4" x14ac:dyDescent="0.45">
      <c r="A121483">
        <v>122311</v>
      </c>
      <c r="B121483">
        <v>242.53</v>
      </c>
      <c r="C121483">
        <f t="shared" si="4437"/>
        <v>244.41632525040598</v>
      </c>
      <c r="D121483">
        <f t="shared" si="4438"/>
        <v>3.5582229503191622</v>
      </c>
    </row>
    <row r="121484" spans="1:4" x14ac:dyDescent="0.45">
      <c r="A121484">
        <v>122312</v>
      </c>
      <c r="B121484">
        <v>242.53</v>
      </c>
      <c r="C121484">
        <f t="shared" si="4437"/>
        <v>244.41664756516445</v>
      </c>
      <c r="D121484">
        <f t="shared" si="4438"/>
        <v>3.5594390351409553</v>
      </c>
    </row>
    <row r="121485" spans="1:4" x14ac:dyDescent="0.45">
      <c r="A121485">
        <v>122313</v>
      </c>
      <c r="B121485">
        <v>242.53</v>
      </c>
      <c r="C121485">
        <f t="shared" si="4437"/>
        <v>244.41696987514507</v>
      </c>
      <c r="D121485">
        <f t="shared" si="4438"/>
        <v>3.5606553097050004</v>
      </c>
    </row>
    <row r="121486" spans="1:4" x14ac:dyDescent="0.45">
      <c r="A121486">
        <v>122314</v>
      </c>
      <c r="B121486">
        <v>242.53</v>
      </c>
      <c r="C121486">
        <f t="shared" si="4437"/>
        <v>244.41729218034789</v>
      </c>
      <c r="D121486">
        <f t="shared" si="4438"/>
        <v>3.5618717740022721</v>
      </c>
    </row>
    <row r="121487" spans="1:4" x14ac:dyDescent="0.45">
      <c r="A121487">
        <v>122315</v>
      </c>
      <c r="B121487">
        <v>242.53</v>
      </c>
      <c r="C121487">
        <f t="shared" si="4437"/>
        <v>244.41761448077301</v>
      </c>
      <c r="D121487">
        <f t="shared" si="4438"/>
        <v>3.5630884280239599</v>
      </c>
    </row>
    <row r="121488" spans="1:4" x14ac:dyDescent="0.45">
      <c r="A121488">
        <v>122316</v>
      </c>
      <c r="B121488">
        <v>242.53</v>
      </c>
      <c r="C121488">
        <f t="shared" si="4437"/>
        <v>244.41793677642048</v>
      </c>
      <c r="D121488">
        <f t="shared" si="4438"/>
        <v>3.5643052717609325</v>
      </c>
    </row>
    <row r="121489" spans="1:4" x14ac:dyDescent="0.45">
      <c r="A121489">
        <v>122317</v>
      </c>
      <c r="B121489">
        <v>242.53</v>
      </c>
      <c r="C121489">
        <f t="shared" si="4437"/>
        <v>244.41825906729036</v>
      </c>
      <c r="D121489">
        <f t="shared" si="4438"/>
        <v>3.5655223052042722</v>
      </c>
    </row>
    <row r="121490" spans="1:4" x14ac:dyDescent="0.45">
      <c r="A121490">
        <v>122318</v>
      </c>
      <c r="B121490">
        <v>242.53</v>
      </c>
      <c r="C121490">
        <f t="shared" si="4437"/>
        <v>244.41858135338276</v>
      </c>
      <c r="D121490">
        <f t="shared" si="4438"/>
        <v>3.5667395283450634</v>
      </c>
    </row>
    <row r="121491" spans="1:4" x14ac:dyDescent="0.45">
      <c r="A121491">
        <v>122319</v>
      </c>
      <c r="B121491">
        <v>242.53</v>
      </c>
      <c r="C121491">
        <f t="shared" si="4437"/>
        <v>244.4189036346977</v>
      </c>
      <c r="D121491">
        <f t="shared" si="4438"/>
        <v>3.5679569411741743</v>
      </c>
    </row>
    <row r="121492" spans="1:4" x14ac:dyDescent="0.45">
      <c r="A121492">
        <v>122320</v>
      </c>
      <c r="B121492">
        <v>242.53</v>
      </c>
      <c r="C121492">
        <f t="shared" si="4437"/>
        <v>244.41922591123532</v>
      </c>
      <c r="D121492">
        <f t="shared" si="4438"/>
        <v>3.5691745436829043</v>
      </c>
    </row>
    <row r="121493" spans="1:4" x14ac:dyDescent="0.45">
      <c r="A121493">
        <v>122321</v>
      </c>
      <c r="B121493">
        <v>242.53</v>
      </c>
      <c r="C121493">
        <f t="shared" si="4437"/>
        <v>244.41954818299561</v>
      </c>
      <c r="D121493">
        <f t="shared" si="4438"/>
        <v>3.5703923358620155</v>
      </c>
    </row>
    <row r="121494" spans="1:4" x14ac:dyDescent="0.45">
      <c r="A121494">
        <v>122322</v>
      </c>
      <c r="B121494">
        <v>242.53</v>
      </c>
      <c r="C121494">
        <f t="shared" si="4437"/>
        <v>244.4198704499787</v>
      </c>
      <c r="D121494">
        <f t="shared" si="4438"/>
        <v>3.5716103177026999</v>
      </c>
    </row>
    <row r="121495" spans="1:4" x14ac:dyDescent="0.45">
      <c r="A121495">
        <v>122323</v>
      </c>
      <c r="B121495">
        <v>242.53</v>
      </c>
      <c r="C121495">
        <f t="shared" si="4437"/>
        <v>244.42019271218464</v>
      </c>
      <c r="D121495">
        <f t="shared" si="4438"/>
        <v>3.5728284891959357</v>
      </c>
    </row>
    <row r="121496" spans="1:4" x14ac:dyDescent="0.45">
      <c r="A121496">
        <v>122324</v>
      </c>
      <c r="B121496">
        <v>242.53</v>
      </c>
      <c r="C121496">
        <f t="shared" si="4437"/>
        <v>244.42051496961352</v>
      </c>
      <c r="D121496">
        <f t="shared" si="4438"/>
        <v>3.5740468503328073</v>
      </c>
    </row>
    <row r="121497" spans="1:4" x14ac:dyDescent="0.45">
      <c r="A121497">
        <v>122325</v>
      </c>
      <c r="B121497">
        <v>242.53</v>
      </c>
      <c r="C121497">
        <f t="shared" si="4437"/>
        <v>244.42083722226536</v>
      </c>
      <c r="D121497">
        <f t="shared" si="4438"/>
        <v>3.5752654011041867</v>
      </c>
    </row>
    <row r="121498" spans="1:4" x14ac:dyDescent="0.45">
      <c r="A121498">
        <v>122326</v>
      </c>
      <c r="B121498">
        <v>242.53</v>
      </c>
      <c r="C121498">
        <f t="shared" si="4437"/>
        <v>244.42115947014028</v>
      </c>
      <c r="D121498">
        <f t="shared" si="4438"/>
        <v>3.5764841415012665</v>
      </c>
    </row>
    <row r="121499" spans="1:4" x14ac:dyDescent="0.45">
      <c r="A121499">
        <v>122327</v>
      </c>
      <c r="B121499">
        <v>242.53</v>
      </c>
      <c r="C121499">
        <f t="shared" si="4437"/>
        <v>244.42148171323834</v>
      </c>
      <c r="D121499">
        <f t="shared" si="4438"/>
        <v>3.5777030715150264</v>
      </c>
    </row>
    <row r="121500" spans="1:4" x14ac:dyDescent="0.45">
      <c r="A121500">
        <v>122328</v>
      </c>
      <c r="B121500">
        <v>242.53</v>
      </c>
      <c r="C121500">
        <f t="shared" si="4437"/>
        <v>244.42180395155958</v>
      </c>
      <c r="D121500">
        <f t="shared" si="4438"/>
        <v>3.5789221911364448</v>
      </c>
    </row>
    <row r="121501" spans="1:4" x14ac:dyDescent="0.45">
      <c r="A121501">
        <v>122329</v>
      </c>
      <c r="B121501">
        <v>242.53</v>
      </c>
      <c r="C121501">
        <f t="shared" si="4437"/>
        <v>244.42212618510413</v>
      </c>
      <c r="D121501">
        <f t="shared" si="4438"/>
        <v>3.5801415003567167</v>
      </c>
    </row>
    <row r="121502" spans="1:4" x14ac:dyDescent="0.45">
      <c r="A121502">
        <v>122330</v>
      </c>
      <c r="B121502">
        <v>242.53</v>
      </c>
      <c r="C121502">
        <f t="shared" si="4437"/>
        <v>244.42244841387202</v>
      </c>
      <c r="D121502">
        <f t="shared" si="4438"/>
        <v>3.5813609991667148</v>
      </c>
    </row>
    <row r="121503" spans="1:4" x14ac:dyDescent="0.45">
      <c r="A121503">
        <v>122331</v>
      </c>
      <c r="B121503">
        <v>242.53</v>
      </c>
      <c r="C121503">
        <f t="shared" si="4437"/>
        <v>244.42277063786332</v>
      </c>
      <c r="D121503">
        <f t="shared" si="4438"/>
        <v>3.5825806875575261</v>
      </c>
    </row>
    <row r="121504" spans="1:4" x14ac:dyDescent="0.45">
      <c r="A121504">
        <v>122332</v>
      </c>
      <c r="B121504">
        <v>242.53</v>
      </c>
      <c r="C121504">
        <f t="shared" si="4437"/>
        <v>244.4230928570781</v>
      </c>
      <c r="D121504">
        <f t="shared" si="4438"/>
        <v>3.5838005655201313</v>
      </c>
    </row>
    <row r="121505" spans="1:4" x14ac:dyDescent="0.45">
      <c r="A121505">
        <v>122333</v>
      </c>
      <c r="B121505">
        <v>242.53</v>
      </c>
      <c r="C121505">
        <f t="shared" si="4437"/>
        <v>244.42341507151644</v>
      </c>
      <c r="D121505">
        <f t="shared" si="4438"/>
        <v>3.5850206330456187</v>
      </c>
    </row>
    <row r="121506" spans="1:4" x14ac:dyDescent="0.45">
      <c r="A121506">
        <v>122334</v>
      </c>
      <c r="B121506">
        <v>242.53</v>
      </c>
      <c r="C121506">
        <f t="shared" si="4437"/>
        <v>244.42373728117843</v>
      </c>
      <c r="D121506">
        <f t="shared" si="4438"/>
        <v>3.5862408901250773</v>
      </c>
    </row>
    <row r="121507" spans="1:4" x14ac:dyDescent="0.45">
      <c r="A121507">
        <v>122335</v>
      </c>
      <c r="B121507">
        <v>242.53</v>
      </c>
      <c r="C121507">
        <f t="shared" si="4437"/>
        <v>244.4240594860641</v>
      </c>
      <c r="D121507">
        <f t="shared" si="4438"/>
        <v>3.5874613367493806</v>
      </c>
    </row>
    <row r="121508" spans="1:4" x14ac:dyDescent="0.45">
      <c r="A121508">
        <v>122336</v>
      </c>
      <c r="B121508">
        <v>242.53</v>
      </c>
      <c r="C121508">
        <f t="shared" si="4437"/>
        <v>244.42438168617355</v>
      </c>
      <c r="D121508">
        <f t="shared" si="4438"/>
        <v>3.5886819729097259</v>
      </c>
    </row>
    <row r="121509" spans="1:4" x14ac:dyDescent="0.45">
      <c r="A121509">
        <v>122337</v>
      </c>
      <c r="B121509">
        <v>242.53</v>
      </c>
      <c r="C121509">
        <f t="shared" si="4437"/>
        <v>244.42470388150684</v>
      </c>
      <c r="D121509">
        <f t="shared" si="4438"/>
        <v>3.5899027985970946</v>
      </c>
    </row>
    <row r="121510" spans="1:4" x14ac:dyDescent="0.45">
      <c r="A121510">
        <v>122338</v>
      </c>
      <c r="B121510">
        <v>242.53</v>
      </c>
      <c r="C121510">
        <f t="shared" si="4437"/>
        <v>244.42502607206404</v>
      </c>
      <c r="D121510">
        <f t="shared" si="4438"/>
        <v>3.5911238138024699</v>
      </c>
    </row>
    <row r="121511" spans="1:4" x14ac:dyDescent="0.45">
      <c r="A121511">
        <v>122339</v>
      </c>
      <c r="B121511">
        <v>242.53</v>
      </c>
      <c r="C121511">
        <f t="shared" si="4437"/>
        <v>244.42534825784523</v>
      </c>
      <c r="D121511">
        <f t="shared" si="4438"/>
        <v>3.5923450185169412</v>
      </c>
    </row>
    <row r="121512" spans="1:4" x14ac:dyDescent="0.45">
      <c r="A121512">
        <v>122340</v>
      </c>
      <c r="B121512">
        <v>242.53</v>
      </c>
      <c r="C121512">
        <f t="shared" si="4437"/>
        <v>244.42567043885049</v>
      </c>
      <c r="D121512">
        <f t="shared" si="4438"/>
        <v>3.5935664127315996</v>
      </c>
    </row>
    <row r="121513" spans="1:4" x14ac:dyDescent="0.45">
      <c r="A121513">
        <v>122341</v>
      </c>
      <c r="B121513">
        <v>242.53</v>
      </c>
      <c r="C121513">
        <f t="shared" si="4437"/>
        <v>244.42599261507985</v>
      </c>
      <c r="D121513">
        <f t="shared" si="4438"/>
        <v>3.5947879964373208</v>
      </c>
    </row>
    <row r="121514" spans="1:4" x14ac:dyDescent="0.45">
      <c r="A121514">
        <v>122342</v>
      </c>
      <c r="B121514">
        <v>242.53</v>
      </c>
      <c r="C121514">
        <f t="shared" si="4437"/>
        <v>244.42631478653342</v>
      </c>
      <c r="D121514">
        <f t="shared" si="4438"/>
        <v>3.5960097696253039</v>
      </c>
    </row>
    <row r="121515" spans="1:4" x14ac:dyDescent="0.45">
      <c r="A121515">
        <v>122343</v>
      </c>
      <c r="B121515">
        <v>242.53</v>
      </c>
      <c r="C121515">
        <f t="shared" si="4437"/>
        <v>244.42663695321124</v>
      </c>
      <c r="D121515">
        <f t="shared" si="4438"/>
        <v>3.5972317322864242</v>
      </c>
    </row>
    <row r="121516" spans="1:4" x14ac:dyDescent="0.45">
      <c r="A121516">
        <v>122344</v>
      </c>
      <c r="B121516">
        <v>242.53</v>
      </c>
      <c r="C121516">
        <f t="shared" si="4437"/>
        <v>244.42695911511342</v>
      </c>
      <c r="D121516">
        <f t="shared" si="4438"/>
        <v>3.5984538844118825</v>
      </c>
    </row>
    <row r="121517" spans="1:4" x14ac:dyDescent="0.45">
      <c r="A121517">
        <v>122345</v>
      </c>
      <c r="B121517">
        <v>242.53</v>
      </c>
      <c r="C121517">
        <f t="shared" si="4437"/>
        <v>244.42728127224001</v>
      </c>
      <c r="D121517">
        <f t="shared" si="4438"/>
        <v>3.5996762259926629</v>
      </c>
    </row>
    <row r="121518" spans="1:4" x14ac:dyDescent="0.45">
      <c r="A121518">
        <v>122346</v>
      </c>
      <c r="B121518">
        <v>242.53</v>
      </c>
      <c r="C121518">
        <f t="shared" si="4437"/>
        <v>244.42760342459107</v>
      </c>
      <c r="D121518">
        <f t="shared" si="4438"/>
        <v>3.6008987570197499</v>
      </c>
    </row>
    <row r="121519" spans="1:4" x14ac:dyDescent="0.45">
      <c r="A121519">
        <v>122347</v>
      </c>
      <c r="B121519">
        <v>242.53</v>
      </c>
      <c r="C121519">
        <f t="shared" si="4437"/>
        <v>244.42792557216669</v>
      </c>
      <c r="D121519">
        <f t="shared" si="4438"/>
        <v>3.6021214774842369</v>
      </c>
    </row>
    <row r="121520" spans="1:4" x14ac:dyDescent="0.45">
      <c r="A121520">
        <v>122348</v>
      </c>
      <c r="B121520">
        <v>242.53</v>
      </c>
      <c r="C121520">
        <f t="shared" si="4437"/>
        <v>244.42824771496691</v>
      </c>
      <c r="D121520">
        <f t="shared" si="4438"/>
        <v>3.6033443873771094</v>
      </c>
    </row>
    <row r="121521" spans="1:4" x14ac:dyDescent="0.45">
      <c r="A121521">
        <v>122349</v>
      </c>
      <c r="B121521">
        <v>242.53</v>
      </c>
      <c r="C121521">
        <f t="shared" si="4437"/>
        <v>244.42856985299184</v>
      </c>
      <c r="D121521">
        <f t="shared" si="4438"/>
        <v>3.6045674866894601</v>
      </c>
    </row>
    <row r="121522" spans="1:4" x14ac:dyDescent="0.45">
      <c r="A121522">
        <v>122350</v>
      </c>
      <c r="B121522">
        <v>242.53</v>
      </c>
      <c r="C121522">
        <f t="shared" si="4437"/>
        <v>244.42889198624152</v>
      </c>
      <c r="D121522">
        <f t="shared" si="4438"/>
        <v>3.6057907754122764</v>
      </c>
    </row>
    <row r="121523" spans="1:4" x14ac:dyDescent="0.45">
      <c r="A121523">
        <v>122351</v>
      </c>
      <c r="B121523">
        <v>242.53</v>
      </c>
      <c r="C121523">
        <f t="shared" si="4437"/>
        <v>244.42921411471605</v>
      </c>
      <c r="D121523">
        <f t="shared" si="4438"/>
        <v>3.6070142535366516</v>
      </c>
    </row>
    <row r="121524" spans="1:4" x14ac:dyDescent="0.45">
      <c r="A121524">
        <v>122352</v>
      </c>
      <c r="B121524">
        <v>242.53</v>
      </c>
      <c r="C121524">
        <f t="shared" si="4437"/>
        <v>244.42953623841549</v>
      </c>
      <c r="D121524">
        <f t="shared" si="4438"/>
        <v>3.6082379210536808</v>
      </c>
    </row>
    <row r="121525" spans="1:4" x14ac:dyDescent="0.45">
      <c r="A121525">
        <v>122353</v>
      </c>
      <c r="B121525">
        <v>242.53</v>
      </c>
      <c r="C121525">
        <f t="shared" si="4437"/>
        <v>244.4298583573399</v>
      </c>
      <c r="D121525">
        <f t="shared" si="4438"/>
        <v>3.6094617779542428</v>
      </c>
    </row>
    <row r="121526" spans="1:4" x14ac:dyDescent="0.45">
      <c r="A121526">
        <v>122354</v>
      </c>
      <c r="B121526">
        <v>242.53</v>
      </c>
      <c r="C121526">
        <f t="shared" si="4437"/>
        <v>244.43018047148934</v>
      </c>
      <c r="D121526">
        <f t="shared" si="4438"/>
        <v>3.6106858242294328</v>
      </c>
    </row>
    <row r="121527" spans="1:4" x14ac:dyDescent="0.45">
      <c r="A121527">
        <v>122355</v>
      </c>
      <c r="B121527">
        <v>242.53</v>
      </c>
      <c r="C121527">
        <f t="shared" si="4437"/>
        <v>244.4305025808639</v>
      </c>
      <c r="D121527">
        <f t="shared" si="4438"/>
        <v>3.6119100598703464</v>
      </c>
    </row>
    <row r="121528" spans="1:4" x14ac:dyDescent="0.45">
      <c r="A121528">
        <v>122356</v>
      </c>
      <c r="B121528">
        <v>242.53</v>
      </c>
      <c r="C121528">
        <f t="shared" si="4437"/>
        <v>244.43082468546365</v>
      </c>
      <c r="D121528">
        <f t="shared" si="4438"/>
        <v>3.6131344848679716</v>
      </c>
    </row>
    <row r="121529" spans="1:4" x14ac:dyDescent="0.45">
      <c r="A121529">
        <v>122357</v>
      </c>
      <c r="B121529">
        <v>242.53</v>
      </c>
      <c r="C121529">
        <f t="shared" si="4437"/>
        <v>244.43114678528866</v>
      </c>
      <c r="D121529">
        <f t="shared" si="4438"/>
        <v>3.6143590992134049</v>
      </c>
    </row>
    <row r="121530" spans="1:4" x14ac:dyDescent="0.45">
      <c r="A121530">
        <v>122358</v>
      </c>
      <c r="B121530">
        <v>242.53</v>
      </c>
      <c r="C121530">
        <f t="shared" si="4437"/>
        <v>244.431468880339</v>
      </c>
      <c r="D121530">
        <f t="shared" si="4438"/>
        <v>3.6155839028976344</v>
      </c>
    </row>
    <row r="121531" spans="1:4" x14ac:dyDescent="0.45">
      <c r="A121531">
        <v>122359</v>
      </c>
      <c r="B121531">
        <v>242.53</v>
      </c>
      <c r="C121531">
        <f t="shared" si="4437"/>
        <v>244.43179097061474</v>
      </c>
      <c r="D121531">
        <f t="shared" si="4438"/>
        <v>3.6168088959117575</v>
      </c>
    </row>
    <row r="121532" spans="1:4" x14ac:dyDescent="0.45">
      <c r="A121532">
        <v>122360</v>
      </c>
      <c r="B121532">
        <v>242.53</v>
      </c>
      <c r="C121532">
        <f t="shared" si="4437"/>
        <v>244.43211305611595</v>
      </c>
      <c r="D121532">
        <f t="shared" si="4438"/>
        <v>3.6180340782467626</v>
      </c>
    </row>
    <row r="121533" spans="1:4" x14ac:dyDescent="0.45">
      <c r="A121533">
        <v>122361</v>
      </c>
      <c r="B121533">
        <v>242.53</v>
      </c>
      <c r="C121533">
        <f t="shared" si="4437"/>
        <v>244.43243513684271</v>
      </c>
      <c r="D121533">
        <f t="shared" si="4438"/>
        <v>3.619259449893748</v>
      </c>
    </row>
    <row r="121534" spans="1:4" x14ac:dyDescent="0.45">
      <c r="A121534">
        <v>122362</v>
      </c>
      <c r="B121534">
        <v>242.53</v>
      </c>
      <c r="C121534">
        <f t="shared" si="4437"/>
        <v>244.43275721279505</v>
      </c>
      <c r="D121534">
        <f t="shared" si="4438"/>
        <v>3.6204850108435949</v>
      </c>
    </row>
    <row r="121535" spans="1:4" x14ac:dyDescent="0.45">
      <c r="A121535">
        <v>122363</v>
      </c>
      <c r="B121535">
        <v>242.53</v>
      </c>
      <c r="C121535">
        <f t="shared" si="4437"/>
        <v>244.43307928397311</v>
      </c>
      <c r="D121535">
        <f t="shared" si="4438"/>
        <v>3.621710761087618</v>
      </c>
    </row>
    <row r="121536" spans="1:4" x14ac:dyDescent="0.45">
      <c r="A121536">
        <v>122364</v>
      </c>
      <c r="B121536">
        <v>242.53</v>
      </c>
      <c r="C121536">
        <f t="shared" si="4437"/>
        <v>244.43340135037693</v>
      </c>
      <c r="D121536">
        <f t="shared" si="4438"/>
        <v>3.6229367006166995</v>
      </c>
    </row>
    <row r="121537" spans="1:4" x14ac:dyDescent="0.45">
      <c r="A121537">
        <v>122365</v>
      </c>
      <c r="B121537">
        <v>242.53</v>
      </c>
      <c r="C121537">
        <f t="shared" si="4437"/>
        <v>244.43372341200654</v>
      </c>
      <c r="D121537">
        <f t="shared" si="4438"/>
        <v>3.6241628294218304</v>
      </c>
    </row>
    <row r="121538" spans="1:4" x14ac:dyDescent="0.45">
      <c r="A121538">
        <v>122366</v>
      </c>
      <c r="B121538">
        <v>242.53</v>
      </c>
      <c r="C121538">
        <f t="shared" si="4437"/>
        <v>244.43404546886205</v>
      </c>
      <c r="D121538">
        <f t="shared" si="4438"/>
        <v>3.6253891474941091</v>
      </c>
    </row>
    <row r="121539" spans="1:4" x14ac:dyDescent="0.45">
      <c r="A121539">
        <v>122367</v>
      </c>
      <c r="B121539">
        <v>242.53</v>
      </c>
      <c r="C121539">
        <f t="shared" si="4437"/>
        <v>244.43436752094354</v>
      </c>
      <c r="D121539">
        <f t="shared" si="4438"/>
        <v>3.626615654824636</v>
      </c>
    </row>
    <row r="121540" spans="1:4" x14ac:dyDescent="0.45">
      <c r="A121540">
        <v>122368</v>
      </c>
      <c r="B121540">
        <v>242.53</v>
      </c>
      <c r="C121540">
        <f t="shared" ref="C121540:C121603" si="4439">$H$4 - $I$4*EXP(-A121540/$J$4)</f>
        <v>244.43468956825106</v>
      </c>
      <c r="D121540">
        <f t="shared" ref="D121540:D121603" si="4440">(B121540-C121540)^2</f>
        <v>3.6278423514044018</v>
      </c>
    </row>
    <row r="121541" spans="1:4" x14ac:dyDescent="0.45">
      <c r="A121541">
        <v>122369</v>
      </c>
      <c r="B121541">
        <v>242.53</v>
      </c>
      <c r="C121541">
        <f t="shared" si="4439"/>
        <v>244.4350116107847</v>
      </c>
      <c r="D121541">
        <f t="shared" si="4440"/>
        <v>3.6290692372245079</v>
      </c>
    </row>
    <row r="121542" spans="1:4" x14ac:dyDescent="0.45">
      <c r="A121542">
        <v>122370</v>
      </c>
      <c r="B121542">
        <v>242.53</v>
      </c>
      <c r="C121542">
        <f t="shared" si="4439"/>
        <v>244.43533364854451</v>
      </c>
      <c r="D121542">
        <f t="shared" si="4440"/>
        <v>3.6302963122759455</v>
      </c>
    </row>
    <row r="121543" spans="1:4" x14ac:dyDescent="0.45">
      <c r="A121543">
        <v>122371</v>
      </c>
      <c r="B121543">
        <v>242.53</v>
      </c>
      <c r="C121543">
        <f t="shared" si="4439"/>
        <v>244.43565568153056</v>
      </c>
      <c r="D121543">
        <f t="shared" si="4440"/>
        <v>3.6315235765497076</v>
      </c>
    </row>
    <row r="121544" spans="1:4" x14ac:dyDescent="0.45">
      <c r="A121544">
        <v>122372</v>
      </c>
      <c r="B121544">
        <v>242.53</v>
      </c>
      <c r="C121544">
        <f t="shared" si="4439"/>
        <v>244.43597770974293</v>
      </c>
      <c r="D121544">
        <f t="shared" si="4440"/>
        <v>3.6327510300368955</v>
      </c>
    </row>
    <row r="121545" spans="1:4" x14ac:dyDescent="0.45">
      <c r="A121545">
        <v>122373</v>
      </c>
      <c r="B121545">
        <v>242.53</v>
      </c>
      <c r="C121545">
        <f t="shared" si="4439"/>
        <v>244.43629973318173</v>
      </c>
      <c r="D121545">
        <f t="shared" si="4440"/>
        <v>3.6339786727287189</v>
      </c>
    </row>
    <row r="121546" spans="1:4" x14ac:dyDescent="0.45">
      <c r="A121546">
        <v>122374</v>
      </c>
      <c r="B121546">
        <v>242.53</v>
      </c>
      <c r="C121546">
        <f t="shared" si="4439"/>
        <v>244.43662175184696</v>
      </c>
      <c r="D121546">
        <f t="shared" si="4440"/>
        <v>3.6352065046159545</v>
      </c>
    </row>
    <row r="121547" spans="1:4" x14ac:dyDescent="0.45">
      <c r="A121547">
        <v>122375</v>
      </c>
      <c r="B121547">
        <v>242.53</v>
      </c>
      <c r="C121547">
        <f t="shared" si="4439"/>
        <v>244.4369437657387</v>
      </c>
      <c r="D121547">
        <f t="shared" si="4440"/>
        <v>3.6364345256897042</v>
      </c>
    </row>
    <row r="121548" spans="1:4" x14ac:dyDescent="0.45">
      <c r="A121548">
        <v>122376</v>
      </c>
      <c r="B121548">
        <v>242.53</v>
      </c>
      <c r="C121548">
        <f t="shared" si="4439"/>
        <v>244.43726577485708</v>
      </c>
      <c r="D121548">
        <f t="shared" si="4440"/>
        <v>3.6376627359411797</v>
      </c>
    </row>
    <row r="121549" spans="1:4" x14ac:dyDescent="0.45">
      <c r="A121549">
        <v>122377</v>
      </c>
      <c r="B121549">
        <v>242.53</v>
      </c>
      <c r="C121549">
        <f t="shared" si="4439"/>
        <v>244.43758777920212</v>
      </c>
      <c r="D121549">
        <f t="shared" si="4440"/>
        <v>3.6388911353612663</v>
      </c>
    </row>
    <row r="121550" spans="1:4" x14ac:dyDescent="0.45">
      <c r="A121550">
        <v>122378</v>
      </c>
      <c r="B121550">
        <v>242.53</v>
      </c>
      <c r="C121550">
        <f t="shared" si="4439"/>
        <v>244.4379097787739</v>
      </c>
      <c r="D121550">
        <f t="shared" si="4440"/>
        <v>3.6401197239410674</v>
      </c>
    </row>
    <row r="121551" spans="1:4" x14ac:dyDescent="0.45">
      <c r="A121551">
        <v>122379</v>
      </c>
      <c r="B121551">
        <v>242.53</v>
      </c>
      <c r="C121551">
        <f t="shared" si="4439"/>
        <v>244.43823177357251</v>
      </c>
      <c r="D121551">
        <f t="shared" si="4440"/>
        <v>3.6413485016716867</v>
      </c>
    </row>
    <row r="121552" spans="1:4" x14ac:dyDescent="0.45">
      <c r="A121552">
        <v>122380</v>
      </c>
      <c r="B121552">
        <v>242.53</v>
      </c>
      <c r="C121552">
        <f t="shared" si="4439"/>
        <v>244.43855376359798</v>
      </c>
      <c r="D121552">
        <f t="shared" si="4440"/>
        <v>3.6425774685440104</v>
      </c>
    </row>
    <row r="121553" spans="1:4" x14ac:dyDescent="0.45">
      <c r="A121553">
        <v>122381</v>
      </c>
      <c r="B121553">
        <v>242.53</v>
      </c>
      <c r="C121553">
        <f t="shared" si="4439"/>
        <v>244.43887574885042</v>
      </c>
      <c r="D121553">
        <f t="shared" si="4440"/>
        <v>3.6438066245492515</v>
      </c>
    </row>
    <row r="121554" spans="1:4" x14ac:dyDescent="0.45">
      <c r="A121554">
        <v>122382</v>
      </c>
      <c r="B121554">
        <v>242.53</v>
      </c>
      <c r="C121554">
        <f t="shared" si="4439"/>
        <v>244.43919772932989</v>
      </c>
      <c r="D121554">
        <f t="shared" si="4440"/>
        <v>3.6450359696784065</v>
      </c>
    </row>
    <row r="121555" spans="1:4" x14ac:dyDescent="0.45">
      <c r="A121555">
        <v>122383</v>
      </c>
      <c r="B121555">
        <v>242.53</v>
      </c>
      <c r="C121555">
        <f t="shared" si="4439"/>
        <v>244.43951970503647</v>
      </c>
      <c r="D121555">
        <f t="shared" si="4440"/>
        <v>3.6462655039225793</v>
      </c>
    </row>
    <row r="121556" spans="1:4" x14ac:dyDescent="0.45">
      <c r="A121556">
        <v>122384</v>
      </c>
      <c r="B121556">
        <v>242.53</v>
      </c>
      <c r="C121556">
        <f t="shared" si="4439"/>
        <v>244.4398416759702</v>
      </c>
      <c r="D121556">
        <f t="shared" si="4440"/>
        <v>3.6474952272726586</v>
      </c>
    </row>
    <row r="121557" spans="1:4" x14ac:dyDescent="0.45">
      <c r="A121557">
        <v>122385</v>
      </c>
      <c r="B121557">
        <v>242.53</v>
      </c>
      <c r="C121557">
        <f t="shared" si="4439"/>
        <v>244.44016364213118</v>
      </c>
      <c r="D121557">
        <f t="shared" si="4440"/>
        <v>3.6487251397198581</v>
      </c>
    </row>
    <row r="121558" spans="1:4" x14ac:dyDescent="0.45">
      <c r="A121558">
        <v>122386</v>
      </c>
      <c r="B121558">
        <v>242.53</v>
      </c>
      <c r="C121558">
        <f t="shared" si="4439"/>
        <v>244.44048560351948</v>
      </c>
      <c r="D121558">
        <f t="shared" si="4440"/>
        <v>3.6499552412551752</v>
      </c>
    </row>
    <row r="121559" spans="1:4" x14ac:dyDescent="0.45">
      <c r="A121559">
        <v>122387</v>
      </c>
      <c r="B121559">
        <v>242.53</v>
      </c>
      <c r="C121559">
        <f t="shared" si="4439"/>
        <v>244.44080756013514</v>
      </c>
      <c r="D121559">
        <f t="shared" si="4440"/>
        <v>3.6511855318696074</v>
      </c>
    </row>
    <row r="121560" spans="1:4" x14ac:dyDescent="0.45">
      <c r="A121560">
        <v>122388</v>
      </c>
      <c r="B121560">
        <v>242.53</v>
      </c>
      <c r="C121560">
        <f t="shared" si="4439"/>
        <v>244.44112951197826</v>
      </c>
      <c r="D121560">
        <f t="shared" si="4440"/>
        <v>3.6524160115542608</v>
      </c>
    </row>
    <row r="121561" spans="1:4" x14ac:dyDescent="0.45">
      <c r="A121561">
        <v>122389</v>
      </c>
      <c r="B121561">
        <v>242.53</v>
      </c>
      <c r="C121561">
        <f t="shared" si="4439"/>
        <v>244.44145145904889</v>
      </c>
      <c r="D121561">
        <f t="shared" si="4440"/>
        <v>3.6536466803001337</v>
      </c>
    </row>
    <row r="121562" spans="1:4" x14ac:dyDescent="0.45">
      <c r="A121562">
        <v>122390</v>
      </c>
      <c r="B121562">
        <v>242.53</v>
      </c>
      <c r="C121562">
        <f t="shared" si="4439"/>
        <v>244.44177340134715</v>
      </c>
      <c r="D121562">
        <f t="shared" si="4440"/>
        <v>3.6548775380984422</v>
      </c>
    </row>
    <row r="121563" spans="1:4" x14ac:dyDescent="0.45">
      <c r="A121563">
        <v>122391</v>
      </c>
      <c r="B121563">
        <v>242.53</v>
      </c>
      <c r="C121563">
        <f t="shared" si="4439"/>
        <v>244.44209533887303</v>
      </c>
      <c r="D121563">
        <f t="shared" si="4440"/>
        <v>3.6561085849399673</v>
      </c>
    </row>
    <row r="121564" spans="1:4" x14ac:dyDescent="0.45">
      <c r="A121564">
        <v>122392</v>
      </c>
      <c r="B121564">
        <v>242.53</v>
      </c>
      <c r="C121564">
        <f t="shared" si="4439"/>
        <v>244.44241727162668</v>
      </c>
      <c r="D121564">
        <f t="shared" si="4440"/>
        <v>3.6573398208160341</v>
      </c>
    </row>
    <row r="121565" spans="1:4" x14ac:dyDescent="0.45">
      <c r="A121565">
        <v>122393</v>
      </c>
      <c r="B121565">
        <v>242.53</v>
      </c>
      <c r="C121565">
        <f t="shared" si="4439"/>
        <v>244.44273919960813</v>
      </c>
      <c r="D121565">
        <f t="shared" si="4440"/>
        <v>3.6585712457175337</v>
      </c>
    </row>
    <row r="121566" spans="1:4" x14ac:dyDescent="0.45">
      <c r="A121566">
        <v>122394</v>
      </c>
      <c r="B121566">
        <v>242.53</v>
      </c>
      <c r="C121566">
        <f t="shared" si="4439"/>
        <v>244.44306112281743</v>
      </c>
      <c r="D121566">
        <f t="shared" si="4440"/>
        <v>3.659802859635465</v>
      </c>
    </row>
    <row r="121567" spans="1:4" x14ac:dyDescent="0.45">
      <c r="A121567">
        <v>122395</v>
      </c>
      <c r="B121567">
        <v>242.53</v>
      </c>
      <c r="C121567">
        <f t="shared" si="4439"/>
        <v>244.44338304125469</v>
      </c>
      <c r="D121567">
        <f t="shared" si="4440"/>
        <v>3.6610346625610464</v>
      </c>
    </row>
    <row r="121568" spans="1:4" x14ac:dyDescent="0.45">
      <c r="A121568">
        <v>122396</v>
      </c>
      <c r="B121568">
        <v>242.53</v>
      </c>
      <c r="C121568">
        <f t="shared" si="4439"/>
        <v>244.44370495491998</v>
      </c>
      <c r="D121568">
        <f t="shared" si="4440"/>
        <v>3.6622666544852778</v>
      </c>
    </row>
    <row r="121569" spans="1:4" x14ac:dyDescent="0.45">
      <c r="A121569">
        <v>122397</v>
      </c>
      <c r="B121569">
        <v>242.53</v>
      </c>
      <c r="C121569">
        <f t="shared" si="4439"/>
        <v>244.44402686381335</v>
      </c>
      <c r="D121569">
        <f t="shared" si="4440"/>
        <v>3.6634988353991598</v>
      </c>
    </row>
    <row r="121570" spans="1:4" x14ac:dyDescent="0.45">
      <c r="A121570">
        <v>122398</v>
      </c>
      <c r="B121570">
        <v>242.53</v>
      </c>
      <c r="C121570">
        <f t="shared" si="4439"/>
        <v>244.44434876793488</v>
      </c>
      <c r="D121570">
        <f t="shared" si="4440"/>
        <v>3.6647312052938017</v>
      </c>
    </row>
    <row r="121571" spans="1:4" x14ac:dyDescent="0.45">
      <c r="A121571">
        <v>122399</v>
      </c>
      <c r="B121571">
        <v>242.53</v>
      </c>
      <c r="C121571">
        <f t="shared" si="4439"/>
        <v>244.44467066728464</v>
      </c>
      <c r="D121571">
        <f t="shared" si="4440"/>
        <v>3.6659637641602054</v>
      </c>
    </row>
    <row r="121572" spans="1:4" x14ac:dyDescent="0.45">
      <c r="A121572">
        <v>122400</v>
      </c>
      <c r="B121572">
        <v>242.53</v>
      </c>
      <c r="C121572">
        <f t="shared" si="4439"/>
        <v>244.4449925618627</v>
      </c>
      <c r="D121572">
        <f t="shared" si="4440"/>
        <v>3.6671965119894812</v>
      </c>
    </row>
    <row r="121573" spans="1:4" x14ac:dyDescent="0.45">
      <c r="A121573">
        <v>122401</v>
      </c>
      <c r="B121573">
        <v>242.53</v>
      </c>
      <c r="C121573">
        <f t="shared" si="4439"/>
        <v>244.44531445166916</v>
      </c>
      <c r="D121573">
        <f t="shared" si="4440"/>
        <v>3.6684294487727396</v>
      </c>
    </row>
    <row r="121574" spans="1:4" x14ac:dyDescent="0.45">
      <c r="A121574">
        <v>122402</v>
      </c>
      <c r="B121574">
        <v>242.53</v>
      </c>
      <c r="C121574">
        <f t="shared" si="4439"/>
        <v>244.44563633670401</v>
      </c>
      <c r="D121574">
        <f t="shared" si="4440"/>
        <v>3.6696625745007649</v>
      </c>
    </row>
    <row r="121575" spans="1:4" x14ac:dyDescent="0.45">
      <c r="A121575">
        <v>122403</v>
      </c>
      <c r="B121575">
        <v>242.53</v>
      </c>
      <c r="C121575">
        <f t="shared" si="4439"/>
        <v>244.44595821696743</v>
      </c>
      <c r="D121575">
        <f t="shared" si="4440"/>
        <v>3.6708958891649952</v>
      </c>
    </row>
    <row r="121576" spans="1:4" x14ac:dyDescent="0.45">
      <c r="A121576">
        <v>122404</v>
      </c>
      <c r="B121576">
        <v>242.53</v>
      </c>
      <c r="C121576">
        <f t="shared" si="4439"/>
        <v>244.4462800924594</v>
      </c>
      <c r="D121576">
        <f t="shared" si="4440"/>
        <v>3.6721293927562155</v>
      </c>
    </row>
    <row r="121577" spans="1:4" x14ac:dyDescent="0.45">
      <c r="A121577">
        <v>122405</v>
      </c>
      <c r="B121577">
        <v>242.53</v>
      </c>
      <c r="C121577">
        <f t="shared" si="4439"/>
        <v>244.44660196318003</v>
      </c>
      <c r="D121577">
        <f t="shared" si="4440"/>
        <v>3.6733630852655379</v>
      </c>
    </row>
    <row r="121578" spans="1:4" x14ac:dyDescent="0.45">
      <c r="A121578">
        <v>122406</v>
      </c>
      <c r="B121578">
        <v>242.53</v>
      </c>
      <c r="C121578">
        <f t="shared" si="4439"/>
        <v>244.44692382912936</v>
      </c>
      <c r="D121578">
        <f t="shared" si="4440"/>
        <v>3.674596966683966</v>
      </c>
    </row>
    <row r="121579" spans="1:4" x14ac:dyDescent="0.45">
      <c r="A121579">
        <v>122407</v>
      </c>
      <c r="B121579">
        <v>242.53</v>
      </c>
      <c r="C121579">
        <f t="shared" si="4439"/>
        <v>244.44724569030751</v>
      </c>
      <c r="D121579">
        <f t="shared" si="4440"/>
        <v>3.675831037002721</v>
      </c>
    </row>
    <row r="121580" spans="1:4" x14ac:dyDescent="0.45">
      <c r="A121580">
        <v>122408</v>
      </c>
      <c r="B121580">
        <v>242.53</v>
      </c>
      <c r="C121580">
        <f t="shared" si="4439"/>
        <v>244.44756754671454</v>
      </c>
      <c r="D121580">
        <f t="shared" si="4440"/>
        <v>3.677065296212807</v>
      </c>
    </row>
    <row r="121581" spans="1:4" x14ac:dyDescent="0.45">
      <c r="A121581">
        <v>122409</v>
      </c>
      <c r="B121581">
        <v>242.53</v>
      </c>
      <c r="C121581">
        <f t="shared" si="4439"/>
        <v>244.4478893983505</v>
      </c>
      <c r="D121581">
        <f t="shared" si="4440"/>
        <v>3.6782997443052285</v>
      </c>
    </row>
    <row r="121582" spans="1:4" x14ac:dyDescent="0.45">
      <c r="A121582">
        <v>122410</v>
      </c>
      <c r="B121582">
        <v>242.53</v>
      </c>
      <c r="C121582">
        <f t="shared" si="4439"/>
        <v>244.44821124521545</v>
      </c>
      <c r="D121582">
        <f t="shared" si="4440"/>
        <v>3.6795343812709906</v>
      </c>
    </row>
    <row r="121583" spans="1:4" x14ac:dyDescent="0.45">
      <c r="A121583">
        <v>122411</v>
      </c>
      <c r="B121583">
        <v>242.53</v>
      </c>
      <c r="C121583">
        <f t="shared" si="4439"/>
        <v>244.4485330873095</v>
      </c>
      <c r="D121583">
        <f t="shared" si="4440"/>
        <v>3.6807692071013154</v>
      </c>
    </row>
    <row r="121584" spans="1:4" x14ac:dyDescent="0.45">
      <c r="A121584">
        <v>122412</v>
      </c>
      <c r="B121584">
        <v>242.53</v>
      </c>
      <c r="C121584">
        <f t="shared" si="4439"/>
        <v>244.44885492463268</v>
      </c>
      <c r="D121584">
        <f t="shared" si="4440"/>
        <v>3.6820042217870994</v>
      </c>
    </row>
    <row r="121585" spans="1:4" x14ac:dyDescent="0.45">
      <c r="A121585">
        <v>122413</v>
      </c>
      <c r="B121585">
        <v>242.53</v>
      </c>
      <c r="C121585">
        <f t="shared" si="4439"/>
        <v>244.44917675718509</v>
      </c>
      <c r="D121585">
        <f t="shared" si="4440"/>
        <v>3.6832394253194574</v>
      </c>
    </row>
    <row r="121586" spans="1:4" x14ac:dyDescent="0.45">
      <c r="A121586">
        <v>122414</v>
      </c>
      <c r="B121586">
        <v>242.53</v>
      </c>
      <c r="C121586">
        <f t="shared" si="4439"/>
        <v>244.44949858496679</v>
      </c>
      <c r="D121586">
        <f t="shared" si="4440"/>
        <v>3.6844748176895044</v>
      </c>
    </row>
    <row r="121587" spans="1:4" x14ac:dyDescent="0.45">
      <c r="A121587">
        <v>122415</v>
      </c>
      <c r="B121587">
        <v>242.53</v>
      </c>
      <c r="C121587">
        <f t="shared" si="4439"/>
        <v>244.44982040797785</v>
      </c>
      <c r="D121587">
        <f t="shared" si="4440"/>
        <v>3.6857103988882463</v>
      </c>
    </row>
    <row r="121588" spans="1:4" x14ac:dyDescent="0.45">
      <c r="A121588">
        <v>122416</v>
      </c>
      <c r="B121588">
        <v>242.53</v>
      </c>
      <c r="C121588">
        <f t="shared" si="4439"/>
        <v>244.45014222621836</v>
      </c>
      <c r="D121588">
        <f t="shared" si="4440"/>
        <v>3.686946168906799</v>
      </c>
    </row>
    <row r="121589" spans="1:4" x14ac:dyDescent="0.45">
      <c r="A121589">
        <v>122417</v>
      </c>
      <c r="B121589">
        <v>242.53</v>
      </c>
      <c r="C121589">
        <f t="shared" si="4439"/>
        <v>244.45046403968837</v>
      </c>
      <c r="D121589">
        <f t="shared" si="4440"/>
        <v>3.6881821277361695</v>
      </c>
    </row>
    <row r="121590" spans="1:4" x14ac:dyDescent="0.45">
      <c r="A121590">
        <v>122418</v>
      </c>
      <c r="B121590">
        <v>242.53</v>
      </c>
      <c r="C121590">
        <f t="shared" si="4439"/>
        <v>244.45078584838794</v>
      </c>
      <c r="D121590">
        <f t="shared" si="4440"/>
        <v>3.6894182753673643</v>
      </c>
    </row>
    <row r="121591" spans="1:4" x14ac:dyDescent="0.45">
      <c r="A121591">
        <v>122419</v>
      </c>
      <c r="B121591">
        <v>242.53</v>
      </c>
      <c r="C121591">
        <f t="shared" si="4439"/>
        <v>244.45110765231715</v>
      </c>
      <c r="D121591">
        <f t="shared" si="4440"/>
        <v>3.6906546117915005</v>
      </c>
    </row>
    <row r="121592" spans="1:4" x14ac:dyDescent="0.45">
      <c r="A121592">
        <v>122420</v>
      </c>
      <c r="B121592">
        <v>242.53</v>
      </c>
      <c r="C121592">
        <f t="shared" si="4439"/>
        <v>244.45142945147609</v>
      </c>
      <c r="D121592">
        <f t="shared" si="4440"/>
        <v>3.6918911369996947</v>
      </c>
    </row>
    <row r="121593" spans="1:4" x14ac:dyDescent="0.45">
      <c r="A121593">
        <v>122421</v>
      </c>
      <c r="B121593">
        <v>242.53</v>
      </c>
      <c r="C121593">
        <f t="shared" si="4439"/>
        <v>244.45175124586481</v>
      </c>
      <c r="D121593">
        <f t="shared" si="4440"/>
        <v>3.6931278509829557</v>
      </c>
    </row>
    <row r="121594" spans="1:4" x14ac:dyDescent="0.45">
      <c r="A121594">
        <v>122422</v>
      </c>
      <c r="B121594">
        <v>242.53</v>
      </c>
      <c r="C121594">
        <f t="shared" si="4439"/>
        <v>244.45207303548338</v>
      </c>
      <c r="D121594">
        <f t="shared" si="4440"/>
        <v>3.694364753732291</v>
      </c>
    </row>
    <row r="121595" spans="1:4" x14ac:dyDescent="0.45">
      <c r="A121595">
        <v>122423</v>
      </c>
      <c r="B121595">
        <v>242.53</v>
      </c>
      <c r="C121595">
        <f t="shared" si="4439"/>
        <v>244.45239482033188</v>
      </c>
      <c r="D121595">
        <f t="shared" si="4440"/>
        <v>3.6956018452388188</v>
      </c>
    </row>
    <row r="121596" spans="1:4" x14ac:dyDescent="0.45">
      <c r="A121596">
        <v>122424</v>
      </c>
      <c r="B121596">
        <v>242.53</v>
      </c>
      <c r="C121596">
        <f t="shared" si="4439"/>
        <v>244.45271660041038</v>
      </c>
      <c r="D121596">
        <f t="shared" si="4440"/>
        <v>3.696839125493657</v>
      </c>
    </row>
    <row r="121597" spans="1:4" x14ac:dyDescent="0.45">
      <c r="A121597">
        <v>122425</v>
      </c>
      <c r="B121597">
        <v>242.53</v>
      </c>
      <c r="C121597">
        <f t="shared" si="4439"/>
        <v>244.45303837571896</v>
      </c>
      <c r="D121597">
        <f t="shared" si="4440"/>
        <v>3.6980765944878158</v>
      </c>
    </row>
    <row r="121598" spans="1:4" x14ac:dyDescent="0.45">
      <c r="A121598">
        <v>122426</v>
      </c>
      <c r="B121598">
        <v>242.53</v>
      </c>
      <c r="C121598">
        <f t="shared" si="4439"/>
        <v>244.45336014625767</v>
      </c>
      <c r="D121598">
        <f t="shared" si="4440"/>
        <v>3.6993142522123041</v>
      </c>
    </row>
    <row r="121599" spans="1:4" x14ac:dyDescent="0.45">
      <c r="A121599">
        <v>122427</v>
      </c>
      <c r="B121599">
        <v>242.53</v>
      </c>
      <c r="C121599">
        <f t="shared" si="4439"/>
        <v>244.45368191202658</v>
      </c>
      <c r="D121599">
        <f t="shared" si="4440"/>
        <v>3.7005520986582412</v>
      </c>
    </row>
    <row r="121600" spans="1:4" x14ac:dyDescent="0.45">
      <c r="A121600">
        <v>122428</v>
      </c>
      <c r="B121600">
        <v>242.53</v>
      </c>
      <c r="C121600">
        <f t="shared" si="4439"/>
        <v>244.4540036730258</v>
      </c>
      <c r="D121600">
        <f t="shared" si="4440"/>
        <v>3.7017901338167469</v>
      </c>
    </row>
    <row r="121601" spans="1:4" x14ac:dyDescent="0.45">
      <c r="A121601">
        <v>122429</v>
      </c>
      <c r="B121601">
        <v>242.53</v>
      </c>
      <c r="C121601">
        <f t="shared" si="4439"/>
        <v>244.45432542925533</v>
      </c>
      <c r="D121601">
        <f t="shared" si="4440"/>
        <v>3.703028357678722</v>
      </c>
    </row>
    <row r="121602" spans="1:4" x14ac:dyDescent="0.45">
      <c r="A121602">
        <v>122430</v>
      </c>
      <c r="B121602">
        <v>242.53</v>
      </c>
      <c r="C121602">
        <f t="shared" si="4439"/>
        <v>244.45464718071531</v>
      </c>
      <c r="D121602">
        <f t="shared" si="4440"/>
        <v>3.7042667702353964</v>
      </c>
    </row>
    <row r="121603" spans="1:4" x14ac:dyDescent="0.45">
      <c r="A121603">
        <v>122431</v>
      </c>
      <c r="B121603">
        <v>242.53</v>
      </c>
      <c r="C121603">
        <f t="shared" si="4439"/>
        <v>244.45496892740579</v>
      </c>
      <c r="D121603">
        <f t="shared" si="4440"/>
        <v>3.705505371477781</v>
      </c>
    </row>
    <row r="121604" spans="1:4" x14ac:dyDescent="0.45">
      <c r="A121604">
        <v>122432</v>
      </c>
      <c r="B121604">
        <v>242.53</v>
      </c>
      <c r="C121604">
        <f t="shared" ref="C121604:C121667" si="4441">$H$4 - $I$4*EXP(-A121604/$J$4)</f>
        <v>244.45529066932681</v>
      </c>
      <c r="D121604">
        <f t="shared" ref="D121604:D121667" si="4442">(B121604-C121604)^2</f>
        <v>3.7067441613968879</v>
      </c>
    </row>
    <row r="121605" spans="1:4" x14ac:dyDescent="0.45">
      <c r="A121605">
        <v>122433</v>
      </c>
      <c r="B121605">
        <v>242.53</v>
      </c>
      <c r="C121605">
        <f t="shared" si="4441"/>
        <v>244.45561240647851</v>
      </c>
      <c r="D121605">
        <f t="shared" si="4442"/>
        <v>3.7079831399839467</v>
      </c>
    </row>
    <row r="121606" spans="1:4" x14ac:dyDescent="0.45">
      <c r="A121606">
        <v>122434</v>
      </c>
      <c r="B121606">
        <v>242.53</v>
      </c>
      <c r="C121606">
        <f t="shared" si="4441"/>
        <v>244.45593413886087</v>
      </c>
      <c r="D121606">
        <f t="shared" si="4442"/>
        <v>3.7092223072297514</v>
      </c>
    </row>
    <row r="121607" spans="1:4" x14ac:dyDescent="0.45">
      <c r="A121607">
        <v>122435</v>
      </c>
      <c r="B121607">
        <v>242.53</v>
      </c>
      <c r="C121607">
        <f t="shared" si="4441"/>
        <v>244.45625586647401</v>
      </c>
      <c r="D121607">
        <f t="shared" si="4442"/>
        <v>3.7104616631255327</v>
      </c>
    </row>
    <row r="121608" spans="1:4" x14ac:dyDescent="0.45">
      <c r="A121608">
        <v>122436</v>
      </c>
      <c r="B121608">
        <v>242.53</v>
      </c>
      <c r="C121608">
        <f t="shared" si="4441"/>
        <v>244.45657758931802</v>
      </c>
      <c r="D121608">
        <f t="shared" si="4442"/>
        <v>3.7117012076624132</v>
      </c>
    </row>
    <row r="121609" spans="1:4" x14ac:dyDescent="0.45">
      <c r="A121609">
        <v>122437</v>
      </c>
      <c r="B121609">
        <v>242.53</v>
      </c>
      <c r="C121609">
        <f t="shared" si="4441"/>
        <v>244.45689930739292</v>
      </c>
      <c r="D121609">
        <f t="shared" si="4442"/>
        <v>3.7129409408312966</v>
      </c>
    </row>
    <row r="121610" spans="1:4" x14ac:dyDescent="0.45">
      <c r="A121610">
        <v>122438</v>
      </c>
      <c r="B121610">
        <v>242.53</v>
      </c>
      <c r="C121610">
        <f t="shared" si="4441"/>
        <v>244.45722102069882</v>
      </c>
      <c r="D121610">
        <f t="shared" si="4442"/>
        <v>3.7141808626234147</v>
      </c>
    </row>
    <row r="121611" spans="1:4" x14ac:dyDescent="0.45">
      <c r="A121611">
        <v>122439</v>
      </c>
      <c r="B121611">
        <v>242.53</v>
      </c>
      <c r="C121611">
        <f t="shared" si="4441"/>
        <v>244.4575427292358</v>
      </c>
      <c r="D121611">
        <f t="shared" si="4442"/>
        <v>3.7154209730297816</v>
      </c>
    </row>
    <row r="121612" spans="1:4" x14ac:dyDescent="0.45">
      <c r="A121612">
        <v>122440</v>
      </c>
      <c r="B121612">
        <v>242.53</v>
      </c>
      <c r="C121612">
        <f t="shared" si="4441"/>
        <v>244.45786443300386</v>
      </c>
      <c r="D121612">
        <f t="shared" si="4442"/>
        <v>3.7166612720413013</v>
      </c>
    </row>
    <row r="121613" spans="1:4" x14ac:dyDescent="0.45">
      <c r="A121613">
        <v>122441</v>
      </c>
      <c r="B121613">
        <v>242.53</v>
      </c>
      <c r="C121613">
        <f t="shared" si="4441"/>
        <v>244.45818613200316</v>
      </c>
      <c r="D121613">
        <f t="shared" si="4442"/>
        <v>3.7179017596493167</v>
      </c>
    </row>
    <row r="121614" spans="1:4" x14ac:dyDescent="0.45">
      <c r="A121614">
        <v>122442</v>
      </c>
      <c r="B121614">
        <v>242.53</v>
      </c>
      <c r="C121614">
        <f t="shared" si="4441"/>
        <v>244.45850782623373</v>
      </c>
      <c r="D121614">
        <f t="shared" si="4442"/>
        <v>3.7191424358447329</v>
      </c>
    </row>
    <row r="121615" spans="1:4" x14ac:dyDescent="0.45">
      <c r="A121615">
        <v>122443</v>
      </c>
      <c r="B121615">
        <v>242.53</v>
      </c>
      <c r="C121615">
        <f t="shared" si="4441"/>
        <v>244.45882951569561</v>
      </c>
      <c r="D121615">
        <f t="shared" si="4442"/>
        <v>3.7203833006185651</v>
      </c>
    </row>
    <row r="121616" spans="1:4" x14ac:dyDescent="0.45">
      <c r="A121616">
        <v>122444</v>
      </c>
      <c r="B121616">
        <v>242.53</v>
      </c>
      <c r="C121616">
        <f t="shared" si="4441"/>
        <v>244.45915120038893</v>
      </c>
      <c r="D121616">
        <f t="shared" si="4442"/>
        <v>3.7216243539620475</v>
      </c>
    </row>
    <row r="121617" spans="1:4" x14ac:dyDescent="0.45">
      <c r="A121617">
        <v>122445</v>
      </c>
      <c r="B121617">
        <v>242.53</v>
      </c>
      <c r="C121617">
        <f t="shared" si="4441"/>
        <v>244.45947288031374</v>
      </c>
      <c r="D121617">
        <f t="shared" si="4442"/>
        <v>3.7228655958661956</v>
      </c>
    </row>
    <row r="121618" spans="1:4" x14ac:dyDescent="0.45">
      <c r="A121618">
        <v>122446</v>
      </c>
      <c r="B121618">
        <v>242.53</v>
      </c>
      <c r="C121618">
        <f t="shared" si="4441"/>
        <v>244.4597945554701</v>
      </c>
      <c r="D121618">
        <f t="shared" si="4442"/>
        <v>3.7241070263220251</v>
      </c>
    </row>
    <row r="121619" spans="1:4" x14ac:dyDescent="0.45">
      <c r="A121619">
        <v>122447</v>
      </c>
      <c r="B121619">
        <v>242.53</v>
      </c>
      <c r="C121619">
        <f t="shared" si="4441"/>
        <v>244.46011622585806</v>
      </c>
      <c r="D121619">
        <f t="shared" si="4442"/>
        <v>3.725348645320552</v>
      </c>
    </row>
    <row r="121620" spans="1:4" x14ac:dyDescent="0.45">
      <c r="A121620">
        <v>122448</v>
      </c>
      <c r="B121620">
        <v>242.53</v>
      </c>
      <c r="C121620">
        <f t="shared" si="4441"/>
        <v>244.46043789147774</v>
      </c>
      <c r="D121620">
        <f t="shared" si="4442"/>
        <v>3.7265904528530127</v>
      </c>
    </row>
    <row r="121621" spans="1:4" x14ac:dyDescent="0.45">
      <c r="A121621">
        <v>122449</v>
      </c>
      <c r="B121621">
        <v>242.53</v>
      </c>
      <c r="C121621">
        <f t="shared" si="4441"/>
        <v>244.46075955232916</v>
      </c>
      <c r="D121621">
        <f t="shared" si="4442"/>
        <v>3.7278324489103132</v>
      </c>
    </row>
    <row r="121622" spans="1:4" x14ac:dyDescent="0.45">
      <c r="A121622">
        <v>122450</v>
      </c>
      <c r="B121622">
        <v>242.53</v>
      </c>
      <c r="C121622">
        <f t="shared" si="4441"/>
        <v>244.46108120841245</v>
      </c>
      <c r="D121622">
        <f t="shared" si="4442"/>
        <v>3.7290746334836906</v>
      </c>
    </row>
    <row r="121623" spans="1:4" x14ac:dyDescent="0.45">
      <c r="A121623">
        <v>122451</v>
      </c>
      <c r="B121623">
        <v>242.53</v>
      </c>
      <c r="C121623">
        <f t="shared" si="4441"/>
        <v>244.46140285972763</v>
      </c>
      <c r="D121623">
        <f t="shared" si="4442"/>
        <v>3.7303170065640527</v>
      </c>
    </row>
    <row r="121624" spans="1:4" x14ac:dyDescent="0.45">
      <c r="A121624">
        <v>122452</v>
      </c>
      <c r="B121624">
        <v>242.53</v>
      </c>
      <c r="C121624">
        <f t="shared" si="4441"/>
        <v>244.46172450627478</v>
      </c>
      <c r="D121624">
        <f t="shared" si="4442"/>
        <v>3.7315595681425267</v>
      </c>
    </row>
    <row r="121625" spans="1:4" x14ac:dyDescent="0.45">
      <c r="A121625">
        <v>122453</v>
      </c>
      <c r="B121625">
        <v>242.53</v>
      </c>
      <c r="C121625">
        <f t="shared" si="4441"/>
        <v>244.46204614805399</v>
      </c>
      <c r="D121625">
        <f t="shared" si="4442"/>
        <v>3.7328023182102399</v>
      </c>
    </row>
    <row r="121626" spans="1:4" x14ac:dyDescent="0.45">
      <c r="A121626">
        <v>122454</v>
      </c>
      <c r="B121626">
        <v>242.53</v>
      </c>
      <c r="C121626">
        <f t="shared" si="4441"/>
        <v>244.46236778506531</v>
      </c>
      <c r="D121626">
        <f t="shared" si="4442"/>
        <v>3.7340452567582112</v>
      </c>
    </row>
    <row r="121627" spans="1:4" x14ac:dyDescent="0.45">
      <c r="A121627">
        <v>122455</v>
      </c>
      <c r="B121627">
        <v>242.53</v>
      </c>
      <c r="C121627">
        <f t="shared" si="4441"/>
        <v>244.46268941730881</v>
      </c>
      <c r="D121627">
        <f t="shared" si="4442"/>
        <v>3.7352883837774593</v>
      </c>
    </row>
    <row r="121628" spans="1:4" x14ac:dyDescent="0.45">
      <c r="A121628">
        <v>122456</v>
      </c>
      <c r="B121628">
        <v>242.53</v>
      </c>
      <c r="C121628">
        <f t="shared" si="4441"/>
        <v>244.46301104478459</v>
      </c>
      <c r="D121628">
        <f t="shared" si="4442"/>
        <v>3.7365316992592219</v>
      </c>
    </row>
    <row r="121629" spans="1:4" x14ac:dyDescent="0.45">
      <c r="A121629">
        <v>122457</v>
      </c>
      <c r="B121629">
        <v>242.53</v>
      </c>
      <c r="C121629">
        <f t="shared" si="4441"/>
        <v>244.46333266749269</v>
      </c>
      <c r="D121629">
        <f t="shared" si="4442"/>
        <v>3.7377752031944089</v>
      </c>
    </row>
    <row r="121630" spans="1:4" x14ac:dyDescent="0.45">
      <c r="A121630">
        <v>122458</v>
      </c>
      <c r="B121630">
        <v>242.53</v>
      </c>
      <c r="C121630">
        <f t="shared" si="4441"/>
        <v>244.46365428543319</v>
      </c>
      <c r="D121630">
        <f t="shared" si="4442"/>
        <v>3.7390188955741497</v>
      </c>
    </row>
    <row r="121631" spans="1:4" x14ac:dyDescent="0.45">
      <c r="A121631">
        <v>122459</v>
      </c>
      <c r="B121631">
        <v>242.53</v>
      </c>
      <c r="C121631">
        <f t="shared" si="4441"/>
        <v>244.46397589860618</v>
      </c>
      <c r="D121631">
        <f t="shared" si="4442"/>
        <v>3.7402627763895744</v>
      </c>
    </row>
    <row r="121632" spans="1:4" x14ac:dyDescent="0.45">
      <c r="A121632">
        <v>122460</v>
      </c>
      <c r="B121632">
        <v>242.53</v>
      </c>
      <c r="C121632">
        <f t="shared" si="4441"/>
        <v>244.46429750701171</v>
      </c>
      <c r="D121632">
        <f t="shared" si="4442"/>
        <v>3.7415068456317022</v>
      </c>
    </row>
    <row r="121633" spans="1:4" x14ac:dyDescent="0.45">
      <c r="A121633">
        <v>122461</v>
      </c>
      <c r="B121633">
        <v>242.53</v>
      </c>
      <c r="C121633">
        <f t="shared" si="4441"/>
        <v>244.46461911064983</v>
      </c>
      <c r="D121633">
        <f t="shared" si="4442"/>
        <v>3.7427511032915541</v>
      </c>
    </row>
    <row r="121634" spans="1:4" x14ac:dyDescent="0.45">
      <c r="A121634">
        <v>122462</v>
      </c>
      <c r="B121634">
        <v>242.53</v>
      </c>
      <c r="C121634">
        <f t="shared" si="4441"/>
        <v>244.46494070952065</v>
      </c>
      <c r="D121634">
        <f t="shared" si="4442"/>
        <v>3.7439955493602604</v>
      </c>
    </row>
    <row r="121635" spans="1:4" x14ac:dyDescent="0.45">
      <c r="A121635">
        <v>122463</v>
      </c>
      <c r="B121635">
        <v>242.53</v>
      </c>
      <c r="C121635">
        <f t="shared" si="4441"/>
        <v>244.46526230362423</v>
      </c>
      <c r="D121635">
        <f t="shared" si="4442"/>
        <v>3.7452401838289529</v>
      </c>
    </row>
    <row r="121636" spans="1:4" x14ac:dyDescent="0.45">
      <c r="A121636">
        <v>122464</v>
      </c>
      <c r="B121636">
        <v>242.53</v>
      </c>
      <c r="C121636">
        <f t="shared" si="4441"/>
        <v>244.46558389296064</v>
      </c>
      <c r="D121636">
        <f t="shared" si="4442"/>
        <v>3.7464850066886521</v>
      </c>
    </row>
    <row r="121637" spans="1:4" x14ac:dyDescent="0.45">
      <c r="A121637">
        <v>122465</v>
      </c>
      <c r="B121637">
        <v>242.53</v>
      </c>
      <c r="C121637">
        <f t="shared" si="4441"/>
        <v>244.46590547752993</v>
      </c>
      <c r="D121637">
        <f t="shared" si="4442"/>
        <v>3.7477300179303805</v>
      </c>
    </row>
    <row r="121638" spans="1:4" x14ac:dyDescent="0.45">
      <c r="A121638">
        <v>122466</v>
      </c>
      <c r="B121638">
        <v>242.53</v>
      </c>
      <c r="C121638">
        <f t="shared" si="4441"/>
        <v>244.46622705733219</v>
      </c>
      <c r="D121638">
        <f t="shared" si="4442"/>
        <v>3.7489752175452695</v>
      </c>
    </row>
    <row r="121639" spans="1:4" x14ac:dyDescent="0.45">
      <c r="A121639">
        <v>122467</v>
      </c>
      <c r="B121639">
        <v>242.53</v>
      </c>
      <c r="C121639">
        <f t="shared" si="4441"/>
        <v>244.46654863236751</v>
      </c>
      <c r="D121639">
        <f t="shared" si="4442"/>
        <v>3.7502206055244511</v>
      </c>
    </row>
    <row r="121640" spans="1:4" x14ac:dyDescent="0.45">
      <c r="A121640">
        <v>122468</v>
      </c>
      <c r="B121640">
        <v>242.53</v>
      </c>
      <c r="C121640">
        <f t="shared" si="4441"/>
        <v>244.4668702026359</v>
      </c>
      <c r="D121640">
        <f t="shared" si="4442"/>
        <v>3.7514661818588388</v>
      </c>
    </row>
    <row r="121641" spans="1:4" x14ac:dyDescent="0.45">
      <c r="A121641">
        <v>122469</v>
      </c>
      <c r="B121641">
        <v>242.53</v>
      </c>
      <c r="C121641">
        <f t="shared" si="4441"/>
        <v>244.4671917681375</v>
      </c>
      <c r="D121641">
        <f t="shared" si="4442"/>
        <v>3.7527119465396752</v>
      </c>
    </row>
    <row r="121642" spans="1:4" x14ac:dyDescent="0.45">
      <c r="A121642">
        <v>122470</v>
      </c>
      <c r="B121642">
        <v>242.53</v>
      </c>
      <c r="C121642">
        <f t="shared" si="4441"/>
        <v>244.46751332887234</v>
      </c>
      <c r="D121642">
        <f t="shared" si="4442"/>
        <v>3.7539578995579834</v>
      </c>
    </row>
    <row r="121643" spans="1:4" x14ac:dyDescent="0.45">
      <c r="A121643">
        <v>122471</v>
      </c>
      <c r="B121643">
        <v>242.53</v>
      </c>
      <c r="C121643">
        <f t="shared" si="4441"/>
        <v>244.4678348848405</v>
      </c>
      <c r="D121643">
        <f t="shared" si="4442"/>
        <v>3.7552040409047871</v>
      </c>
    </row>
    <row r="121644" spans="1:4" x14ac:dyDescent="0.45">
      <c r="A121644">
        <v>122472</v>
      </c>
      <c r="B121644">
        <v>242.53</v>
      </c>
      <c r="C121644">
        <f t="shared" si="4441"/>
        <v>244.46815643604205</v>
      </c>
      <c r="D121644">
        <f t="shared" si="4442"/>
        <v>3.7564503705712204</v>
      </c>
    </row>
    <row r="121645" spans="1:4" x14ac:dyDescent="0.45">
      <c r="A121645">
        <v>122473</v>
      </c>
      <c r="B121645">
        <v>242.53</v>
      </c>
      <c r="C121645">
        <f t="shared" si="4441"/>
        <v>244.46847798247705</v>
      </c>
      <c r="D121645">
        <f t="shared" si="4442"/>
        <v>3.7576968885483071</v>
      </c>
    </row>
    <row r="121646" spans="1:4" x14ac:dyDescent="0.45">
      <c r="A121646">
        <v>122474</v>
      </c>
      <c r="B121646">
        <v>242.53</v>
      </c>
      <c r="C121646">
        <f t="shared" si="4441"/>
        <v>244.4687995241456</v>
      </c>
      <c r="D121646">
        <f t="shared" si="4442"/>
        <v>3.7589435948271817</v>
      </c>
    </row>
    <row r="121647" spans="1:4" x14ac:dyDescent="0.45">
      <c r="A121647">
        <v>122475</v>
      </c>
      <c r="B121647">
        <v>242.53</v>
      </c>
      <c r="C121647">
        <f t="shared" si="4441"/>
        <v>244.46912106104776</v>
      </c>
      <c r="D121647">
        <f t="shared" si="4442"/>
        <v>3.7601904893989797</v>
      </c>
    </row>
    <row r="121648" spans="1:4" x14ac:dyDescent="0.45">
      <c r="A121648">
        <v>122476</v>
      </c>
      <c r="B121648">
        <v>242.53</v>
      </c>
      <c r="C121648">
        <f t="shared" si="4441"/>
        <v>244.46944259318357</v>
      </c>
      <c r="D121648">
        <f t="shared" si="4442"/>
        <v>3.7614375722546156</v>
      </c>
    </row>
    <row r="121649" spans="1:4" x14ac:dyDescent="0.45">
      <c r="A121649">
        <v>122477</v>
      </c>
      <c r="B121649">
        <v>242.53</v>
      </c>
      <c r="C121649">
        <f t="shared" si="4441"/>
        <v>244.46976412055315</v>
      </c>
      <c r="D121649">
        <f t="shared" si="4442"/>
        <v>3.762684843385335</v>
      </c>
    </row>
    <row r="121650" spans="1:4" x14ac:dyDescent="0.45">
      <c r="A121650">
        <v>122478</v>
      </c>
      <c r="B121650">
        <v>242.53</v>
      </c>
      <c r="C121650">
        <f t="shared" si="4441"/>
        <v>244.47008564315652</v>
      </c>
      <c r="D121650">
        <f t="shared" si="4442"/>
        <v>3.7639323027820542</v>
      </c>
    </row>
    <row r="121651" spans="1:4" x14ac:dyDescent="0.45">
      <c r="A121651">
        <v>122479</v>
      </c>
      <c r="B121651">
        <v>242.53</v>
      </c>
      <c r="C121651">
        <f t="shared" si="4441"/>
        <v>244.47040716099377</v>
      </c>
      <c r="D121651">
        <f t="shared" si="4442"/>
        <v>3.7651799504359089</v>
      </c>
    </row>
    <row r="121652" spans="1:4" x14ac:dyDescent="0.45">
      <c r="A121652">
        <v>122480</v>
      </c>
      <c r="B121652">
        <v>242.53</v>
      </c>
      <c r="C121652">
        <f t="shared" si="4441"/>
        <v>244.47072867406501</v>
      </c>
      <c r="D121652">
        <f t="shared" si="4442"/>
        <v>3.7664277863381459</v>
      </c>
    </row>
    <row r="121653" spans="1:4" x14ac:dyDescent="0.45">
      <c r="A121653">
        <v>122481</v>
      </c>
      <c r="B121653">
        <v>242.53</v>
      </c>
      <c r="C121653">
        <f t="shared" si="4441"/>
        <v>244.47105018237025</v>
      </c>
      <c r="D121653">
        <f t="shared" si="4442"/>
        <v>3.7676758104795711</v>
      </c>
    </row>
    <row r="121654" spans="1:4" x14ac:dyDescent="0.45">
      <c r="A121654">
        <v>122482</v>
      </c>
      <c r="B121654">
        <v>242.53</v>
      </c>
      <c r="C121654">
        <f t="shared" si="4441"/>
        <v>244.47137168590962</v>
      </c>
      <c r="D121654">
        <f t="shared" si="4442"/>
        <v>3.7689240228515426</v>
      </c>
    </row>
    <row r="121655" spans="1:4" x14ac:dyDescent="0.45">
      <c r="A121655">
        <v>122483</v>
      </c>
      <c r="B121655">
        <v>242.53</v>
      </c>
      <c r="C121655">
        <f t="shared" si="4441"/>
        <v>244.47169318468312</v>
      </c>
      <c r="D121655">
        <f t="shared" si="4442"/>
        <v>3.7701724234448672</v>
      </c>
    </row>
    <row r="121656" spans="1:4" x14ac:dyDescent="0.45">
      <c r="A121656">
        <v>122484</v>
      </c>
      <c r="B121656">
        <v>242.53</v>
      </c>
      <c r="C121656">
        <f t="shared" si="4441"/>
        <v>244.47201467869087</v>
      </c>
      <c r="D121656">
        <f t="shared" si="4442"/>
        <v>3.771421012250793</v>
      </c>
    </row>
    <row r="121657" spans="1:4" x14ac:dyDescent="0.45">
      <c r="A121657">
        <v>122485</v>
      </c>
      <c r="B121657">
        <v>242.53</v>
      </c>
      <c r="C121657">
        <f t="shared" si="4441"/>
        <v>244.47233616793295</v>
      </c>
      <c r="D121657">
        <f t="shared" si="4442"/>
        <v>3.7726697892604579</v>
      </c>
    </row>
    <row r="121658" spans="1:4" x14ac:dyDescent="0.45">
      <c r="A121658">
        <v>122486</v>
      </c>
      <c r="B121658">
        <v>242.53</v>
      </c>
      <c r="C121658">
        <f t="shared" si="4441"/>
        <v>244.4726576524094</v>
      </c>
      <c r="D121658">
        <f t="shared" si="4442"/>
        <v>3.7739187544647801</v>
      </c>
    </row>
    <row r="121659" spans="1:4" x14ac:dyDescent="0.45">
      <c r="A121659">
        <v>122487</v>
      </c>
      <c r="B121659">
        <v>242.53</v>
      </c>
      <c r="C121659">
        <f t="shared" si="4441"/>
        <v>244.47297913212029</v>
      </c>
      <c r="D121659">
        <f t="shared" si="4442"/>
        <v>3.7751679078548981</v>
      </c>
    </row>
    <row r="121660" spans="1:4" x14ac:dyDescent="0.45">
      <c r="A121660">
        <v>122488</v>
      </c>
      <c r="B121660">
        <v>242.53</v>
      </c>
      <c r="C121660">
        <f t="shared" si="4441"/>
        <v>244.47330060706571</v>
      </c>
      <c r="D121660">
        <f t="shared" si="4442"/>
        <v>3.7764172494219514</v>
      </c>
    </row>
    <row r="121661" spans="1:4" x14ac:dyDescent="0.45">
      <c r="A121661">
        <v>122489</v>
      </c>
      <c r="B121661">
        <v>242.53</v>
      </c>
      <c r="C121661">
        <f t="shared" si="4441"/>
        <v>244.47362207724569</v>
      </c>
      <c r="D121661">
        <f t="shared" si="4442"/>
        <v>3.777666779156859</v>
      </c>
    </row>
    <row r="121662" spans="1:4" x14ac:dyDescent="0.45">
      <c r="A121662">
        <v>122490</v>
      </c>
      <c r="B121662">
        <v>242.53</v>
      </c>
      <c r="C121662">
        <f t="shared" si="4441"/>
        <v>244.47394354266038</v>
      </c>
      <c r="D121662">
        <f t="shared" si="4442"/>
        <v>3.7789164970509805</v>
      </c>
    </row>
    <row r="121663" spans="1:4" x14ac:dyDescent="0.45">
      <c r="A121663">
        <v>122491</v>
      </c>
      <c r="B121663">
        <v>242.53</v>
      </c>
      <c r="C121663">
        <f t="shared" si="4441"/>
        <v>244.47426500330977</v>
      </c>
      <c r="D121663">
        <f t="shared" si="4442"/>
        <v>3.7801664030951256</v>
      </c>
    </row>
    <row r="121664" spans="1:4" x14ac:dyDescent="0.45">
      <c r="A121664">
        <v>122492</v>
      </c>
      <c r="B121664">
        <v>242.53</v>
      </c>
      <c r="C121664">
        <f t="shared" si="4441"/>
        <v>244.47458645919397</v>
      </c>
      <c r="D121664">
        <f t="shared" si="4442"/>
        <v>3.7814164972805453</v>
      </c>
    </row>
    <row r="121665" spans="1:4" x14ac:dyDescent="0.45">
      <c r="A121665">
        <v>122493</v>
      </c>
      <c r="B121665">
        <v>242.53</v>
      </c>
      <c r="C121665">
        <f t="shared" si="4441"/>
        <v>244.47490791031308</v>
      </c>
      <c r="D121665">
        <f t="shared" si="4442"/>
        <v>3.7826667795983804</v>
      </c>
    </row>
    <row r="121666" spans="1:4" x14ac:dyDescent="0.45">
      <c r="A121666">
        <v>122494</v>
      </c>
      <c r="B121666">
        <v>242.53</v>
      </c>
      <c r="C121666">
        <f t="shared" si="4441"/>
        <v>244.47522935666709</v>
      </c>
      <c r="D121666">
        <f t="shared" si="4442"/>
        <v>3.78391725003944</v>
      </c>
    </row>
    <row r="121667" spans="1:4" x14ac:dyDescent="0.45">
      <c r="A121667">
        <v>122495</v>
      </c>
      <c r="B121667">
        <v>242.53</v>
      </c>
      <c r="C121667">
        <f t="shared" si="4441"/>
        <v>244.47555079825614</v>
      </c>
      <c r="D121667">
        <f t="shared" si="4442"/>
        <v>3.7851679085950871</v>
      </c>
    </row>
    <row r="121668" spans="1:4" x14ac:dyDescent="0.45">
      <c r="A121668">
        <v>122496</v>
      </c>
      <c r="B121668">
        <v>242.53</v>
      </c>
      <c r="C121668">
        <f t="shared" ref="C121668:C121731" si="4443">$H$4 - $I$4*EXP(-A121668/$J$4)</f>
        <v>244.47587223508026</v>
      </c>
      <c r="D121668">
        <f t="shared" ref="D121668:D121731" si="4444">(B121668-C121668)^2</f>
        <v>3.7864187552562423</v>
      </c>
    </row>
    <row r="121669" spans="1:4" x14ac:dyDescent="0.45">
      <c r="A121669">
        <v>122497</v>
      </c>
      <c r="B121669">
        <v>242.53</v>
      </c>
      <c r="C121669">
        <f t="shared" si="4443"/>
        <v>244.47619366713957</v>
      </c>
      <c r="D121669">
        <f t="shared" si="4444"/>
        <v>3.7876697900141583</v>
      </c>
    </row>
    <row r="121670" spans="1:4" x14ac:dyDescent="0.45">
      <c r="A121670">
        <v>122498</v>
      </c>
      <c r="B121670">
        <v>242.53</v>
      </c>
      <c r="C121670">
        <f t="shared" si="4443"/>
        <v>244.47651509443406</v>
      </c>
      <c r="D121670">
        <f t="shared" si="4444"/>
        <v>3.788921012859646</v>
      </c>
    </row>
    <row r="121671" spans="1:4" x14ac:dyDescent="0.45">
      <c r="A121671">
        <v>122499</v>
      </c>
      <c r="B121671">
        <v>242.53</v>
      </c>
      <c r="C121671">
        <f t="shared" si="4443"/>
        <v>244.47683651696389</v>
      </c>
      <c r="D121671">
        <f t="shared" si="4444"/>
        <v>3.7901724237840688</v>
      </c>
    </row>
    <row r="121672" spans="1:4" x14ac:dyDescent="0.45">
      <c r="A121672">
        <v>122500</v>
      </c>
      <c r="B121672">
        <v>242.53</v>
      </c>
      <c r="C121672">
        <f t="shared" si="4443"/>
        <v>244.47715793472906</v>
      </c>
      <c r="D121672">
        <f t="shared" si="4444"/>
        <v>3.7914240227783496</v>
      </c>
    </row>
    <row r="121673" spans="1:4" x14ac:dyDescent="0.45">
      <c r="A121673">
        <v>122501</v>
      </c>
      <c r="B121673">
        <v>242.53</v>
      </c>
      <c r="C121673">
        <f t="shared" si="4443"/>
        <v>244.47747934772968</v>
      </c>
      <c r="D121673">
        <f t="shared" si="4444"/>
        <v>3.7926758098336308</v>
      </c>
    </row>
    <row r="121674" spans="1:4" x14ac:dyDescent="0.45">
      <c r="A121674">
        <v>122502</v>
      </c>
      <c r="B121674">
        <v>242.53</v>
      </c>
      <c r="C121674">
        <f t="shared" si="4443"/>
        <v>244.47780075596583</v>
      </c>
      <c r="D121674">
        <f t="shared" si="4444"/>
        <v>3.7939277849410566</v>
      </c>
    </row>
    <row r="121675" spans="1:4" x14ac:dyDescent="0.45">
      <c r="A121675">
        <v>122503</v>
      </c>
      <c r="B121675">
        <v>242.53</v>
      </c>
      <c r="C121675">
        <f t="shared" si="4443"/>
        <v>244.47812215943753</v>
      </c>
      <c r="D121675">
        <f t="shared" si="4444"/>
        <v>3.7951799480915502</v>
      </c>
    </row>
    <row r="121676" spans="1:4" x14ac:dyDescent="0.45">
      <c r="A121676">
        <v>122504</v>
      </c>
      <c r="B121676">
        <v>242.53</v>
      </c>
      <c r="C121676">
        <f t="shared" si="4443"/>
        <v>244.4784435581449</v>
      </c>
      <c r="D121676">
        <f t="shared" si="4444"/>
        <v>3.7964322992763662</v>
      </c>
    </row>
    <row r="121677" spans="1:4" x14ac:dyDescent="0.45">
      <c r="A121677">
        <v>122505</v>
      </c>
      <c r="B121677">
        <v>242.53</v>
      </c>
      <c r="C121677">
        <f t="shared" si="4443"/>
        <v>244.478764952088</v>
      </c>
      <c r="D121677">
        <f t="shared" si="4444"/>
        <v>3.7976848384865387</v>
      </c>
    </row>
    <row r="121678" spans="1:4" x14ac:dyDescent="0.45">
      <c r="A121678">
        <v>122506</v>
      </c>
      <c r="B121678">
        <v>242.53</v>
      </c>
      <c r="C121678">
        <f t="shared" si="4443"/>
        <v>244.47908634126688</v>
      </c>
      <c r="D121678">
        <f t="shared" si="4444"/>
        <v>3.7989375657131021</v>
      </c>
    </row>
    <row r="121679" spans="1:4" x14ac:dyDescent="0.45">
      <c r="A121679">
        <v>122507</v>
      </c>
      <c r="B121679">
        <v>242.53</v>
      </c>
      <c r="C121679">
        <f t="shared" si="4443"/>
        <v>244.47940772568163</v>
      </c>
      <c r="D121679">
        <f t="shared" si="4444"/>
        <v>3.8001904809472018</v>
      </c>
    </row>
    <row r="121680" spans="1:4" x14ac:dyDescent="0.45">
      <c r="A121680">
        <v>122508</v>
      </c>
      <c r="B121680">
        <v>242.53</v>
      </c>
      <c r="C121680">
        <f t="shared" si="4443"/>
        <v>244.4797291053323</v>
      </c>
      <c r="D121680">
        <f t="shared" si="4444"/>
        <v>3.8014435841798728</v>
      </c>
    </row>
    <row r="121681" spans="1:4" x14ac:dyDescent="0.45">
      <c r="A121681">
        <v>122509</v>
      </c>
      <c r="B121681">
        <v>242.53</v>
      </c>
      <c r="C121681">
        <f t="shared" si="4443"/>
        <v>244.48005048021898</v>
      </c>
      <c r="D121681">
        <f t="shared" si="4444"/>
        <v>3.8026968754022614</v>
      </c>
    </row>
    <row r="121682" spans="1:4" x14ac:dyDescent="0.45">
      <c r="A121682">
        <v>122510</v>
      </c>
      <c r="B121682">
        <v>242.53</v>
      </c>
      <c r="C121682">
        <f t="shared" si="4443"/>
        <v>244.48037185034175</v>
      </c>
      <c r="D121682">
        <f t="shared" si="4444"/>
        <v>3.8039503546055138</v>
      </c>
    </row>
    <row r="121683" spans="1:4" x14ac:dyDescent="0.45">
      <c r="A121683">
        <v>122511</v>
      </c>
      <c r="B121683">
        <v>242.53</v>
      </c>
      <c r="C121683">
        <f t="shared" si="4443"/>
        <v>244.48069321570065</v>
      </c>
      <c r="D121683">
        <f t="shared" si="4444"/>
        <v>3.8052040217805549</v>
      </c>
    </row>
    <row r="121684" spans="1:4" x14ac:dyDescent="0.45">
      <c r="A121684">
        <v>122512</v>
      </c>
      <c r="B121684">
        <v>242.53</v>
      </c>
      <c r="C121684">
        <f t="shared" si="4443"/>
        <v>244.48101457629576</v>
      </c>
      <c r="D121684">
        <f t="shared" si="4444"/>
        <v>3.806457876918532</v>
      </c>
    </row>
    <row r="121685" spans="1:4" x14ac:dyDescent="0.45">
      <c r="A121685">
        <v>122513</v>
      </c>
      <c r="B121685">
        <v>242.53</v>
      </c>
      <c r="C121685">
        <f t="shared" si="4443"/>
        <v>244.48133593212717</v>
      </c>
      <c r="D121685">
        <f t="shared" si="4444"/>
        <v>3.807711920010592</v>
      </c>
    </row>
    <row r="121686" spans="1:4" x14ac:dyDescent="0.45">
      <c r="A121686">
        <v>122514</v>
      </c>
      <c r="B121686">
        <v>242.53</v>
      </c>
      <c r="C121686">
        <f t="shared" si="4443"/>
        <v>244.48165728319495</v>
      </c>
      <c r="D121686">
        <f t="shared" si="4444"/>
        <v>3.8089661510478834</v>
      </c>
    </row>
    <row r="121687" spans="1:4" x14ac:dyDescent="0.45">
      <c r="A121687">
        <v>122515</v>
      </c>
      <c r="B121687">
        <v>242.53</v>
      </c>
      <c r="C121687">
        <f t="shared" si="4443"/>
        <v>244.48197862949914</v>
      </c>
      <c r="D121687">
        <f t="shared" si="4444"/>
        <v>3.8102205700213321</v>
      </c>
    </row>
    <row r="121688" spans="1:4" x14ac:dyDescent="0.45">
      <c r="A121688">
        <v>122516</v>
      </c>
      <c r="B121688">
        <v>242.53</v>
      </c>
      <c r="C121688">
        <f t="shared" si="4443"/>
        <v>244.48229997103982</v>
      </c>
      <c r="D121688">
        <f t="shared" si="4444"/>
        <v>3.811475176922086</v>
      </c>
    </row>
    <row r="121689" spans="1:4" x14ac:dyDescent="0.45">
      <c r="A121689">
        <v>122517</v>
      </c>
      <c r="B121689">
        <v>242.53</v>
      </c>
      <c r="C121689">
        <f t="shared" si="4443"/>
        <v>244.48262130781711</v>
      </c>
      <c r="D121689">
        <f t="shared" si="4444"/>
        <v>3.8127299717414052</v>
      </c>
    </row>
    <row r="121690" spans="1:4" x14ac:dyDescent="0.45">
      <c r="A121690">
        <v>122518</v>
      </c>
      <c r="B121690">
        <v>242.53</v>
      </c>
      <c r="C121690">
        <f t="shared" si="4443"/>
        <v>244.48294263983098</v>
      </c>
      <c r="D121690">
        <f t="shared" si="4444"/>
        <v>3.8139849544699951</v>
      </c>
    </row>
    <row r="121691" spans="1:4" x14ac:dyDescent="0.45">
      <c r="A121691">
        <v>122519</v>
      </c>
      <c r="B121691">
        <v>242.53</v>
      </c>
      <c r="C121691">
        <f t="shared" si="4443"/>
        <v>244.4832639670816</v>
      </c>
      <c r="D121691">
        <f t="shared" si="4444"/>
        <v>3.8152401250993373</v>
      </c>
    </row>
    <row r="121692" spans="1:4" x14ac:dyDescent="0.45">
      <c r="A121692">
        <v>122520</v>
      </c>
      <c r="B121692">
        <v>242.53</v>
      </c>
      <c r="C121692">
        <f t="shared" si="4443"/>
        <v>244.48358528956902</v>
      </c>
      <c r="D121692">
        <f t="shared" si="4444"/>
        <v>3.816495483620471</v>
      </c>
    </row>
    <row r="121693" spans="1:4" x14ac:dyDescent="0.45">
      <c r="A121693">
        <v>122521</v>
      </c>
      <c r="B121693">
        <v>242.53</v>
      </c>
      <c r="C121693">
        <f t="shared" si="4443"/>
        <v>244.48390660729325</v>
      </c>
      <c r="D121693">
        <f t="shared" si="4444"/>
        <v>3.8177510300242128</v>
      </c>
    </row>
    <row r="121694" spans="1:4" x14ac:dyDescent="0.45">
      <c r="A121694">
        <v>122522</v>
      </c>
      <c r="B121694">
        <v>242.53</v>
      </c>
      <c r="C121694">
        <f t="shared" si="4443"/>
        <v>244.48422792025443</v>
      </c>
      <c r="D121694">
        <f t="shared" si="4444"/>
        <v>3.8190067643019354</v>
      </c>
    </row>
    <row r="121695" spans="1:4" x14ac:dyDescent="0.45">
      <c r="A121695">
        <v>122523</v>
      </c>
      <c r="B121695">
        <v>242.53</v>
      </c>
      <c r="C121695">
        <f t="shared" si="4443"/>
        <v>244.48454922845258</v>
      </c>
      <c r="D121695">
        <f t="shared" si="4444"/>
        <v>3.8202626864445675</v>
      </c>
    </row>
    <row r="121696" spans="1:4" x14ac:dyDescent="0.45">
      <c r="A121696">
        <v>122524</v>
      </c>
      <c r="B121696">
        <v>242.53</v>
      </c>
      <c r="C121696">
        <f t="shared" si="4443"/>
        <v>244.48487053188782</v>
      </c>
      <c r="D121696">
        <f t="shared" si="4444"/>
        <v>3.8215187964433706</v>
      </c>
    </row>
    <row r="121697" spans="1:4" x14ac:dyDescent="0.45">
      <c r="A121697">
        <v>122525</v>
      </c>
      <c r="B121697">
        <v>242.53</v>
      </c>
      <c r="C121697">
        <f t="shared" si="4443"/>
        <v>244.48519183056018</v>
      </c>
      <c r="D121697">
        <f t="shared" si="4444"/>
        <v>3.8227750942892742</v>
      </c>
    </row>
    <row r="121698" spans="1:4" x14ac:dyDescent="0.45">
      <c r="A121698">
        <v>122526</v>
      </c>
      <c r="B121698">
        <v>242.53</v>
      </c>
      <c r="C121698">
        <f t="shared" si="4443"/>
        <v>244.48551312446975</v>
      </c>
      <c r="D121698">
        <f t="shared" si="4444"/>
        <v>3.8240315799734295</v>
      </c>
    </row>
    <row r="121699" spans="1:4" x14ac:dyDescent="0.45">
      <c r="A121699">
        <v>122527</v>
      </c>
      <c r="B121699">
        <v>242.53</v>
      </c>
      <c r="C121699">
        <f t="shared" si="4443"/>
        <v>244.4858344136166</v>
      </c>
      <c r="D121699">
        <f t="shared" si="4444"/>
        <v>3.8252882534869892</v>
      </c>
    </row>
    <row r="121700" spans="1:4" x14ac:dyDescent="0.45">
      <c r="A121700">
        <v>122528</v>
      </c>
      <c r="B121700">
        <v>242.53</v>
      </c>
      <c r="C121700">
        <f t="shared" si="4443"/>
        <v>244.48615569800077</v>
      </c>
      <c r="D121700">
        <f t="shared" si="4444"/>
        <v>3.8265451148208829</v>
      </c>
    </row>
    <row r="121701" spans="1:4" x14ac:dyDescent="0.45">
      <c r="A121701">
        <v>122529</v>
      </c>
      <c r="B121701">
        <v>242.53</v>
      </c>
      <c r="C121701">
        <f t="shared" si="4443"/>
        <v>244.48647697762237</v>
      </c>
      <c r="D121701">
        <f t="shared" si="4444"/>
        <v>3.8278021639663744</v>
      </c>
    </row>
    <row r="121702" spans="1:4" x14ac:dyDescent="0.45">
      <c r="A121702">
        <v>122530</v>
      </c>
      <c r="B121702">
        <v>242.53</v>
      </c>
      <c r="C121702">
        <f t="shared" si="4443"/>
        <v>244.48679825248146</v>
      </c>
      <c r="D121702">
        <f t="shared" si="4444"/>
        <v>3.8290594009145051</v>
      </c>
    </row>
    <row r="121703" spans="1:4" x14ac:dyDescent="0.45">
      <c r="A121703">
        <v>122531</v>
      </c>
      <c r="B121703">
        <v>242.53</v>
      </c>
      <c r="C121703">
        <f t="shared" si="4443"/>
        <v>244.48711952257813</v>
      </c>
      <c r="D121703">
        <f t="shared" si="4444"/>
        <v>3.8303168256564288</v>
      </c>
    </row>
    <row r="121704" spans="1:4" x14ac:dyDescent="0.45">
      <c r="A121704">
        <v>122532</v>
      </c>
      <c r="B121704">
        <v>242.53</v>
      </c>
      <c r="C121704">
        <f t="shared" si="4443"/>
        <v>244.48744078791242</v>
      </c>
      <c r="D121704">
        <f t="shared" si="4444"/>
        <v>3.8315744381831878</v>
      </c>
    </row>
    <row r="121705" spans="1:4" x14ac:dyDescent="0.45">
      <c r="A121705">
        <v>122533</v>
      </c>
      <c r="B121705">
        <v>242.53</v>
      </c>
      <c r="C121705">
        <f t="shared" si="4443"/>
        <v>244.4877620484844</v>
      </c>
      <c r="D121705">
        <f t="shared" si="4444"/>
        <v>3.8328322384858247</v>
      </c>
    </row>
    <row r="121706" spans="1:4" x14ac:dyDescent="0.45">
      <c r="A121706">
        <v>122534</v>
      </c>
      <c r="B121706">
        <v>242.53</v>
      </c>
      <c r="C121706">
        <f t="shared" si="4443"/>
        <v>244.48808330429415</v>
      </c>
      <c r="D121706">
        <f t="shared" si="4444"/>
        <v>3.8340902265554937</v>
      </c>
    </row>
    <row r="121707" spans="1:4" x14ac:dyDescent="0.45">
      <c r="A121707">
        <v>122535</v>
      </c>
      <c r="B121707">
        <v>242.53</v>
      </c>
      <c r="C121707">
        <f t="shared" si="4443"/>
        <v>244.48840455534173</v>
      </c>
      <c r="D121707">
        <f t="shared" si="4444"/>
        <v>3.835348402383238</v>
      </c>
    </row>
    <row r="121708" spans="1:4" x14ac:dyDescent="0.45">
      <c r="A121708">
        <v>122536</v>
      </c>
      <c r="B121708">
        <v>242.53</v>
      </c>
      <c r="C121708">
        <f t="shared" si="4443"/>
        <v>244.48872580162723</v>
      </c>
      <c r="D121708">
        <f t="shared" si="4444"/>
        <v>3.8366067659602128</v>
      </c>
    </row>
    <row r="121709" spans="1:4" x14ac:dyDescent="0.45">
      <c r="A121709">
        <v>122537</v>
      </c>
      <c r="B121709">
        <v>242.53</v>
      </c>
      <c r="C121709">
        <f t="shared" si="4443"/>
        <v>244.48904704315072</v>
      </c>
      <c r="D121709">
        <f t="shared" si="4444"/>
        <v>3.8378653172775734</v>
      </c>
    </row>
    <row r="121710" spans="1:4" x14ac:dyDescent="0.45">
      <c r="A121710">
        <v>122538</v>
      </c>
      <c r="B121710">
        <v>242.53</v>
      </c>
      <c r="C121710">
        <f t="shared" si="4443"/>
        <v>244.48936827991224</v>
      </c>
      <c r="D121710">
        <f t="shared" si="4444"/>
        <v>3.8391240563262521</v>
      </c>
    </row>
    <row r="121711" spans="1:4" x14ac:dyDescent="0.45">
      <c r="A121711">
        <v>122539</v>
      </c>
      <c r="B121711">
        <v>242.53</v>
      </c>
      <c r="C121711">
        <f t="shared" si="4443"/>
        <v>244.48968951191191</v>
      </c>
      <c r="D121711">
        <f t="shared" si="4444"/>
        <v>3.8403829830975167</v>
      </c>
    </row>
    <row r="121712" spans="1:4" x14ac:dyDescent="0.45">
      <c r="A121712">
        <v>122540</v>
      </c>
      <c r="B121712">
        <v>242.53</v>
      </c>
      <c r="C121712">
        <f t="shared" si="4443"/>
        <v>244.49001073914974</v>
      </c>
      <c r="D121712">
        <f t="shared" si="4444"/>
        <v>3.8416420975823002</v>
      </c>
    </row>
    <row r="121713" spans="1:4" x14ac:dyDescent="0.45">
      <c r="A121713">
        <v>122541</v>
      </c>
      <c r="B121713">
        <v>242.53</v>
      </c>
      <c r="C121713">
        <f t="shared" si="4443"/>
        <v>244.49033196162588</v>
      </c>
      <c r="D121713">
        <f t="shared" si="4444"/>
        <v>3.8429013997719821</v>
      </c>
    </row>
    <row r="121714" spans="1:4" x14ac:dyDescent="0.45">
      <c r="A121714">
        <v>122542</v>
      </c>
      <c r="B121714">
        <v>242.53</v>
      </c>
      <c r="C121714">
        <f t="shared" si="4443"/>
        <v>244.49065317934031</v>
      </c>
      <c r="D121714">
        <f t="shared" si="4444"/>
        <v>3.8441608896572741</v>
      </c>
    </row>
    <row r="121715" spans="1:4" x14ac:dyDescent="0.45">
      <c r="A121715">
        <v>122543</v>
      </c>
      <c r="B121715">
        <v>242.53</v>
      </c>
      <c r="C121715">
        <f t="shared" si="4443"/>
        <v>244.49097439229317</v>
      </c>
      <c r="D121715">
        <f t="shared" si="4444"/>
        <v>3.8454205672295561</v>
      </c>
    </row>
    <row r="121716" spans="1:4" x14ac:dyDescent="0.45">
      <c r="A121716">
        <v>122544</v>
      </c>
      <c r="B121716">
        <v>242.53</v>
      </c>
      <c r="C121716">
        <f t="shared" si="4443"/>
        <v>244.49129560048451</v>
      </c>
      <c r="D121716">
        <f t="shared" si="4444"/>
        <v>3.8466804324798733</v>
      </c>
    </row>
    <row r="121717" spans="1:4" x14ac:dyDescent="0.45">
      <c r="A121717">
        <v>122545</v>
      </c>
      <c r="B121717">
        <v>242.53</v>
      </c>
      <c r="C121717">
        <f t="shared" si="4443"/>
        <v>244.49161680391438</v>
      </c>
      <c r="D121717">
        <f t="shared" si="4444"/>
        <v>3.8479404853992731</v>
      </c>
    </row>
    <row r="121718" spans="1:4" x14ac:dyDescent="0.45">
      <c r="A121718">
        <v>122546</v>
      </c>
      <c r="B121718">
        <v>242.53</v>
      </c>
      <c r="C121718">
        <f t="shared" si="4443"/>
        <v>244.49193800258288</v>
      </c>
      <c r="D121718">
        <f t="shared" si="4444"/>
        <v>3.8492007259789136</v>
      </c>
    </row>
    <row r="121719" spans="1:4" x14ac:dyDescent="0.45">
      <c r="A121719">
        <v>122547</v>
      </c>
      <c r="B121719">
        <v>242.53</v>
      </c>
      <c r="C121719">
        <f t="shared" si="4443"/>
        <v>244.49225919649007</v>
      </c>
      <c r="D121719">
        <f t="shared" si="4444"/>
        <v>3.850461154209841</v>
      </c>
    </row>
    <row r="121720" spans="1:4" x14ac:dyDescent="0.45">
      <c r="A121720">
        <v>122548</v>
      </c>
      <c r="B121720">
        <v>242.53</v>
      </c>
      <c r="C121720">
        <f t="shared" si="4443"/>
        <v>244.49258038563599</v>
      </c>
      <c r="D121720">
        <f t="shared" si="4444"/>
        <v>3.8517217700831035</v>
      </c>
    </row>
    <row r="121721" spans="1:4" x14ac:dyDescent="0.45">
      <c r="A121721">
        <v>122549</v>
      </c>
      <c r="B121721">
        <v>242.53</v>
      </c>
      <c r="C121721">
        <f t="shared" si="4443"/>
        <v>244.49290157002076</v>
      </c>
      <c r="D121721">
        <f t="shared" si="4444"/>
        <v>3.8529825735899714</v>
      </c>
    </row>
    <row r="121722" spans="1:4" x14ac:dyDescent="0.45">
      <c r="A121722">
        <v>122550</v>
      </c>
      <c r="B121722">
        <v>242.53</v>
      </c>
      <c r="C121722">
        <f t="shared" si="4443"/>
        <v>244.49322274964442</v>
      </c>
      <c r="D121722">
        <f t="shared" si="4444"/>
        <v>3.8542435647213811</v>
      </c>
    </row>
    <row r="121723" spans="1:4" x14ac:dyDescent="0.45">
      <c r="A121723">
        <v>122551</v>
      </c>
      <c r="B121723">
        <v>242.53</v>
      </c>
      <c r="C121723">
        <f t="shared" si="4443"/>
        <v>244.49354392450707</v>
      </c>
      <c r="D121723">
        <f t="shared" si="4444"/>
        <v>3.8555047434686038</v>
      </c>
    </row>
    <row r="121724" spans="1:4" x14ac:dyDescent="0.45">
      <c r="A121724">
        <v>122552</v>
      </c>
      <c r="B121724">
        <v>242.53</v>
      </c>
      <c r="C121724">
        <f t="shared" si="4443"/>
        <v>244.49386509460874</v>
      </c>
      <c r="D121724">
        <f t="shared" si="4444"/>
        <v>3.8567661098225767</v>
      </c>
    </row>
    <row r="121725" spans="1:4" x14ac:dyDescent="0.45">
      <c r="A121725">
        <v>122553</v>
      </c>
      <c r="B121725">
        <v>242.53</v>
      </c>
      <c r="C121725">
        <f t="shared" si="4443"/>
        <v>244.49418625994954</v>
      </c>
      <c r="D121725">
        <f t="shared" si="4444"/>
        <v>3.8580276637745721</v>
      </c>
    </row>
    <row r="121726" spans="1:4" x14ac:dyDescent="0.45">
      <c r="A121726">
        <v>122554</v>
      </c>
      <c r="B121726">
        <v>242.53</v>
      </c>
      <c r="C121726">
        <f t="shared" si="4443"/>
        <v>244.49450742052952</v>
      </c>
      <c r="D121726">
        <f t="shared" si="4444"/>
        <v>3.8592894053155269</v>
      </c>
    </row>
    <row r="121727" spans="1:4" x14ac:dyDescent="0.45">
      <c r="A121727">
        <v>122555</v>
      </c>
      <c r="B121727">
        <v>242.53</v>
      </c>
      <c r="C121727">
        <f t="shared" si="4443"/>
        <v>244.49482857634874</v>
      </c>
      <c r="D121727">
        <f t="shared" si="4444"/>
        <v>3.8605513344366029</v>
      </c>
    </row>
    <row r="121728" spans="1:4" x14ac:dyDescent="0.45">
      <c r="A121728">
        <v>122556</v>
      </c>
      <c r="B121728">
        <v>242.53</v>
      </c>
      <c r="C121728">
        <f t="shared" si="4443"/>
        <v>244.49514972740727</v>
      </c>
      <c r="D121728">
        <f t="shared" si="4444"/>
        <v>3.8618134511288491</v>
      </c>
    </row>
    <row r="121729" spans="1:4" x14ac:dyDescent="0.45">
      <c r="A121729">
        <v>122557</v>
      </c>
      <c r="B121729">
        <v>242.53</v>
      </c>
      <c r="C121729">
        <f t="shared" si="4443"/>
        <v>244.49547087370522</v>
      </c>
      <c r="D121729">
        <f t="shared" si="4444"/>
        <v>3.86307575538354</v>
      </c>
    </row>
    <row r="121730" spans="1:4" x14ac:dyDescent="0.45">
      <c r="A121730">
        <v>122558</v>
      </c>
      <c r="B121730">
        <v>242.53</v>
      </c>
      <c r="C121730">
        <f t="shared" si="4443"/>
        <v>244.49579201524261</v>
      </c>
      <c r="D121730">
        <f t="shared" si="4444"/>
        <v>3.8643382471916135</v>
      </c>
    </row>
    <row r="121731" spans="1:4" x14ac:dyDescent="0.45">
      <c r="A121731">
        <v>122559</v>
      </c>
      <c r="B121731">
        <v>242.53</v>
      </c>
      <c r="C121731">
        <f t="shared" si="4443"/>
        <v>244.49611315201955</v>
      </c>
      <c r="D121731">
        <f t="shared" si="4444"/>
        <v>3.8656009265442322</v>
      </c>
    </row>
    <row r="121732" spans="1:4" x14ac:dyDescent="0.45">
      <c r="A121732">
        <v>122560</v>
      </c>
      <c r="B121732">
        <v>242.53</v>
      </c>
      <c r="C121732">
        <f t="shared" ref="C121732:C121795" si="4445">$H$4 - $I$4*EXP(-A121732/$J$4)</f>
        <v>244.4964342840361</v>
      </c>
      <c r="D121732">
        <f t="shared" ref="D121732:D121795" si="4446">(B121732-C121732)^2</f>
        <v>3.8668637934325587</v>
      </c>
    </row>
    <row r="121733" spans="1:4" x14ac:dyDescent="0.45">
      <c r="A121733">
        <v>122561</v>
      </c>
      <c r="B121733">
        <v>242.53</v>
      </c>
      <c r="C121733">
        <f t="shared" si="4445"/>
        <v>244.4967554112923</v>
      </c>
      <c r="D121733">
        <f t="shared" si="4446"/>
        <v>3.8681268478475328</v>
      </c>
    </row>
    <row r="121734" spans="1:4" x14ac:dyDescent="0.45">
      <c r="A121734">
        <v>122562</v>
      </c>
      <c r="B121734">
        <v>242.53</v>
      </c>
      <c r="C121734">
        <f t="shared" si="4445"/>
        <v>244.49707653378826</v>
      </c>
      <c r="D121734">
        <f t="shared" si="4446"/>
        <v>3.8693900897804299</v>
      </c>
    </row>
    <row r="121735" spans="1:4" x14ac:dyDescent="0.45">
      <c r="A121735">
        <v>122563</v>
      </c>
      <c r="B121735">
        <v>242.53</v>
      </c>
      <c r="C121735">
        <f t="shared" si="4445"/>
        <v>244.49739765152404</v>
      </c>
      <c r="D121735">
        <f t="shared" si="4446"/>
        <v>3.8706535192223015</v>
      </c>
    </row>
    <row r="121736" spans="1:4" x14ac:dyDescent="0.45">
      <c r="A121736">
        <v>122564</v>
      </c>
      <c r="B121736">
        <v>242.53</v>
      </c>
      <c r="C121736">
        <f t="shared" si="4445"/>
        <v>244.49771876449972</v>
      </c>
      <c r="D121736">
        <f t="shared" si="4446"/>
        <v>3.8719171361643117</v>
      </c>
    </row>
    <row r="121737" spans="1:4" x14ac:dyDescent="0.45">
      <c r="A121737">
        <v>122565</v>
      </c>
      <c r="B121737">
        <v>242.53</v>
      </c>
      <c r="C121737">
        <f t="shared" si="4445"/>
        <v>244.49803987271534</v>
      </c>
      <c r="D121737">
        <f t="shared" si="4446"/>
        <v>3.8731809405974014</v>
      </c>
    </row>
    <row r="121738" spans="1:4" x14ac:dyDescent="0.45">
      <c r="A121738">
        <v>122566</v>
      </c>
      <c r="B121738">
        <v>242.53</v>
      </c>
      <c r="C121738">
        <f t="shared" si="4445"/>
        <v>244.498360976171</v>
      </c>
      <c r="D121738">
        <f t="shared" si="4446"/>
        <v>3.8744449325128474</v>
      </c>
    </row>
    <row r="121739" spans="1:4" x14ac:dyDescent="0.45">
      <c r="A121739">
        <v>122567</v>
      </c>
      <c r="B121739">
        <v>242.53</v>
      </c>
      <c r="C121739">
        <f t="shared" si="4445"/>
        <v>244.49868207486674</v>
      </c>
      <c r="D121739">
        <f t="shared" si="4446"/>
        <v>3.8757091119015903</v>
      </c>
    </row>
    <row r="121740" spans="1:4" x14ac:dyDescent="0.45">
      <c r="A121740">
        <v>122568</v>
      </c>
      <c r="B121740">
        <v>242.53</v>
      </c>
      <c r="C121740">
        <f t="shared" si="4445"/>
        <v>244.49900316880266</v>
      </c>
      <c r="D121740">
        <f t="shared" si="4446"/>
        <v>3.8769734787549082</v>
      </c>
    </row>
    <row r="121741" spans="1:4" x14ac:dyDescent="0.45">
      <c r="A121741">
        <v>122569</v>
      </c>
      <c r="B121741">
        <v>242.53</v>
      </c>
      <c r="C121741">
        <f t="shared" si="4445"/>
        <v>244.49932425797883</v>
      </c>
      <c r="D121741">
        <f t="shared" si="4446"/>
        <v>3.8782380330638544</v>
      </c>
    </row>
    <row r="121742" spans="1:4" x14ac:dyDescent="0.45">
      <c r="A121742">
        <v>122570</v>
      </c>
      <c r="B121742">
        <v>242.53</v>
      </c>
      <c r="C121742">
        <f t="shared" si="4445"/>
        <v>244.4996453423953</v>
      </c>
      <c r="D121742">
        <f t="shared" si="4446"/>
        <v>3.8795027748194828</v>
      </c>
    </row>
    <row r="121743" spans="1:4" x14ac:dyDescent="0.45">
      <c r="A121743">
        <v>122571</v>
      </c>
      <c r="B121743">
        <v>242.53</v>
      </c>
      <c r="C121743">
        <f t="shared" si="4445"/>
        <v>244.49996642205215</v>
      </c>
      <c r="D121743">
        <f t="shared" si="4446"/>
        <v>3.88076770401296</v>
      </c>
    </row>
    <row r="121744" spans="1:4" x14ac:dyDescent="0.45">
      <c r="A121744">
        <v>122572</v>
      </c>
      <c r="B121744">
        <v>242.53</v>
      </c>
      <c r="C121744">
        <f t="shared" si="4445"/>
        <v>244.50028749694945</v>
      </c>
      <c r="D121744">
        <f t="shared" si="4446"/>
        <v>3.8820328206353407</v>
      </c>
    </row>
    <row r="121745" spans="1:4" x14ac:dyDescent="0.45">
      <c r="A121745">
        <v>122573</v>
      </c>
      <c r="B121745">
        <v>242.53</v>
      </c>
      <c r="C121745">
        <f t="shared" si="4445"/>
        <v>244.50060856708728</v>
      </c>
      <c r="D121745">
        <f t="shared" si="4446"/>
        <v>3.8832981246777925</v>
      </c>
    </row>
    <row r="121746" spans="1:4" x14ac:dyDescent="0.45">
      <c r="A121746">
        <v>122574</v>
      </c>
      <c r="B121746">
        <v>242.53</v>
      </c>
      <c r="C121746">
        <f t="shared" si="4445"/>
        <v>244.5009296324657</v>
      </c>
      <c r="D121746">
        <f t="shared" si="4446"/>
        <v>3.8845636161313695</v>
      </c>
    </row>
    <row r="121747" spans="1:4" x14ac:dyDescent="0.45">
      <c r="A121747">
        <v>122575</v>
      </c>
      <c r="B121747">
        <v>242.53</v>
      </c>
      <c r="C121747">
        <f t="shared" si="4445"/>
        <v>244.50125069308478</v>
      </c>
      <c r="D121747">
        <f t="shared" si="4446"/>
        <v>3.8858292949872402</v>
      </c>
    </row>
    <row r="121748" spans="1:4" x14ac:dyDescent="0.45">
      <c r="A121748">
        <v>122576</v>
      </c>
      <c r="B121748">
        <v>242.53</v>
      </c>
      <c r="C121748">
        <f t="shared" si="4445"/>
        <v>244.5015717489446</v>
      </c>
      <c r="D121748">
        <f t="shared" si="4446"/>
        <v>3.8870951612364606</v>
      </c>
    </row>
    <row r="121749" spans="1:4" x14ac:dyDescent="0.45">
      <c r="A121749">
        <v>122577</v>
      </c>
      <c r="B121749">
        <v>242.53</v>
      </c>
      <c r="C121749">
        <f t="shared" si="4445"/>
        <v>244.50189280004523</v>
      </c>
      <c r="D121749">
        <f t="shared" si="4446"/>
        <v>3.8883612148701983</v>
      </c>
    </row>
    <row r="121750" spans="1:4" x14ac:dyDescent="0.45">
      <c r="A121750">
        <v>122578</v>
      </c>
      <c r="B121750">
        <v>242.53</v>
      </c>
      <c r="C121750">
        <f t="shared" si="4445"/>
        <v>244.50221384638672</v>
      </c>
      <c r="D121750">
        <f t="shared" si="4446"/>
        <v>3.8896274558795105</v>
      </c>
    </row>
    <row r="121751" spans="1:4" x14ac:dyDescent="0.45">
      <c r="A121751">
        <v>122579</v>
      </c>
      <c r="B121751">
        <v>242.53</v>
      </c>
      <c r="C121751">
        <f t="shared" si="4445"/>
        <v>244.50253488796915</v>
      </c>
      <c r="D121751">
        <f t="shared" si="4446"/>
        <v>3.8908938842554539</v>
      </c>
    </row>
    <row r="121752" spans="1:4" x14ac:dyDescent="0.45">
      <c r="A121752">
        <v>122580</v>
      </c>
      <c r="B121752">
        <v>242.53</v>
      </c>
      <c r="C121752">
        <f t="shared" si="4445"/>
        <v>244.50285592479261</v>
      </c>
      <c r="D121752">
        <f t="shared" si="4446"/>
        <v>3.89216049998931</v>
      </c>
    </row>
    <row r="121753" spans="1:4" x14ac:dyDescent="0.45">
      <c r="A121753">
        <v>122581</v>
      </c>
      <c r="B121753">
        <v>242.53</v>
      </c>
      <c r="C121753">
        <f t="shared" si="4445"/>
        <v>244.50317695685717</v>
      </c>
      <c r="D121753">
        <f t="shared" si="4446"/>
        <v>3.8934273030721362</v>
      </c>
    </row>
    <row r="121754" spans="1:4" x14ac:dyDescent="0.45">
      <c r="A121754">
        <v>122582</v>
      </c>
      <c r="B121754">
        <v>242.53</v>
      </c>
      <c r="C121754">
        <f t="shared" si="4445"/>
        <v>244.50349798416286</v>
      </c>
      <c r="D121754">
        <f t="shared" si="4446"/>
        <v>3.8946942934948781</v>
      </c>
    </row>
    <row r="121755" spans="1:4" x14ac:dyDescent="0.45">
      <c r="A121755">
        <v>122583</v>
      </c>
      <c r="B121755">
        <v>242.53</v>
      </c>
      <c r="C121755">
        <f t="shared" si="4445"/>
        <v>244.50381900670979</v>
      </c>
      <c r="D121755">
        <f t="shared" si="4446"/>
        <v>3.895961471248818</v>
      </c>
    </row>
    <row r="121756" spans="1:4" x14ac:dyDescent="0.45">
      <c r="A121756">
        <v>122584</v>
      </c>
      <c r="B121756">
        <v>242.53</v>
      </c>
      <c r="C121756">
        <f t="shared" si="4445"/>
        <v>244.50414002449801</v>
      </c>
      <c r="D121756">
        <f t="shared" si="4446"/>
        <v>3.8972288363250143</v>
      </c>
    </row>
    <row r="121757" spans="1:4" x14ac:dyDescent="0.45">
      <c r="A121757">
        <v>122585</v>
      </c>
      <c r="B121757">
        <v>242.53</v>
      </c>
      <c r="C121757">
        <f t="shared" si="4445"/>
        <v>244.50446103752762</v>
      </c>
      <c r="D121757">
        <f t="shared" si="4446"/>
        <v>3.8984963887146384</v>
      </c>
    </row>
    <row r="121758" spans="1:4" x14ac:dyDescent="0.45">
      <c r="A121758">
        <v>122586</v>
      </c>
      <c r="B121758">
        <v>242.53</v>
      </c>
      <c r="C121758">
        <f t="shared" si="4445"/>
        <v>244.50478204579866</v>
      </c>
      <c r="D121758">
        <f t="shared" si="4446"/>
        <v>3.8997641284087488</v>
      </c>
    </row>
    <row r="121759" spans="1:4" x14ac:dyDescent="0.45">
      <c r="A121759">
        <v>122587</v>
      </c>
      <c r="B121759">
        <v>242.53</v>
      </c>
      <c r="C121759">
        <f t="shared" si="4445"/>
        <v>244.5051030493112</v>
      </c>
      <c r="D121759">
        <f t="shared" si="4446"/>
        <v>3.9010320553984053</v>
      </c>
    </row>
    <row r="121760" spans="1:4" x14ac:dyDescent="0.45">
      <c r="A121760">
        <v>122588</v>
      </c>
      <c r="B121760">
        <v>242.53</v>
      </c>
      <c r="C121760">
        <f t="shared" si="4445"/>
        <v>244.50542404806532</v>
      </c>
      <c r="D121760">
        <f t="shared" si="4446"/>
        <v>3.9023001696747794</v>
      </c>
    </row>
    <row r="121761" spans="1:4" x14ac:dyDescent="0.45">
      <c r="A121761">
        <v>122589</v>
      </c>
      <c r="B121761">
        <v>242.53</v>
      </c>
      <c r="C121761">
        <f t="shared" si="4445"/>
        <v>244.50574504206111</v>
      </c>
      <c r="D121761">
        <f t="shared" si="4446"/>
        <v>3.9035684712290433</v>
      </c>
    </row>
    <row r="121762" spans="1:4" x14ac:dyDescent="0.45">
      <c r="A121762">
        <v>122590</v>
      </c>
      <c r="B121762">
        <v>242.53</v>
      </c>
      <c r="C121762">
        <f t="shared" si="4445"/>
        <v>244.50606603129862</v>
      </c>
      <c r="D121762">
        <f t="shared" si="4446"/>
        <v>3.9048369600522577</v>
      </c>
    </row>
    <row r="121763" spans="1:4" x14ac:dyDescent="0.45">
      <c r="A121763">
        <v>122591</v>
      </c>
      <c r="B121763">
        <v>242.53</v>
      </c>
      <c r="C121763">
        <f t="shared" si="4445"/>
        <v>244.50638701577788</v>
      </c>
      <c r="D121763">
        <f t="shared" si="4446"/>
        <v>3.9061056361353703</v>
      </c>
    </row>
    <row r="121764" spans="1:4" x14ac:dyDescent="0.45">
      <c r="A121764">
        <v>122592</v>
      </c>
      <c r="B121764">
        <v>242.53</v>
      </c>
      <c r="C121764">
        <f t="shared" si="4445"/>
        <v>244.50670799549906</v>
      </c>
      <c r="D121764">
        <f t="shared" si="4446"/>
        <v>3.907374499469892</v>
      </c>
    </row>
    <row r="121765" spans="1:4" x14ac:dyDescent="0.45">
      <c r="A121765">
        <v>122593</v>
      </c>
      <c r="B121765">
        <v>242.53</v>
      </c>
      <c r="C121765">
        <f t="shared" si="4445"/>
        <v>244.50702897046213</v>
      </c>
      <c r="D121765">
        <f t="shared" si="4446"/>
        <v>3.9086435500465462</v>
      </c>
    </row>
    <row r="121766" spans="1:4" x14ac:dyDescent="0.45">
      <c r="A121766">
        <v>122594</v>
      </c>
      <c r="B121766">
        <v>242.53</v>
      </c>
      <c r="C121766">
        <f t="shared" si="4445"/>
        <v>244.50734994066721</v>
      </c>
      <c r="D121766">
        <f t="shared" si="4446"/>
        <v>3.9099127878566193</v>
      </c>
    </row>
    <row r="121767" spans="1:4" x14ac:dyDescent="0.45">
      <c r="A121767">
        <v>122595</v>
      </c>
      <c r="B121767">
        <v>242.53</v>
      </c>
      <c r="C121767">
        <f t="shared" si="4445"/>
        <v>244.50767090611438</v>
      </c>
      <c r="D121767">
        <f t="shared" si="4446"/>
        <v>3.9111822128912861</v>
      </c>
    </row>
    <row r="121768" spans="1:4" x14ac:dyDescent="0.45">
      <c r="A121768">
        <v>122596</v>
      </c>
      <c r="B121768">
        <v>242.53</v>
      </c>
      <c r="C121768">
        <f t="shared" si="4445"/>
        <v>244.50799186680371</v>
      </c>
      <c r="D121768">
        <f t="shared" si="4446"/>
        <v>3.9124518251416078</v>
      </c>
    </row>
    <row r="121769" spans="1:4" x14ac:dyDescent="0.45">
      <c r="A121769">
        <v>122597</v>
      </c>
      <c r="B121769">
        <v>242.53</v>
      </c>
      <c r="C121769">
        <f t="shared" si="4445"/>
        <v>244.50831282273521</v>
      </c>
      <c r="D121769">
        <f t="shared" si="4446"/>
        <v>3.9137216245985353</v>
      </c>
    </row>
    <row r="121770" spans="1:4" x14ac:dyDescent="0.45">
      <c r="A121770">
        <v>122598</v>
      </c>
      <c r="B121770">
        <v>242.53</v>
      </c>
      <c r="C121770">
        <f t="shared" si="4445"/>
        <v>244.50863377390903</v>
      </c>
      <c r="D121770">
        <f t="shared" si="4446"/>
        <v>3.914991611253468</v>
      </c>
    </row>
    <row r="121771" spans="1:4" x14ac:dyDescent="0.45">
      <c r="A121771">
        <v>122599</v>
      </c>
      <c r="B121771">
        <v>242.53</v>
      </c>
      <c r="C121771">
        <f t="shared" si="4445"/>
        <v>244.50895472032519</v>
      </c>
      <c r="D121771">
        <f t="shared" si="4446"/>
        <v>3.9162617850973565</v>
      </c>
    </row>
    <row r="121772" spans="1:4" x14ac:dyDescent="0.45">
      <c r="A121772">
        <v>122600</v>
      </c>
      <c r="B121772">
        <v>242.53</v>
      </c>
      <c r="C121772">
        <f t="shared" si="4445"/>
        <v>244.50927566198379</v>
      </c>
      <c r="D121772">
        <f t="shared" si="4446"/>
        <v>3.9175321461213768</v>
      </c>
    </row>
    <row r="121773" spans="1:4" x14ac:dyDescent="0.45">
      <c r="A121773">
        <v>122601</v>
      </c>
      <c r="B121773">
        <v>242.53</v>
      </c>
      <c r="C121773">
        <f t="shared" si="4445"/>
        <v>244.50959659888488</v>
      </c>
      <c r="D121773">
        <f t="shared" si="4446"/>
        <v>3.9188026943165926</v>
      </c>
    </row>
    <row r="121774" spans="1:4" x14ac:dyDescent="0.45">
      <c r="A121774">
        <v>122602</v>
      </c>
      <c r="B121774">
        <v>242.53</v>
      </c>
      <c r="C121774">
        <f t="shared" si="4445"/>
        <v>244.50991753102852</v>
      </c>
      <c r="D121774">
        <f t="shared" si="4446"/>
        <v>3.9200734296740678</v>
      </c>
    </row>
    <row r="121775" spans="1:4" x14ac:dyDescent="0.45">
      <c r="A121775">
        <v>122603</v>
      </c>
      <c r="B121775">
        <v>242.53</v>
      </c>
      <c r="C121775">
        <f t="shared" si="4445"/>
        <v>244.51023845841482</v>
      </c>
      <c r="D121775">
        <f t="shared" si="4446"/>
        <v>3.9213443521850917</v>
      </c>
    </row>
    <row r="121776" spans="1:4" x14ac:dyDescent="0.45">
      <c r="A121776">
        <v>122604</v>
      </c>
      <c r="B121776">
        <v>242.53</v>
      </c>
      <c r="C121776">
        <f t="shared" si="4445"/>
        <v>244.51055938104383</v>
      </c>
      <c r="D121776">
        <f t="shared" si="4446"/>
        <v>3.9226154618407287</v>
      </c>
    </row>
    <row r="121777" spans="1:4" x14ac:dyDescent="0.45">
      <c r="A121777">
        <v>122605</v>
      </c>
      <c r="B121777">
        <v>242.53</v>
      </c>
      <c r="C121777">
        <f t="shared" si="4445"/>
        <v>244.51088029891562</v>
      </c>
      <c r="D121777">
        <f t="shared" si="4446"/>
        <v>3.9238867586320438</v>
      </c>
    </row>
    <row r="121778" spans="1:4" x14ac:dyDescent="0.45">
      <c r="A121778">
        <v>122606</v>
      </c>
      <c r="B121778">
        <v>242.53</v>
      </c>
      <c r="C121778">
        <f t="shared" si="4445"/>
        <v>244.51120121203024</v>
      </c>
      <c r="D121778">
        <f t="shared" si="4446"/>
        <v>3.9251582425501028</v>
      </c>
    </row>
    <row r="121779" spans="1:4" x14ac:dyDescent="0.45">
      <c r="A121779">
        <v>122607</v>
      </c>
      <c r="B121779">
        <v>242.53</v>
      </c>
      <c r="C121779">
        <f t="shared" si="4445"/>
        <v>244.51152212038781</v>
      </c>
      <c r="D121779">
        <f t="shared" si="4446"/>
        <v>3.9264299135861953</v>
      </c>
    </row>
    <row r="121780" spans="1:4" x14ac:dyDescent="0.45">
      <c r="A121780">
        <v>122608</v>
      </c>
      <c r="B121780">
        <v>242.53</v>
      </c>
      <c r="C121780">
        <f t="shared" si="4445"/>
        <v>244.51184302398835</v>
      </c>
      <c r="D121780">
        <f t="shared" si="4446"/>
        <v>3.9277017717312752</v>
      </c>
    </row>
    <row r="121781" spans="1:4" x14ac:dyDescent="0.45">
      <c r="A121781">
        <v>122609</v>
      </c>
      <c r="B121781">
        <v>242.53</v>
      </c>
      <c r="C121781">
        <f t="shared" si="4445"/>
        <v>244.51216392283197</v>
      </c>
      <c r="D121781">
        <f t="shared" si="4446"/>
        <v>3.9289738169766339</v>
      </c>
    </row>
    <row r="121782" spans="1:4" x14ac:dyDescent="0.45">
      <c r="A121782">
        <v>122610</v>
      </c>
      <c r="B121782">
        <v>242.53</v>
      </c>
      <c r="C121782">
        <f t="shared" si="4445"/>
        <v>244.51248481691869</v>
      </c>
      <c r="D121782">
        <f t="shared" si="4446"/>
        <v>3.9302460493131122</v>
      </c>
    </row>
    <row r="121783" spans="1:4" x14ac:dyDescent="0.45">
      <c r="A121783">
        <v>122611</v>
      </c>
      <c r="B121783">
        <v>242.53</v>
      </c>
      <c r="C121783">
        <f t="shared" si="4445"/>
        <v>244.51280570624863</v>
      </c>
      <c r="D121783">
        <f t="shared" si="4446"/>
        <v>3.931518468732115</v>
      </c>
    </row>
    <row r="121784" spans="1:4" x14ac:dyDescent="0.45">
      <c r="A121784">
        <v>122612</v>
      </c>
      <c r="B121784">
        <v>242.53</v>
      </c>
      <c r="C121784">
        <f t="shared" si="4445"/>
        <v>244.51312659082186</v>
      </c>
      <c r="D121784">
        <f t="shared" si="4446"/>
        <v>3.9327910752247095</v>
      </c>
    </row>
    <row r="121785" spans="1:4" x14ac:dyDescent="0.45">
      <c r="A121785">
        <v>122613</v>
      </c>
      <c r="B121785">
        <v>242.53</v>
      </c>
      <c r="C121785">
        <f t="shared" si="4445"/>
        <v>244.51344747063843</v>
      </c>
      <c r="D121785">
        <f t="shared" si="4446"/>
        <v>3.9340638687819625</v>
      </c>
    </row>
    <row r="121786" spans="1:4" x14ac:dyDescent="0.45">
      <c r="A121786">
        <v>122614</v>
      </c>
      <c r="B121786">
        <v>242.53</v>
      </c>
      <c r="C121786">
        <f t="shared" si="4445"/>
        <v>244.5137683456984</v>
      </c>
      <c r="D121786">
        <f t="shared" si="4446"/>
        <v>3.9353368493949423</v>
      </c>
    </row>
    <row r="121787" spans="1:4" x14ac:dyDescent="0.45">
      <c r="A121787">
        <v>122615</v>
      </c>
      <c r="B121787">
        <v>242.53</v>
      </c>
      <c r="C121787">
        <f t="shared" si="4445"/>
        <v>244.51408921600185</v>
      </c>
      <c r="D121787">
        <f t="shared" si="4446"/>
        <v>3.9366100170548295</v>
      </c>
    </row>
    <row r="121788" spans="1:4" x14ac:dyDescent="0.45">
      <c r="A121788">
        <v>122616</v>
      </c>
      <c r="B121788">
        <v>242.53</v>
      </c>
      <c r="C121788">
        <f t="shared" si="4445"/>
        <v>244.51441008154885</v>
      </c>
      <c r="D121788">
        <f t="shared" si="4446"/>
        <v>3.937883371752692</v>
      </c>
    </row>
    <row r="121789" spans="1:4" x14ac:dyDescent="0.45">
      <c r="A121789">
        <v>122617</v>
      </c>
      <c r="B121789">
        <v>242.53</v>
      </c>
      <c r="C121789">
        <f t="shared" si="4445"/>
        <v>244.5147309423395</v>
      </c>
      <c r="D121789">
        <f t="shared" si="4446"/>
        <v>3.9391569134798243</v>
      </c>
    </row>
    <row r="121790" spans="1:4" x14ac:dyDescent="0.45">
      <c r="A121790">
        <v>122618</v>
      </c>
      <c r="B121790">
        <v>242.53</v>
      </c>
      <c r="C121790">
        <f t="shared" si="4445"/>
        <v>244.51505179837383</v>
      </c>
      <c r="D121790">
        <f t="shared" si="4446"/>
        <v>3.9404306422271822</v>
      </c>
    </row>
    <row r="121791" spans="1:4" x14ac:dyDescent="0.45">
      <c r="A121791">
        <v>122619</v>
      </c>
      <c r="B121791">
        <v>242.53</v>
      </c>
      <c r="C121791">
        <f t="shared" si="4445"/>
        <v>244.51537264965194</v>
      </c>
      <c r="D121791">
        <f t="shared" si="4446"/>
        <v>3.9417045579859478</v>
      </c>
    </row>
    <row r="121792" spans="1:4" x14ac:dyDescent="0.45">
      <c r="A121792">
        <v>122620</v>
      </c>
      <c r="B121792">
        <v>242.53</v>
      </c>
      <c r="C121792">
        <f t="shared" si="4445"/>
        <v>244.51569349617387</v>
      </c>
      <c r="D121792">
        <f t="shared" si="4446"/>
        <v>3.9429786607471908</v>
      </c>
    </row>
    <row r="121793" spans="1:4" x14ac:dyDescent="0.45">
      <c r="A121793">
        <v>122621</v>
      </c>
      <c r="B121793">
        <v>242.53</v>
      </c>
      <c r="C121793">
        <f t="shared" si="4445"/>
        <v>244.51601433793971</v>
      </c>
      <c r="D121793">
        <f t="shared" si="4446"/>
        <v>3.944252950502094</v>
      </c>
    </row>
    <row r="121794" spans="1:4" x14ac:dyDescent="0.45">
      <c r="A121794">
        <v>122622</v>
      </c>
      <c r="B121794">
        <v>242.53</v>
      </c>
      <c r="C121794">
        <f t="shared" si="4445"/>
        <v>244.51633517494952</v>
      </c>
      <c r="D121794">
        <f t="shared" si="4446"/>
        <v>3.9455274272417267</v>
      </c>
    </row>
    <row r="121795" spans="1:4" x14ac:dyDescent="0.45">
      <c r="A121795">
        <v>122623</v>
      </c>
      <c r="B121795">
        <v>242.53</v>
      </c>
      <c r="C121795">
        <f t="shared" si="4445"/>
        <v>244.51665600720341</v>
      </c>
      <c r="D121795">
        <f t="shared" si="4446"/>
        <v>3.946802090957386</v>
      </c>
    </row>
    <row r="121796" spans="1:4" x14ac:dyDescent="0.45">
      <c r="A121796">
        <v>122624</v>
      </c>
      <c r="B121796">
        <v>242.53</v>
      </c>
      <c r="C121796">
        <f t="shared" ref="C121796:C121859" si="4447">$H$4 - $I$4*EXP(-A121796/$J$4)</f>
        <v>244.51697683470138</v>
      </c>
      <c r="D121796">
        <f t="shared" ref="D121796:D121859" si="4448">(B121796-C121796)^2</f>
        <v>3.9480769416399166</v>
      </c>
    </row>
    <row r="121797" spans="1:4" x14ac:dyDescent="0.45">
      <c r="A121797">
        <v>122625</v>
      </c>
      <c r="B121797">
        <v>242.53</v>
      </c>
      <c r="C121797">
        <f t="shared" si="4447"/>
        <v>244.51729765744358</v>
      </c>
      <c r="D121797">
        <f t="shared" si="4448"/>
        <v>3.9493519792807277</v>
      </c>
    </row>
    <row r="121798" spans="1:4" x14ac:dyDescent="0.45">
      <c r="A121798">
        <v>122626</v>
      </c>
      <c r="B121798">
        <v>242.53</v>
      </c>
      <c r="C121798">
        <f t="shared" si="4447"/>
        <v>244.51761847543</v>
      </c>
      <c r="D121798">
        <f t="shared" si="4448"/>
        <v>3.9506272038706656</v>
      </c>
    </row>
    <row r="121799" spans="1:4" x14ac:dyDescent="0.45">
      <c r="A121799">
        <v>122627</v>
      </c>
      <c r="B121799">
        <v>242.53</v>
      </c>
      <c r="C121799">
        <f t="shared" si="4447"/>
        <v>244.51793928866078</v>
      </c>
      <c r="D121799">
        <f t="shared" si="4448"/>
        <v>3.9519026154011407</v>
      </c>
    </row>
    <row r="121800" spans="1:4" x14ac:dyDescent="0.45">
      <c r="A121800">
        <v>122628</v>
      </c>
      <c r="B121800">
        <v>242.53</v>
      </c>
      <c r="C121800">
        <f t="shared" si="4447"/>
        <v>244.51826009713596</v>
      </c>
      <c r="D121800">
        <f t="shared" si="4448"/>
        <v>3.9531782138631115</v>
      </c>
    </row>
    <row r="121801" spans="1:4" x14ac:dyDescent="0.45">
      <c r="A121801">
        <v>122629</v>
      </c>
      <c r="B121801">
        <v>242.53</v>
      </c>
      <c r="C121801">
        <f t="shared" si="4447"/>
        <v>244.5185809008556</v>
      </c>
      <c r="D121801">
        <f t="shared" si="4448"/>
        <v>3.9544539992476508</v>
      </c>
    </row>
    <row r="121802" spans="1:4" x14ac:dyDescent="0.45">
      <c r="A121802">
        <v>122630</v>
      </c>
      <c r="B121802">
        <v>242.53</v>
      </c>
      <c r="C121802">
        <f t="shared" si="4447"/>
        <v>244.51890169981979</v>
      </c>
      <c r="D121802">
        <f t="shared" si="4448"/>
        <v>3.9557299715460568</v>
      </c>
    </row>
    <row r="121803" spans="1:4" x14ac:dyDescent="0.45">
      <c r="A121803">
        <v>122631</v>
      </c>
      <c r="B121803">
        <v>242.53</v>
      </c>
      <c r="C121803">
        <f t="shared" si="4447"/>
        <v>244.51922249402858</v>
      </c>
      <c r="D121803">
        <f t="shared" si="4448"/>
        <v>3.9570061307492899</v>
      </c>
    </row>
    <row r="121804" spans="1:4" x14ac:dyDescent="0.45">
      <c r="A121804">
        <v>122632</v>
      </c>
      <c r="B121804">
        <v>242.53</v>
      </c>
      <c r="C121804">
        <f t="shared" si="4447"/>
        <v>244.51954328348205</v>
      </c>
      <c r="D121804">
        <f t="shared" si="4448"/>
        <v>3.9582824768485354</v>
      </c>
    </row>
    <row r="121805" spans="1:4" x14ac:dyDescent="0.45">
      <c r="A121805">
        <v>122633</v>
      </c>
      <c r="B121805">
        <v>242.53</v>
      </c>
      <c r="C121805">
        <f t="shared" si="4447"/>
        <v>244.51986406818028</v>
      </c>
      <c r="D121805">
        <f t="shared" si="4448"/>
        <v>3.9595590098349809</v>
      </c>
    </row>
    <row r="121806" spans="1:4" x14ac:dyDescent="0.45">
      <c r="A121806">
        <v>122634</v>
      </c>
      <c r="B121806">
        <v>242.53</v>
      </c>
      <c r="C121806">
        <f t="shared" si="4447"/>
        <v>244.52018484812334</v>
      </c>
      <c r="D121806">
        <f t="shared" si="4448"/>
        <v>3.9608357296996997</v>
      </c>
    </row>
    <row r="121807" spans="1:4" x14ac:dyDescent="0.45">
      <c r="A121807">
        <v>122635</v>
      </c>
      <c r="B121807">
        <v>242.53</v>
      </c>
      <c r="C121807">
        <f t="shared" si="4447"/>
        <v>244.52050562331129</v>
      </c>
      <c r="D121807">
        <f t="shared" si="4448"/>
        <v>3.9621126364338792</v>
      </c>
    </row>
    <row r="121808" spans="1:4" x14ac:dyDescent="0.45">
      <c r="A121808">
        <v>122636</v>
      </c>
      <c r="B121808">
        <v>242.53</v>
      </c>
      <c r="C121808">
        <f t="shared" si="4447"/>
        <v>244.52082639374422</v>
      </c>
      <c r="D121808">
        <f t="shared" si="4448"/>
        <v>3.9633897300285934</v>
      </c>
    </row>
    <row r="121809" spans="1:4" x14ac:dyDescent="0.45">
      <c r="A121809">
        <v>122637</v>
      </c>
      <c r="B121809">
        <v>242.53</v>
      </c>
      <c r="C121809">
        <f t="shared" si="4447"/>
        <v>244.52114715942218</v>
      </c>
      <c r="D121809">
        <f t="shared" si="4448"/>
        <v>3.964667010475031</v>
      </c>
    </row>
    <row r="121810" spans="1:4" x14ac:dyDescent="0.45">
      <c r="A121810">
        <v>122638</v>
      </c>
      <c r="B121810">
        <v>242.53</v>
      </c>
      <c r="C121810">
        <f t="shared" si="4447"/>
        <v>244.52146792034523</v>
      </c>
      <c r="D121810">
        <f t="shared" si="4448"/>
        <v>3.965944477764153</v>
      </c>
    </row>
    <row r="121811" spans="1:4" x14ac:dyDescent="0.45">
      <c r="A121811">
        <v>122639</v>
      </c>
      <c r="B121811">
        <v>242.53</v>
      </c>
      <c r="C121811">
        <f t="shared" si="4447"/>
        <v>244.52178867651347</v>
      </c>
      <c r="D121811">
        <f t="shared" si="4448"/>
        <v>3.967222131887262</v>
      </c>
    </row>
    <row r="121812" spans="1:4" x14ac:dyDescent="0.45">
      <c r="A121812">
        <v>122640</v>
      </c>
      <c r="B121812">
        <v>242.53</v>
      </c>
      <c r="C121812">
        <f t="shared" si="4447"/>
        <v>244.52210942792695</v>
      </c>
      <c r="D121812">
        <f t="shared" si="4448"/>
        <v>3.9684999728354331</v>
      </c>
    </row>
    <row r="121813" spans="1:4" x14ac:dyDescent="0.45">
      <c r="A121813">
        <v>122641</v>
      </c>
      <c r="B121813">
        <v>242.53</v>
      </c>
      <c r="C121813">
        <f t="shared" si="4447"/>
        <v>244.52243017458576</v>
      </c>
      <c r="D121813">
        <f t="shared" si="4448"/>
        <v>3.9697780005998555</v>
      </c>
    </row>
    <row r="121814" spans="1:4" x14ac:dyDescent="0.45">
      <c r="A121814">
        <v>122642</v>
      </c>
      <c r="B121814">
        <v>242.53</v>
      </c>
      <c r="C121814">
        <f t="shared" si="4447"/>
        <v>244.52275091648994</v>
      </c>
      <c r="D121814">
        <f t="shared" si="4448"/>
        <v>3.9710562151714921</v>
      </c>
    </row>
    <row r="121815" spans="1:4" x14ac:dyDescent="0.45">
      <c r="A121815">
        <v>122643</v>
      </c>
      <c r="B121815">
        <v>242.53</v>
      </c>
      <c r="C121815">
        <f t="shared" si="4447"/>
        <v>244.52307165363959</v>
      </c>
      <c r="D121815">
        <f t="shared" si="4448"/>
        <v>3.9723346165416467</v>
      </c>
    </row>
    <row r="121816" spans="1:4" x14ac:dyDescent="0.45">
      <c r="A121816">
        <v>122644</v>
      </c>
      <c r="B121816">
        <v>242.53</v>
      </c>
      <c r="C121816">
        <f t="shared" si="4447"/>
        <v>244.52339238603477</v>
      </c>
      <c r="D121816">
        <f t="shared" si="4448"/>
        <v>3.9736132047013952</v>
      </c>
    </row>
    <row r="121817" spans="1:4" x14ac:dyDescent="0.45">
      <c r="A121817">
        <v>122645</v>
      </c>
      <c r="B121817">
        <v>242.53</v>
      </c>
      <c r="C121817">
        <f t="shared" si="4447"/>
        <v>244.52371311367554</v>
      </c>
      <c r="D121817">
        <f t="shared" si="4448"/>
        <v>3.9748919796418156</v>
      </c>
    </row>
    <row r="121818" spans="1:4" x14ac:dyDescent="0.45">
      <c r="A121818">
        <v>122646</v>
      </c>
      <c r="B121818">
        <v>242.53</v>
      </c>
      <c r="C121818">
        <f t="shared" si="4447"/>
        <v>244.52403383656198</v>
      </c>
      <c r="D121818">
        <f t="shared" si="4448"/>
        <v>3.9761709413540984</v>
      </c>
    </row>
    <row r="121819" spans="1:4" x14ac:dyDescent="0.45">
      <c r="A121819">
        <v>122647</v>
      </c>
      <c r="B121819">
        <v>242.53</v>
      </c>
      <c r="C121819">
        <f t="shared" si="4447"/>
        <v>244.52435455469416</v>
      </c>
      <c r="D121819">
        <f t="shared" si="4448"/>
        <v>3.9774500898293215</v>
      </c>
    </row>
    <row r="121820" spans="1:4" x14ac:dyDescent="0.45">
      <c r="A121820">
        <v>122648</v>
      </c>
      <c r="B121820">
        <v>242.53</v>
      </c>
      <c r="C121820">
        <f t="shared" si="4447"/>
        <v>244.52467526807214</v>
      </c>
      <c r="D121820">
        <f t="shared" si="4448"/>
        <v>3.9787294250586762</v>
      </c>
    </row>
    <row r="121821" spans="1:4" x14ac:dyDescent="0.45">
      <c r="A121821">
        <v>122649</v>
      </c>
      <c r="B121821">
        <v>242.53</v>
      </c>
      <c r="C121821">
        <f t="shared" si="4447"/>
        <v>244.52499597669603</v>
      </c>
      <c r="D121821">
        <f t="shared" si="4448"/>
        <v>3.9800089470333542</v>
      </c>
    </row>
    <row r="121822" spans="1:4" x14ac:dyDescent="0.45">
      <c r="A121822">
        <v>122650</v>
      </c>
      <c r="B121822">
        <v>242.53</v>
      </c>
      <c r="C121822">
        <f t="shared" si="4447"/>
        <v>244.52531668056588</v>
      </c>
      <c r="D121822">
        <f t="shared" si="4448"/>
        <v>3.9812886557444349</v>
      </c>
    </row>
    <row r="121823" spans="1:4" x14ac:dyDescent="0.45">
      <c r="A121823">
        <v>122651</v>
      </c>
      <c r="B121823">
        <v>242.53</v>
      </c>
      <c r="C121823">
        <f t="shared" si="4447"/>
        <v>244.52563737968171</v>
      </c>
      <c r="D121823">
        <f t="shared" si="4448"/>
        <v>3.982568551182883</v>
      </c>
    </row>
    <row r="121824" spans="1:4" x14ac:dyDescent="0.45">
      <c r="A121824">
        <v>122652</v>
      </c>
      <c r="B121824">
        <v>242.53</v>
      </c>
      <c r="C121824">
        <f t="shared" si="4447"/>
        <v>244.52595807404367</v>
      </c>
      <c r="D121824">
        <f t="shared" si="4448"/>
        <v>3.9838486333401191</v>
      </c>
    </row>
    <row r="121825" spans="1:4" x14ac:dyDescent="0.45">
      <c r="A121825">
        <v>122653</v>
      </c>
      <c r="B121825">
        <v>242.53</v>
      </c>
      <c r="C121825">
        <f t="shared" si="4447"/>
        <v>244.52627876365176</v>
      </c>
      <c r="D121825">
        <f t="shared" si="4448"/>
        <v>3.9851289022069953</v>
      </c>
    </row>
    <row r="121826" spans="1:4" x14ac:dyDescent="0.45">
      <c r="A121826">
        <v>122654</v>
      </c>
      <c r="B121826">
        <v>242.53</v>
      </c>
      <c r="C121826">
        <f t="shared" si="4447"/>
        <v>244.52659944850612</v>
      </c>
      <c r="D121826">
        <f t="shared" si="4448"/>
        <v>3.986409357774932</v>
      </c>
    </row>
    <row r="121827" spans="1:4" x14ac:dyDescent="0.45">
      <c r="A121827">
        <v>122655</v>
      </c>
      <c r="B121827">
        <v>242.53</v>
      </c>
      <c r="C121827">
        <f t="shared" si="4447"/>
        <v>244.52692012860675</v>
      </c>
      <c r="D121827">
        <f t="shared" si="4448"/>
        <v>3.9876900000347826</v>
      </c>
    </row>
    <row r="121828" spans="1:4" x14ac:dyDescent="0.45">
      <c r="A121828">
        <v>122656</v>
      </c>
      <c r="B121828">
        <v>242.53</v>
      </c>
      <c r="C121828">
        <f t="shared" si="4447"/>
        <v>244.52724080395376</v>
      </c>
      <c r="D121828">
        <f t="shared" si="4448"/>
        <v>3.9889708289778549</v>
      </c>
    </row>
    <row r="121829" spans="1:4" x14ac:dyDescent="0.45">
      <c r="A121829">
        <v>122657</v>
      </c>
      <c r="B121829">
        <v>242.53</v>
      </c>
      <c r="C121829">
        <f t="shared" si="4447"/>
        <v>244.52756147454724</v>
      </c>
      <c r="D121829">
        <f t="shared" si="4448"/>
        <v>3.9902518445953432</v>
      </c>
    </row>
    <row r="121830" spans="1:4" x14ac:dyDescent="0.45">
      <c r="A121830">
        <v>122658</v>
      </c>
      <c r="B121830">
        <v>242.53</v>
      </c>
      <c r="C121830">
        <f t="shared" si="4447"/>
        <v>244.52788214038722</v>
      </c>
      <c r="D121830">
        <f t="shared" si="4448"/>
        <v>3.9915330468782151</v>
      </c>
    </row>
    <row r="121831" spans="1:4" x14ac:dyDescent="0.45">
      <c r="A121831">
        <v>122659</v>
      </c>
      <c r="B121831">
        <v>242.53</v>
      </c>
      <c r="C121831">
        <f t="shared" si="4447"/>
        <v>244.52820280147378</v>
      </c>
      <c r="D121831">
        <f t="shared" si="4448"/>
        <v>3.9928144358176656</v>
      </c>
    </row>
    <row r="121832" spans="1:4" x14ac:dyDescent="0.45">
      <c r="A121832">
        <v>122660</v>
      </c>
      <c r="B121832">
        <v>242.53</v>
      </c>
      <c r="C121832">
        <f t="shared" si="4447"/>
        <v>244.52852345780701</v>
      </c>
      <c r="D121832">
        <f t="shared" si="4448"/>
        <v>3.9940960114048898</v>
      </c>
    </row>
    <row r="121833" spans="1:4" x14ac:dyDescent="0.45">
      <c r="A121833">
        <v>122661</v>
      </c>
      <c r="B121833">
        <v>242.53</v>
      </c>
      <c r="C121833">
        <f t="shared" si="4447"/>
        <v>244.52884410938694</v>
      </c>
      <c r="D121833">
        <f t="shared" si="4448"/>
        <v>3.9953777736308571</v>
      </c>
    </row>
    <row r="121834" spans="1:4" x14ac:dyDescent="0.45">
      <c r="A121834">
        <v>122662</v>
      </c>
      <c r="B121834">
        <v>242.53</v>
      </c>
      <c r="C121834">
        <f t="shared" si="4447"/>
        <v>244.5291647562137</v>
      </c>
      <c r="D121834">
        <f t="shared" si="4448"/>
        <v>3.99665972248699</v>
      </c>
    </row>
    <row r="121835" spans="1:4" x14ac:dyDescent="0.45">
      <c r="A121835">
        <v>122663</v>
      </c>
      <c r="B121835">
        <v>242.53</v>
      </c>
      <c r="C121835">
        <f t="shared" si="4447"/>
        <v>244.52948539828731</v>
      </c>
      <c r="D121835">
        <f t="shared" si="4448"/>
        <v>3.9979418579641441</v>
      </c>
    </row>
    <row r="121836" spans="1:4" x14ac:dyDescent="0.45">
      <c r="A121836">
        <v>122664</v>
      </c>
      <c r="B121836">
        <v>242.53</v>
      </c>
      <c r="C121836">
        <f t="shared" si="4447"/>
        <v>244.52980603560786</v>
      </c>
      <c r="D121836">
        <f t="shared" si="4448"/>
        <v>3.9992241800536297</v>
      </c>
    </row>
    <row r="121837" spans="1:4" x14ac:dyDescent="0.45">
      <c r="A121837">
        <v>122665</v>
      </c>
      <c r="B121837">
        <v>242.53</v>
      </c>
      <c r="C121837">
        <f t="shared" si="4447"/>
        <v>244.53012666817543</v>
      </c>
      <c r="D121837">
        <f t="shared" si="4448"/>
        <v>4.0005066887465306</v>
      </c>
    </row>
    <row r="121838" spans="1:4" x14ac:dyDescent="0.45">
      <c r="A121838">
        <v>122666</v>
      </c>
      <c r="B121838">
        <v>242.53</v>
      </c>
      <c r="C121838">
        <f t="shared" si="4447"/>
        <v>244.53044729599006</v>
      </c>
      <c r="D121838">
        <f t="shared" si="4448"/>
        <v>4.0017893840339296</v>
      </c>
    </row>
    <row r="121839" spans="1:4" x14ac:dyDescent="0.45">
      <c r="A121839">
        <v>122667</v>
      </c>
      <c r="B121839">
        <v>242.53</v>
      </c>
      <c r="C121839">
        <f t="shared" si="4447"/>
        <v>244.53076791905184</v>
      </c>
      <c r="D121839">
        <f t="shared" si="4448"/>
        <v>4.0030722659070257</v>
      </c>
    </row>
    <row r="121840" spans="1:4" x14ac:dyDescent="0.45">
      <c r="A121840">
        <v>122668</v>
      </c>
      <c r="B121840">
        <v>242.53</v>
      </c>
      <c r="C121840">
        <f t="shared" si="4447"/>
        <v>244.53108853736086</v>
      </c>
      <c r="D121840">
        <f t="shared" si="4448"/>
        <v>4.0043553343570153</v>
      </c>
    </row>
    <row r="121841" spans="1:4" x14ac:dyDescent="0.45">
      <c r="A121841">
        <v>122669</v>
      </c>
      <c r="B121841">
        <v>242.53</v>
      </c>
      <c r="C121841">
        <f t="shared" si="4447"/>
        <v>244.53140915091717</v>
      </c>
      <c r="D121841">
        <f t="shared" si="4448"/>
        <v>4.0056385893749837</v>
      </c>
    </row>
    <row r="121842" spans="1:4" x14ac:dyDescent="0.45">
      <c r="A121842">
        <v>122670</v>
      </c>
      <c r="B121842">
        <v>242.53</v>
      </c>
      <c r="C121842">
        <f t="shared" si="4447"/>
        <v>244.5317297597208</v>
      </c>
      <c r="D121842">
        <f t="shared" si="4448"/>
        <v>4.0069220309519027</v>
      </c>
    </row>
    <row r="121843" spans="1:4" x14ac:dyDescent="0.45">
      <c r="A121843">
        <v>122671</v>
      </c>
      <c r="B121843">
        <v>242.53</v>
      </c>
      <c r="C121843">
        <f t="shared" si="4447"/>
        <v>244.5320503637719</v>
      </c>
      <c r="D121843">
        <f t="shared" si="4448"/>
        <v>4.0082056590791986</v>
      </c>
    </row>
    <row r="121844" spans="1:4" x14ac:dyDescent="0.45">
      <c r="A121844">
        <v>122672</v>
      </c>
      <c r="B121844">
        <v>242.53</v>
      </c>
      <c r="C121844">
        <f t="shared" si="4447"/>
        <v>244.53237096307049</v>
      </c>
      <c r="D121844">
        <f t="shared" si="4448"/>
        <v>4.0094894737478413</v>
      </c>
    </row>
    <row r="121845" spans="1:4" x14ac:dyDescent="0.45">
      <c r="A121845">
        <v>122673</v>
      </c>
      <c r="B121845">
        <v>242.53</v>
      </c>
      <c r="C121845">
        <f t="shared" si="4447"/>
        <v>244.53269155761666</v>
      </c>
      <c r="D121845">
        <f t="shared" si="4448"/>
        <v>4.0107734749490334</v>
      </c>
    </row>
    <row r="121846" spans="1:4" x14ac:dyDescent="0.45">
      <c r="A121846">
        <v>122674</v>
      </c>
      <c r="B121846">
        <v>242.53</v>
      </c>
      <c r="C121846">
        <f t="shared" si="4447"/>
        <v>244.53301214741049</v>
      </c>
      <c r="D121846">
        <f t="shared" si="4448"/>
        <v>4.0120576626739721</v>
      </c>
    </row>
    <row r="121847" spans="1:4" x14ac:dyDescent="0.45">
      <c r="A121847">
        <v>122675</v>
      </c>
      <c r="B121847">
        <v>242.53</v>
      </c>
      <c r="C121847">
        <f t="shared" si="4447"/>
        <v>244.53333273245201</v>
      </c>
      <c r="D121847">
        <f t="shared" si="4448"/>
        <v>4.0133420369136319</v>
      </c>
    </row>
    <row r="121848" spans="1:4" x14ac:dyDescent="0.45">
      <c r="A121848">
        <v>122676</v>
      </c>
      <c r="B121848">
        <v>242.53</v>
      </c>
      <c r="C121848">
        <f t="shared" si="4447"/>
        <v>244.53365331274131</v>
      </c>
      <c r="D121848">
        <f t="shared" si="4448"/>
        <v>4.0146265976592117</v>
      </c>
    </row>
    <row r="121849" spans="1:4" x14ac:dyDescent="0.45">
      <c r="A121849">
        <v>122677</v>
      </c>
      <c r="B121849">
        <v>242.53</v>
      </c>
      <c r="C121849">
        <f t="shared" si="4447"/>
        <v>244.53397388827847</v>
      </c>
      <c r="D121849">
        <f t="shared" si="4448"/>
        <v>4.0159113449019141</v>
      </c>
    </row>
    <row r="121850" spans="1:4" x14ac:dyDescent="0.45">
      <c r="A121850">
        <v>122678</v>
      </c>
      <c r="B121850">
        <v>242.53</v>
      </c>
      <c r="C121850">
        <f t="shared" si="4447"/>
        <v>244.53429445906355</v>
      </c>
      <c r="D121850">
        <f t="shared" si="4448"/>
        <v>4.0171962786328255</v>
      </c>
    </row>
    <row r="121851" spans="1:4" x14ac:dyDescent="0.45">
      <c r="A121851">
        <v>122679</v>
      </c>
      <c r="B121851">
        <v>242.53</v>
      </c>
      <c r="C121851">
        <f t="shared" si="4447"/>
        <v>244.53461502509663</v>
      </c>
      <c r="D121851">
        <f t="shared" si="4448"/>
        <v>4.0184813988431483</v>
      </c>
    </row>
    <row r="121852" spans="1:4" x14ac:dyDescent="0.45">
      <c r="A121852">
        <v>122680</v>
      </c>
      <c r="B121852">
        <v>242.53</v>
      </c>
      <c r="C121852">
        <f t="shared" si="4447"/>
        <v>244.53493558637777</v>
      </c>
      <c r="D121852">
        <f t="shared" si="4448"/>
        <v>4.0197667055239688</v>
      </c>
    </row>
    <row r="121853" spans="1:4" x14ac:dyDescent="0.45">
      <c r="A121853">
        <v>122681</v>
      </c>
      <c r="B121853">
        <v>242.53</v>
      </c>
      <c r="C121853">
        <f t="shared" si="4447"/>
        <v>244.53525614290706</v>
      </c>
      <c r="D121853">
        <f t="shared" si="4448"/>
        <v>4.0210521986664913</v>
      </c>
    </row>
    <row r="121854" spans="1:4" x14ac:dyDescent="0.45">
      <c r="A121854">
        <v>122682</v>
      </c>
      <c r="B121854">
        <v>242.53</v>
      </c>
      <c r="C121854">
        <f t="shared" si="4447"/>
        <v>244.53557669468455</v>
      </c>
      <c r="D121854">
        <f t="shared" si="4448"/>
        <v>4.0223378782618022</v>
      </c>
    </row>
    <row r="121855" spans="1:4" x14ac:dyDescent="0.45">
      <c r="A121855">
        <v>122683</v>
      </c>
      <c r="B121855">
        <v>242.53</v>
      </c>
      <c r="C121855">
        <f t="shared" si="4447"/>
        <v>244.5358972417103</v>
      </c>
      <c r="D121855">
        <f t="shared" si="4448"/>
        <v>4.0236237443009921</v>
      </c>
    </row>
    <row r="121856" spans="1:4" x14ac:dyDescent="0.45">
      <c r="A121856">
        <v>122684</v>
      </c>
      <c r="B121856">
        <v>242.53</v>
      </c>
      <c r="C121856">
        <f t="shared" si="4447"/>
        <v>244.53621778398443</v>
      </c>
      <c r="D121856">
        <f t="shared" si="4448"/>
        <v>4.0249097967753782</v>
      </c>
    </row>
    <row r="121857" spans="1:4" x14ac:dyDescent="0.45">
      <c r="A121857">
        <v>122685</v>
      </c>
      <c r="B121857">
        <v>242.53</v>
      </c>
      <c r="C121857">
        <f t="shared" si="4447"/>
        <v>244.53653832150695</v>
      </c>
      <c r="D121857">
        <f t="shared" si="4448"/>
        <v>4.0261960356759348</v>
      </c>
    </row>
    <row r="121858" spans="1:4" x14ac:dyDescent="0.45">
      <c r="A121858">
        <v>122686</v>
      </c>
      <c r="B121858">
        <v>242.53</v>
      </c>
      <c r="C121858">
        <f t="shared" si="4447"/>
        <v>244.53685885427797</v>
      </c>
      <c r="D121858">
        <f t="shared" si="4448"/>
        <v>4.0274824609938662</v>
      </c>
    </row>
    <row r="121859" spans="1:4" x14ac:dyDescent="0.45">
      <c r="A121859">
        <v>122687</v>
      </c>
      <c r="B121859">
        <v>242.53</v>
      </c>
      <c r="C121859">
        <f t="shared" si="4447"/>
        <v>244.53717938229752</v>
      </c>
      <c r="D121859">
        <f t="shared" si="4448"/>
        <v>4.0287690727202632</v>
      </c>
    </row>
    <row r="121860" spans="1:4" x14ac:dyDescent="0.45">
      <c r="A121860">
        <v>122688</v>
      </c>
      <c r="B121860">
        <v>242.53</v>
      </c>
      <c r="C121860">
        <f t="shared" ref="C121860:C121923" si="4449">$H$4 - $I$4*EXP(-A121860/$J$4)</f>
        <v>244.53749990556574</v>
      </c>
      <c r="D121860">
        <f t="shared" ref="D121860:D121923" si="4450">(B121860-C121860)^2</f>
        <v>4.0300558708464438</v>
      </c>
    </row>
    <row r="121861" spans="1:4" x14ac:dyDescent="0.45">
      <c r="A121861">
        <v>122689</v>
      </c>
      <c r="B121861">
        <v>242.53</v>
      </c>
      <c r="C121861">
        <f t="shared" si="4449"/>
        <v>244.53782042408264</v>
      </c>
      <c r="D121861">
        <f t="shared" si="4450"/>
        <v>4.0313428553633841</v>
      </c>
    </row>
    <row r="121862" spans="1:4" x14ac:dyDescent="0.45">
      <c r="A121862">
        <v>122690</v>
      </c>
      <c r="B121862">
        <v>242.53</v>
      </c>
      <c r="C121862">
        <f t="shared" si="4449"/>
        <v>244.53814093784831</v>
      </c>
      <c r="D121862">
        <f t="shared" si="4450"/>
        <v>4.0326300262622903</v>
      </c>
    </row>
    <row r="121863" spans="1:4" x14ac:dyDescent="0.45">
      <c r="A121863">
        <v>122691</v>
      </c>
      <c r="B121863">
        <v>242.53</v>
      </c>
      <c r="C121863">
        <f t="shared" si="4449"/>
        <v>244.53846144686284</v>
      </c>
      <c r="D121863">
        <f t="shared" si="4450"/>
        <v>4.0339173835343676</v>
      </c>
    </row>
    <row r="121864" spans="1:4" x14ac:dyDescent="0.45">
      <c r="A121864">
        <v>122692</v>
      </c>
      <c r="B121864">
        <v>242.53</v>
      </c>
      <c r="C121864">
        <f t="shared" si="4449"/>
        <v>244.53878195112625</v>
      </c>
      <c r="D121864">
        <f t="shared" si="4450"/>
        <v>4.035204927170593</v>
      </c>
    </row>
    <row r="121865" spans="1:4" x14ac:dyDescent="0.45">
      <c r="A121865">
        <v>122693</v>
      </c>
      <c r="B121865">
        <v>242.53</v>
      </c>
      <c r="C121865">
        <f t="shared" si="4449"/>
        <v>244.53910245063867</v>
      </c>
      <c r="D121865">
        <f t="shared" si="4450"/>
        <v>4.0364926571622872</v>
      </c>
    </row>
    <row r="121866" spans="1:4" x14ac:dyDescent="0.45">
      <c r="A121866">
        <v>122694</v>
      </c>
      <c r="B121866">
        <v>242.53</v>
      </c>
      <c r="C121866">
        <f t="shared" si="4449"/>
        <v>244.5394229454001</v>
      </c>
      <c r="D121866">
        <f t="shared" si="4450"/>
        <v>4.0377805735004282</v>
      </c>
    </row>
    <row r="121867" spans="1:4" x14ac:dyDescent="0.45">
      <c r="A121867">
        <v>122695</v>
      </c>
      <c r="B121867">
        <v>242.53</v>
      </c>
      <c r="C121867">
        <f t="shared" si="4449"/>
        <v>244.53974343541068</v>
      </c>
      <c r="D121867">
        <f t="shared" si="4450"/>
        <v>4.0390686761763375</v>
      </c>
    </row>
    <row r="121868" spans="1:4" x14ac:dyDescent="0.45">
      <c r="A121868">
        <v>122696</v>
      </c>
      <c r="B121868">
        <v>242.53</v>
      </c>
      <c r="C121868">
        <f t="shared" si="4449"/>
        <v>244.54006392067046</v>
      </c>
      <c r="D121868">
        <f t="shared" si="4450"/>
        <v>4.0403569651811067</v>
      </c>
    </row>
    <row r="121869" spans="1:4" x14ac:dyDescent="0.45">
      <c r="A121869">
        <v>122697</v>
      </c>
      <c r="B121869">
        <v>242.53</v>
      </c>
      <c r="C121869">
        <f t="shared" si="4449"/>
        <v>244.54038440117949</v>
      </c>
      <c r="D121869">
        <f t="shared" si="4450"/>
        <v>4.04164544050583</v>
      </c>
    </row>
    <row r="121870" spans="1:4" x14ac:dyDescent="0.45">
      <c r="A121870">
        <v>122698</v>
      </c>
      <c r="B121870">
        <v>242.53</v>
      </c>
      <c r="C121870">
        <f t="shared" si="4449"/>
        <v>244.54070487693787</v>
      </c>
      <c r="D121870">
        <f t="shared" si="4450"/>
        <v>4.0429341021417153</v>
      </c>
    </row>
    <row r="121871" spans="1:4" x14ac:dyDescent="0.45">
      <c r="A121871">
        <v>122699</v>
      </c>
      <c r="B121871">
        <v>242.53</v>
      </c>
      <c r="C121871">
        <f t="shared" si="4449"/>
        <v>244.54102534794563</v>
      </c>
      <c r="D121871">
        <f t="shared" si="4450"/>
        <v>4.0442229500798552</v>
      </c>
    </row>
    <row r="121872" spans="1:4" x14ac:dyDescent="0.45">
      <c r="A121872">
        <v>122700</v>
      </c>
      <c r="B121872">
        <v>242.53</v>
      </c>
      <c r="C121872">
        <f t="shared" si="4449"/>
        <v>244.54134581420288</v>
      </c>
      <c r="D121872">
        <f t="shared" si="4450"/>
        <v>4.0455119843114593</v>
      </c>
    </row>
    <row r="121873" spans="1:4" x14ac:dyDescent="0.45">
      <c r="A121873">
        <v>122701</v>
      </c>
      <c r="B121873">
        <v>242.53</v>
      </c>
      <c r="C121873">
        <f t="shared" si="4449"/>
        <v>244.54166627570967</v>
      </c>
      <c r="D121873">
        <f t="shared" si="4450"/>
        <v>4.0468012048276218</v>
      </c>
    </row>
    <row r="121874" spans="1:4" x14ac:dyDescent="0.45">
      <c r="A121874">
        <v>122702</v>
      </c>
      <c r="B121874">
        <v>242.53</v>
      </c>
      <c r="C121874">
        <f t="shared" si="4449"/>
        <v>244.54198673246606</v>
      </c>
      <c r="D121874">
        <f t="shared" si="4450"/>
        <v>4.0480906116194371</v>
      </c>
    </row>
    <row r="121875" spans="1:4" x14ac:dyDescent="0.45">
      <c r="A121875">
        <v>122703</v>
      </c>
      <c r="B121875">
        <v>242.53</v>
      </c>
      <c r="C121875">
        <f t="shared" si="4449"/>
        <v>244.54230718447215</v>
      </c>
      <c r="D121875">
        <f t="shared" si="4450"/>
        <v>4.0493802046782292</v>
      </c>
    </row>
    <row r="121876" spans="1:4" x14ac:dyDescent="0.45">
      <c r="A121876">
        <v>122704</v>
      </c>
      <c r="B121876">
        <v>242.53</v>
      </c>
      <c r="C121876">
        <f t="shared" si="4449"/>
        <v>244.54262763172801</v>
      </c>
      <c r="D121876">
        <f t="shared" si="4450"/>
        <v>4.0506699839950935</v>
      </c>
    </row>
    <row r="121877" spans="1:4" x14ac:dyDescent="0.45">
      <c r="A121877">
        <v>122705</v>
      </c>
      <c r="B121877">
        <v>242.53</v>
      </c>
      <c r="C121877">
        <f t="shared" si="4449"/>
        <v>244.54294807423366</v>
      </c>
      <c r="D121877">
        <f t="shared" si="4450"/>
        <v>4.0519599495610104</v>
      </c>
    </row>
    <row r="121878" spans="1:4" x14ac:dyDescent="0.45">
      <c r="A121878">
        <v>122706</v>
      </c>
      <c r="B121878">
        <v>242.53</v>
      </c>
      <c r="C121878">
        <f t="shared" si="4449"/>
        <v>244.54326851198925</v>
      </c>
      <c r="D121878">
        <f t="shared" si="4450"/>
        <v>4.0532501013674205</v>
      </c>
    </row>
    <row r="121879" spans="1:4" x14ac:dyDescent="0.45">
      <c r="A121879">
        <v>122707</v>
      </c>
      <c r="B121879">
        <v>242.53</v>
      </c>
      <c r="C121879">
        <f t="shared" si="4449"/>
        <v>244.54358894499478</v>
      </c>
      <c r="D121879">
        <f t="shared" si="4450"/>
        <v>4.0545404394051898</v>
      </c>
    </row>
    <row r="121880" spans="1:4" x14ac:dyDescent="0.45">
      <c r="A121880">
        <v>122708</v>
      </c>
      <c r="B121880">
        <v>242.53</v>
      </c>
      <c r="C121880">
        <f t="shared" si="4449"/>
        <v>244.54390937325036</v>
      </c>
      <c r="D121880">
        <f t="shared" si="4450"/>
        <v>4.0558309636656453</v>
      </c>
    </row>
    <row r="121881" spans="1:4" x14ac:dyDescent="0.45">
      <c r="A121881">
        <v>122709</v>
      </c>
      <c r="B121881">
        <v>242.53</v>
      </c>
      <c r="C121881">
        <f t="shared" si="4449"/>
        <v>244.54422979675601</v>
      </c>
      <c r="D121881">
        <f t="shared" si="4450"/>
        <v>4.0571216741397675</v>
      </c>
    </row>
    <row r="121882" spans="1:4" x14ac:dyDescent="0.45">
      <c r="A121882">
        <v>122710</v>
      </c>
      <c r="B121882">
        <v>242.53</v>
      </c>
      <c r="C121882">
        <f t="shared" si="4449"/>
        <v>244.54455021551189</v>
      </c>
      <c r="D121882">
        <f t="shared" si="4450"/>
        <v>4.0584125708189989</v>
      </c>
    </row>
    <row r="121883" spans="1:4" x14ac:dyDescent="0.45">
      <c r="A121883">
        <v>122711</v>
      </c>
      <c r="B121883">
        <v>242.53</v>
      </c>
      <c r="C121883">
        <f t="shared" si="4449"/>
        <v>244.54487062951799</v>
      </c>
      <c r="D121883">
        <f t="shared" si="4450"/>
        <v>4.0597036536942062</v>
      </c>
    </row>
    <row r="121884" spans="1:4" x14ac:dyDescent="0.45">
      <c r="A121884">
        <v>122712</v>
      </c>
      <c r="B121884">
        <v>242.53</v>
      </c>
      <c r="C121884">
        <f t="shared" si="4449"/>
        <v>244.54519103877442</v>
      </c>
      <c r="D121884">
        <f t="shared" si="4450"/>
        <v>4.0609949227567181</v>
      </c>
    </row>
    <row r="121885" spans="1:4" x14ac:dyDescent="0.45">
      <c r="A121885">
        <v>122713</v>
      </c>
      <c r="B121885">
        <v>242.53</v>
      </c>
      <c r="C121885">
        <f t="shared" si="4449"/>
        <v>244.54551144328121</v>
      </c>
      <c r="D121885">
        <f t="shared" si="4450"/>
        <v>4.0622863779975171</v>
      </c>
    </row>
    <row r="121886" spans="1:4" x14ac:dyDescent="0.45">
      <c r="A121886">
        <v>122714</v>
      </c>
      <c r="B121886">
        <v>242.53</v>
      </c>
      <c r="C121886">
        <f t="shared" si="4449"/>
        <v>244.54583184303851</v>
      </c>
      <c r="D121886">
        <f t="shared" si="4450"/>
        <v>4.0635780194080455</v>
      </c>
    </row>
    <row r="121887" spans="1:4" x14ac:dyDescent="0.45">
      <c r="A121887">
        <v>122715</v>
      </c>
      <c r="B121887">
        <v>242.53</v>
      </c>
      <c r="C121887">
        <f t="shared" si="4449"/>
        <v>244.54615223804632</v>
      </c>
      <c r="D121887">
        <f t="shared" si="4450"/>
        <v>4.064869846979172</v>
      </c>
    </row>
    <row r="121888" spans="1:4" x14ac:dyDescent="0.45">
      <c r="A121888">
        <v>122716</v>
      </c>
      <c r="B121888">
        <v>242.53</v>
      </c>
      <c r="C121888">
        <f t="shared" si="4449"/>
        <v>244.54647262830471</v>
      </c>
      <c r="D121888">
        <f t="shared" si="4450"/>
        <v>4.0661618607021115</v>
      </c>
    </row>
    <row r="121889" spans="1:4" x14ac:dyDescent="0.45">
      <c r="A121889">
        <v>122717</v>
      </c>
      <c r="B121889">
        <v>242.53</v>
      </c>
      <c r="C121889">
        <f t="shared" si="4449"/>
        <v>244.54679301381378</v>
      </c>
      <c r="D121889">
        <f t="shared" si="4450"/>
        <v>4.0674540605680773</v>
      </c>
    </row>
    <row r="121890" spans="1:4" x14ac:dyDescent="0.45">
      <c r="A121890">
        <v>122718</v>
      </c>
      <c r="B121890">
        <v>242.53</v>
      </c>
      <c r="C121890">
        <f t="shared" si="4449"/>
        <v>244.54711339457361</v>
      </c>
      <c r="D121890">
        <f t="shared" si="4450"/>
        <v>4.0687464465682845</v>
      </c>
    </row>
    <row r="121891" spans="1:4" x14ac:dyDescent="0.45">
      <c r="A121891">
        <v>122719</v>
      </c>
      <c r="B121891">
        <v>242.53</v>
      </c>
      <c r="C121891">
        <f t="shared" si="4449"/>
        <v>244.54743377058423</v>
      </c>
      <c r="D121891">
        <f t="shared" si="4450"/>
        <v>4.0700390186937172</v>
      </c>
    </row>
    <row r="121892" spans="1:4" x14ac:dyDescent="0.45">
      <c r="A121892">
        <v>122720</v>
      </c>
      <c r="B121892">
        <v>242.53</v>
      </c>
      <c r="C121892">
        <f t="shared" si="4449"/>
        <v>244.54775414184576</v>
      </c>
      <c r="D121892">
        <f t="shared" si="4450"/>
        <v>4.0713317769357049</v>
      </c>
    </row>
    <row r="121893" spans="1:4" x14ac:dyDescent="0.45">
      <c r="A121893">
        <v>122721</v>
      </c>
      <c r="B121893">
        <v>242.53</v>
      </c>
      <c r="C121893">
        <f t="shared" si="4449"/>
        <v>244.54807450835821</v>
      </c>
      <c r="D121893">
        <f t="shared" si="4450"/>
        <v>4.0726247212852353</v>
      </c>
    </row>
    <row r="121894" spans="1:4" x14ac:dyDescent="0.45">
      <c r="A121894">
        <v>122722</v>
      </c>
      <c r="B121894">
        <v>242.53</v>
      </c>
      <c r="C121894">
        <f t="shared" si="4449"/>
        <v>244.54839487012171</v>
      </c>
      <c r="D121894">
        <f t="shared" si="4450"/>
        <v>4.0739178517336363</v>
      </c>
    </row>
    <row r="121895" spans="1:4" x14ac:dyDescent="0.45">
      <c r="A121895">
        <v>122723</v>
      </c>
      <c r="B121895">
        <v>242.53</v>
      </c>
      <c r="C121895">
        <f t="shared" si="4449"/>
        <v>244.54871522713628</v>
      </c>
      <c r="D121895">
        <f t="shared" si="4450"/>
        <v>4.0752111682718963</v>
      </c>
    </row>
    <row r="121896" spans="1:4" x14ac:dyDescent="0.45">
      <c r="A121896">
        <v>122724</v>
      </c>
      <c r="B121896">
        <v>242.53</v>
      </c>
      <c r="C121896">
        <f t="shared" si="4449"/>
        <v>244.54903557940202</v>
      </c>
      <c r="D121896">
        <f t="shared" si="4450"/>
        <v>4.0765046708912305</v>
      </c>
    </row>
    <row r="121897" spans="1:4" x14ac:dyDescent="0.45">
      <c r="A121897">
        <v>122725</v>
      </c>
      <c r="B121897">
        <v>242.53</v>
      </c>
      <c r="C121897">
        <f t="shared" si="4449"/>
        <v>244.54935592691902</v>
      </c>
      <c r="D121897">
        <f t="shared" si="4450"/>
        <v>4.0777983595829701</v>
      </c>
    </row>
    <row r="121898" spans="1:4" x14ac:dyDescent="0.45">
      <c r="A121898">
        <v>122726</v>
      </c>
      <c r="B121898">
        <v>242.53</v>
      </c>
      <c r="C121898">
        <f t="shared" si="4449"/>
        <v>244.5496762696873</v>
      </c>
      <c r="D121898">
        <f t="shared" si="4450"/>
        <v>4.0790922343379883</v>
      </c>
    </row>
    <row r="121899" spans="1:4" x14ac:dyDescent="0.45">
      <c r="A121899">
        <v>122727</v>
      </c>
      <c r="B121899">
        <v>242.53</v>
      </c>
      <c r="C121899">
        <f t="shared" si="4449"/>
        <v>244.54999660770696</v>
      </c>
      <c r="D121899">
        <f t="shared" si="4450"/>
        <v>4.0803862951476164</v>
      </c>
    </row>
    <row r="121900" spans="1:4" x14ac:dyDescent="0.45">
      <c r="A121900">
        <v>122728</v>
      </c>
      <c r="B121900">
        <v>242.53</v>
      </c>
      <c r="C121900">
        <f t="shared" si="4449"/>
        <v>244.55031694097806</v>
      </c>
      <c r="D121900">
        <f t="shared" si="4450"/>
        <v>4.0816805420029576</v>
      </c>
    </row>
    <row r="121901" spans="1:4" x14ac:dyDescent="0.45">
      <c r="A121901">
        <v>122729</v>
      </c>
      <c r="B121901">
        <v>242.53</v>
      </c>
      <c r="C121901">
        <f t="shared" si="4449"/>
        <v>244.55063726950067</v>
      </c>
      <c r="D121901">
        <f t="shared" si="4450"/>
        <v>4.0829749748951141</v>
      </c>
    </row>
    <row r="121902" spans="1:4" x14ac:dyDescent="0.45">
      <c r="A121902">
        <v>122730</v>
      </c>
      <c r="B121902">
        <v>242.53</v>
      </c>
      <c r="C121902">
        <f t="shared" si="4449"/>
        <v>244.55095759327489</v>
      </c>
      <c r="D121902">
        <f t="shared" si="4450"/>
        <v>4.0842695938154208</v>
      </c>
    </row>
    <row r="121903" spans="1:4" x14ac:dyDescent="0.45">
      <c r="A121903">
        <v>122731</v>
      </c>
      <c r="B121903">
        <v>242.53</v>
      </c>
      <c r="C121903">
        <f t="shared" si="4449"/>
        <v>244.55127791230075</v>
      </c>
      <c r="D121903">
        <f t="shared" si="4450"/>
        <v>4.0855643987548644</v>
      </c>
    </row>
    <row r="121904" spans="1:4" x14ac:dyDescent="0.45">
      <c r="A121904">
        <v>122732</v>
      </c>
      <c r="B121904">
        <v>242.53</v>
      </c>
      <c r="C121904">
        <f t="shared" si="4449"/>
        <v>244.55159822657834</v>
      </c>
      <c r="D121904">
        <f t="shared" si="4450"/>
        <v>4.0868593897046646</v>
      </c>
    </row>
    <row r="121905" spans="1:4" x14ac:dyDescent="0.45">
      <c r="A121905">
        <v>122733</v>
      </c>
      <c r="B121905">
        <v>242.53</v>
      </c>
      <c r="C121905">
        <f t="shared" si="4449"/>
        <v>244.55191853610771</v>
      </c>
      <c r="D121905">
        <f t="shared" si="4450"/>
        <v>4.088154566655926</v>
      </c>
    </row>
    <row r="121906" spans="1:4" x14ac:dyDescent="0.45">
      <c r="A121906">
        <v>122734</v>
      </c>
      <c r="B121906">
        <v>242.53</v>
      </c>
      <c r="C121906">
        <f t="shared" si="4449"/>
        <v>244.55223884088898</v>
      </c>
      <c r="D121906">
        <f t="shared" si="4450"/>
        <v>4.089449929599982</v>
      </c>
    </row>
    <row r="121907" spans="1:4" x14ac:dyDescent="0.45">
      <c r="A121907">
        <v>122735</v>
      </c>
      <c r="B121907">
        <v>242.53</v>
      </c>
      <c r="C121907">
        <f t="shared" si="4449"/>
        <v>244.55255914092217</v>
      </c>
      <c r="D121907">
        <f t="shared" si="4450"/>
        <v>4.0907454785278237</v>
      </c>
    </row>
    <row r="121908" spans="1:4" x14ac:dyDescent="0.45">
      <c r="A121908">
        <v>122736</v>
      </c>
      <c r="B121908">
        <v>242.53</v>
      </c>
      <c r="C121908">
        <f t="shared" si="4449"/>
        <v>244.55287943620738</v>
      </c>
      <c r="D121908">
        <f t="shared" si="4450"/>
        <v>4.0920412134306696</v>
      </c>
    </row>
    <row r="121909" spans="1:4" x14ac:dyDescent="0.45">
      <c r="A121909">
        <v>122737</v>
      </c>
      <c r="B121909">
        <v>242.53</v>
      </c>
      <c r="C121909">
        <f t="shared" si="4449"/>
        <v>244.55319972674465</v>
      </c>
      <c r="D121909">
        <f t="shared" si="4450"/>
        <v>4.0933371342996274</v>
      </c>
    </row>
    <row r="121910" spans="1:4" x14ac:dyDescent="0.45">
      <c r="A121910">
        <v>122738</v>
      </c>
      <c r="B121910">
        <v>242.53</v>
      </c>
      <c r="C121910">
        <f t="shared" si="4449"/>
        <v>244.55352001253408</v>
      </c>
      <c r="D121910">
        <f t="shared" si="4450"/>
        <v>4.0946332411259156</v>
      </c>
    </row>
    <row r="121911" spans="1:4" x14ac:dyDescent="0.45">
      <c r="A121911">
        <v>122739</v>
      </c>
      <c r="B121911">
        <v>242.53</v>
      </c>
      <c r="C121911">
        <f t="shared" si="4449"/>
        <v>244.55384029357572</v>
      </c>
      <c r="D121911">
        <f t="shared" si="4450"/>
        <v>4.0959295339006427</v>
      </c>
    </row>
    <row r="121912" spans="1:4" x14ac:dyDescent="0.45">
      <c r="A121912">
        <v>122740</v>
      </c>
      <c r="B121912">
        <v>242.53</v>
      </c>
      <c r="C121912">
        <f t="shared" si="4449"/>
        <v>244.55416056986965</v>
      </c>
      <c r="D121912">
        <f t="shared" si="4450"/>
        <v>4.0972260126150273</v>
      </c>
    </row>
    <row r="121913" spans="1:4" x14ac:dyDescent="0.45">
      <c r="A121913">
        <v>122741</v>
      </c>
      <c r="B121913">
        <v>242.53</v>
      </c>
      <c r="C121913">
        <f t="shared" si="4449"/>
        <v>244.55448084141597</v>
      </c>
      <c r="D121913">
        <f t="shared" si="4450"/>
        <v>4.0985226772602932</v>
      </c>
    </row>
    <row r="121914" spans="1:4" x14ac:dyDescent="0.45">
      <c r="A121914">
        <v>122742</v>
      </c>
      <c r="B121914">
        <v>242.53</v>
      </c>
      <c r="C121914">
        <f t="shared" si="4449"/>
        <v>244.55480110821469</v>
      </c>
      <c r="D121914">
        <f t="shared" si="4450"/>
        <v>4.0998195278274316</v>
      </c>
    </row>
    <row r="121915" spans="1:4" x14ac:dyDescent="0.45">
      <c r="A121915">
        <v>122743</v>
      </c>
      <c r="B121915">
        <v>242.53</v>
      </c>
      <c r="C121915">
        <f t="shared" si="4449"/>
        <v>244.55512137026594</v>
      </c>
      <c r="D121915">
        <f t="shared" si="4450"/>
        <v>4.1011165643077812</v>
      </c>
    </row>
    <row r="121916" spans="1:4" x14ac:dyDescent="0.45">
      <c r="A121916">
        <v>122744</v>
      </c>
      <c r="B121916">
        <v>242.53</v>
      </c>
      <c r="C121916">
        <f t="shared" si="4449"/>
        <v>244.55544162756973</v>
      </c>
      <c r="D121916">
        <f t="shared" si="4450"/>
        <v>4.102413786692332</v>
      </c>
    </row>
    <row r="121917" spans="1:4" x14ac:dyDescent="0.45">
      <c r="A121917">
        <v>122745</v>
      </c>
      <c r="B121917">
        <v>242.53</v>
      </c>
      <c r="C121917">
        <f t="shared" si="4449"/>
        <v>244.55576188012617</v>
      </c>
      <c r="D121917">
        <f t="shared" si="4450"/>
        <v>4.1037111949723091</v>
      </c>
    </row>
    <row r="121918" spans="1:4" x14ac:dyDescent="0.45">
      <c r="A121918">
        <v>122746</v>
      </c>
      <c r="B121918">
        <v>242.53</v>
      </c>
      <c r="C121918">
        <f t="shared" si="4449"/>
        <v>244.55608212793533</v>
      </c>
      <c r="D121918">
        <f t="shared" si="4450"/>
        <v>4.1050087891389353</v>
      </c>
    </row>
    <row r="121919" spans="1:4" x14ac:dyDescent="0.45">
      <c r="A121919">
        <v>122747</v>
      </c>
      <c r="B121919">
        <v>242.93</v>
      </c>
      <c r="C121919">
        <f t="shared" si="4449"/>
        <v>244.55640237099726</v>
      </c>
      <c r="D121919">
        <f t="shared" si="4450"/>
        <v>2.6451846723854922</v>
      </c>
    </row>
    <row r="121920" spans="1:4" x14ac:dyDescent="0.45">
      <c r="A121920">
        <v>122748</v>
      </c>
      <c r="B121920">
        <v>242.53</v>
      </c>
      <c r="C121920">
        <f t="shared" si="4449"/>
        <v>244.55672260931206</v>
      </c>
      <c r="D121920">
        <f t="shared" si="4450"/>
        <v>4.1076045350966846</v>
      </c>
    </row>
    <row r="121921" spans="1:4" x14ac:dyDescent="0.45">
      <c r="A121921">
        <v>122749</v>
      </c>
      <c r="B121921">
        <v>242.53</v>
      </c>
      <c r="C121921">
        <f t="shared" si="4449"/>
        <v>244.55704284287978</v>
      </c>
      <c r="D121921">
        <f t="shared" si="4450"/>
        <v>4.1089026868701408</v>
      </c>
    </row>
    <row r="121922" spans="1:4" x14ac:dyDescent="0.45">
      <c r="A121922">
        <v>122750</v>
      </c>
      <c r="B121922">
        <v>242.53</v>
      </c>
      <c r="C121922">
        <f t="shared" si="4449"/>
        <v>244.55736307170048</v>
      </c>
      <c r="D121922">
        <f t="shared" si="4450"/>
        <v>4.1102010244947964</v>
      </c>
    </row>
    <row r="121923" spans="1:4" x14ac:dyDescent="0.45">
      <c r="A121923">
        <v>122751</v>
      </c>
      <c r="B121923">
        <v>242.53</v>
      </c>
      <c r="C121923">
        <f t="shared" si="4449"/>
        <v>244.55768329577427</v>
      </c>
      <c r="D121923">
        <f t="shared" si="4450"/>
        <v>4.1114995479619934</v>
      </c>
    </row>
    <row r="121924" spans="1:4" x14ac:dyDescent="0.45">
      <c r="A121924">
        <v>122752</v>
      </c>
      <c r="B121924">
        <v>242.53</v>
      </c>
      <c r="C121924">
        <f t="shared" ref="C121924:C121987" si="4451">$H$4 - $I$4*EXP(-A121924/$J$4)</f>
        <v>244.55800351510118</v>
      </c>
      <c r="D121924">
        <f t="shared" ref="D121924:D121987" si="4452">(B121924-C121924)^2</f>
        <v>4.1127982572627255</v>
      </c>
    </row>
    <row r="121925" spans="1:4" x14ac:dyDescent="0.45">
      <c r="A121925">
        <v>122753</v>
      </c>
      <c r="B121925">
        <v>242.53</v>
      </c>
      <c r="C121925">
        <f t="shared" si="4451"/>
        <v>244.55832372968129</v>
      </c>
      <c r="D121925">
        <f t="shared" si="4452"/>
        <v>4.1140971523882186</v>
      </c>
    </row>
    <row r="121926" spans="1:4" x14ac:dyDescent="0.45">
      <c r="A121926">
        <v>122754</v>
      </c>
      <c r="B121926">
        <v>242.53</v>
      </c>
      <c r="C121926">
        <f t="shared" si="4451"/>
        <v>244.55864393951467</v>
      </c>
      <c r="D121926">
        <f t="shared" si="4452"/>
        <v>4.1153962333295828</v>
      </c>
    </row>
    <row r="121927" spans="1:4" x14ac:dyDescent="0.45">
      <c r="A121927">
        <v>122755</v>
      </c>
      <c r="B121927">
        <v>242.53</v>
      </c>
      <c r="C121927">
        <f t="shared" si="4451"/>
        <v>244.55896414460139</v>
      </c>
      <c r="D121927">
        <f t="shared" si="4452"/>
        <v>4.1166955000780456</v>
      </c>
    </row>
    <row r="121928" spans="1:4" x14ac:dyDescent="0.45">
      <c r="A121928">
        <v>122756</v>
      </c>
      <c r="B121928">
        <v>242.53</v>
      </c>
      <c r="C121928">
        <f t="shared" si="4451"/>
        <v>244.55928434494155</v>
      </c>
      <c r="D121928">
        <f t="shared" si="4452"/>
        <v>4.1179949526248327</v>
      </c>
    </row>
    <row r="121929" spans="1:4" x14ac:dyDescent="0.45">
      <c r="A121929">
        <v>122757</v>
      </c>
      <c r="B121929">
        <v>242.53</v>
      </c>
      <c r="C121929">
        <f t="shared" si="4451"/>
        <v>244.55960454053519</v>
      </c>
      <c r="D121929">
        <f t="shared" si="4452"/>
        <v>4.1192945909610561</v>
      </c>
    </row>
    <row r="121930" spans="1:4" x14ac:dyDescent="0.45">
      <c r="A121930">
        <v>122758</v>
      </c>
      <c r="B121930">
        <v>242.53</v>
      </c>
      <c r="C121930">
        <f t="shared" si="4451"/>
        <v>244.55992473138238</v>
      </c>
      <c r="D121930">
        <f t="shared" si="4452"/>
        <v>4.1205944150778269</v>
      </c>
    </row>
    <row r="121931" spans="1:4" x14ac:dyDescent="0.45">
      <c r="A121931">
        <v>122759</v>
      </c>
      <c r="B121931">
        <v>242.53</v>
      </c>
      <c r="C121931">
        <f t="shared" si="4451"/>
        <v>244.5602449174832</v>
      </c>
      <c r="D121931">
        <f t="shared" si="4452"/>
        <v>4.1218944249663734</v>
      </c>
    </row>
    <row r="121932" spans="1:4" x14ac:dyDescent="0.45">
      <c r="A121932">
        <v>122760</v>
      </c>
      <c r="B121932">
        <v>242.53</v>
      </c>
      <c r="C121932">
        <f t="shared" si="4451"/>
        <v>244.56056509883771</v>
      </c>
      <c r="D121932">
        <f t="shared" si="4452"/>
        <v>4.1231946206178085</v>
      </c>
    </row>
    <row r="121933" spans="1:4" x14ac:dyDescent="0.45">
      <c r="A121933">
        <v>122761</v>
      </c>
      <c r="B121933">
        <v>242.53</v>
      </c>
      <c r="C121933">
        <f t="shared" si="4451"/>
        <v>244.560885275446</v>
      </c>
      <c r="D121933">
        <f t="shared" si="4452"/>
        <v>4.1244950020233606</v>
      </c>
    </row>
    <row r="121934" spans="1:4" x14ac:dyDescent="0.45">
      <c r="A121934">
        <v>122762</v>
      </c>
      <c r="B121934">
        <v>242.53</v>
      </c>
      <c r="C121934">
        <f t="shared" si="4451"/>
        <v>244.56120544730811</v>
      </c>
      <c r="D121934">
        <f t="shared" si="4452"/>
        <v>4.1257955691741408</v>
      </c>
    </row>
    <row r="121935" spans="1:4" x14ac:dyDescent="0.45">
      <c r="A121935">
        <v>122763</v>
      </c>
      <c r="B121935">
        <v>242.53</v>
      </c>
      <c r="C121935">
        <f t="shared" si="4451"/>
        <v>244.56152561442417</v>
      </c>
      <c r="D121935">
        <f t="shared" si="4452"/>
        <v>4.1270963220614965</v>
      </c>
    </row>
    <row r="121936" spans="1:4" x14ac:dyDescent="0.45">
      <c r="A121936">
        <v>122764</v>
      </c>
      <c r="B121936">
        <v>242.53</v>
      </c>
      <c r="C121936">
        <f t="shared" si="4451"/>
        <v>244.56184577679417</v>
      </c>
      <c r="D121936">
        <f t="shared" si="4452"/>
        <v>4.1283972606763077</v>
      </c>
    </row>
    <row r="121937" spans="1:4" x14ac:dyDescent="0.45">
      <c r="A121937">
        <v>122765</v>
      </c>
      <c r="B121937">
        <v>242.53</v>
      </c>
      <c r="C121937">
        <f t="shared" si="4451"/>
        <v>244.56216593441823</v>
      </c>
      <c r="D121937">
        <f t="shared" si="4452"/>
        <v>4.1296983850099211</v>
      </c>
    </row>
    <row r="121938" spans="1:4" x14ac:dyDescent="0.45">
      <c r="A121938">
        <v>122766</v>
      </c>
      <c r="B121938">
        <v>242.53</v>
      </c>
      <c r="C121938">
        <f t="shared" si="4451"/>
        <v>244.56248608729641</v>
      </c>
      <c r="D121938">
        <f t="shared" si="4452"/>
        <v>4.1309996950534504</v>
      </c>
    </row>
    <row r="121939" spans="1:4" x14ac:dyDescent="0.45">
      <c r="A121939">
        <v>122767</v>
      </c>
      <c r="B121939">
        <v>242.53</v>
      </c>
      <c r="C121939">
        <f t="shared" si="4451"/>
        <v>244.56280623542878</v>
      </c>
      <c r="D121939">
        <f t="shared" si="4452"/>
        <v>4.1323011907981266</v>
      </c>
    </row>
    <row r="121940" spans="1:4" x14ac:dyDescent="0.45">
      <c r="A121940">
        <v>122768</v>
      </c>
      <c r="B121940">
        <v>242.53</v>
      </c>
      <c r="C121940">
        <f t="shared" si="4451"/>
        <v>244.56312637881541</v>
      </c>
      <c r="D121940">
        <f t="shared" si="4452"/>
        <v>4.1336028722350635</v>
      </c>
    </row>
    <row r="121941" spans="1:4" x14ac:dyDescent="0.45">
      <c r="A121941">
        <v>122769</v>
      </c>
      <c r="B121941">
        <v>242.53</v>
      </c>
      <c r="C121941">
        <f t="shared" si="4451"/>
        <v>244.56344651745636</v>
      </c>
      <c r="D121941">
        <f t="shared" si="4452"/>
        <v>4.1349047393553775</v>
      </c>
    </row>
    <row r="121942" spans="1:4" x14ac:dyDescent="0.45">
      <c r="A121942">
        <v>122770</v>
      </c>
      <c r="B121942">
        <v>242.53</v>
      </c>
      <c r="C121942">
        <f t="shared" si="4451"/>
        <v>244.56376665135173</v>
      </c>
      <c r="D121942">
        <f t="shared" si="4452"/>
        <v>4.1362067921504142</v>
      </c>
    </row>
    <row r="121943" spans="1:4" x14ac:dyDescent="0.45">
      <c r="A121943">
        <v>122771</v>
      </c>
      <c r="B121943">
        <v>242.53</v>
      </c>
      <c r="C121943">
        <f t="shared" si="4451"/>
        <v>244.56408678050155</v>
      </c>
      <c r="D121943">
        <f t="shared" si="4452"/>
        <v>4.1375090306111746</v>
      </c>
    </row>
    <row r="121944" spans="1:4" x14ac:dyDescent="0.45">
      <c r="A121944">
        <v>122772</v>
      </c>
      <c r="B121944">
        <v>242.53</v>
      </c>
      <c r="C121944">
        <f t="shared" si="4451"/>
        <v>244.56440690490592</v>
      </c>
      <c r="D121944">
        <f t="shared" si="4452"/>
        <v>4.1388114547288906</v>
      </c>
    </row>
    <row r="121945" spans="1:4" x14ac:dyDescent="0.45">
      <c r="A121945">
        <v>122773</v>
      </c>
      <c r="B121945">
        <v>242.53</v>
      </c>
      <c r="C121945">
        <f t="shared" si="4451"/>
        <v>244.56472702456492</v>
      </c>
      <c r="D121945">
        <f t="shared" si="4452"/>
        <v>4.1401140644947949</v>
      </c>
    </row>
    <row r="121946" spans="1:4" x14ac:dyDescent="0.45">
      <c r="A121946">
        <v>122774</v>
      </c>
      <c r="B121946">
        <v>242.53</v>
      </c>
      <c r="C121946">
        <f t="shared" si="4451"/>
        <v>244.56504713947859</v>
      </c>
      <c r="D121946">
        <f t="shared" si="4452"/>
        <v>4.1414168599000032</v>
      </c>
    </row>
    <row r="121947" spans="1:4" x14ac:dyDescent="0.45">
      <c r="A121947">
        <v>122775</v>
      </c>
      <c r="B121947">
        <v>242.53</v>
      </c>
      <c r="C121947">
        <f t="shared" si="4451"/>
        <v>244.56536724964701</v>
      </c>
      <c r="D121947">
        <f t="shared" si="4452"/>
        <v>4.1427198409356327</v>
      </c>
    </row>
    <row r="121948" spans="1:4" x14ac:dyDescent="0.45">
      <c r="A121948">
        <v>122776</v>
      </c>
      <c r="B121948">
        <v>242.53</v>
      </c>
      <c r="C121948">
        <f t="shared" si="4451"/>
        <v>244.56568735507025</v>
      </c>
      <c r="D121948">
        <f t="shared" si="4452"/>
        <v>4.1440230075929172</v>
      </c>
    </row>
    <row r="121949" spans="1:4" x14ac:dyDescent="0.45">
      <c r="A121949">
        <v>122777</v>
      </c>
      <c r="B121949">
        <v>242.53</v>
      </c>
      <c r="C121949">
        <f t="shared" si="4451"/>
        <v>244.56600745574838</v>
      </c>
      <c r="D121949">
        <f t="shared" si="4452"/>
        <v>4.1453263598629739</v>
      </c>
    </row>
    <row r="121950" spans="1:4" x14ac:dyDescent="0.45">
      <c r="A121950">
        <v>122778</v>
      </c>
      <c r="B121950">
        <v>242.53</v>
      </c>
      <c r="C121950">
        <f t="shared" si="4451"/>
        <v>244.56632755168147</v>
      </c>
      <c r="D121950">
        <f t="shared" si="4452"/>
        <v>4.1466298977370366</v>
      </c>
    </row>
    <row r="121951" spans="1:4" x14ac:dyDescent="0.45">
      <c r="A121951">
        <v>122779</v>
      </c>
      <c r="B121951">
        <v>242.53</v>
      </c>
      <c r="C121951">
        <f t="shared" si="4451"/>
        <v>244.56664764286961</v>
      </c>
      <c r="D121951">
        <f t="shared" si="4452"/>
        <v>4.1479336212063398</v>
      </c>
    </row>
    <row r="121952" spans="1:4" x14ac:dyDescent="0.45">
      <c r="A121952">
        <v>122780</v>
      </c>
      <c r="B121952">
        <v>242.53</v>
      </c>
      <c r="C121952">
        <f t="shared" si="4451"/>
        <v>244.56696772931286</v>
      </c>
      <c r="D121952">
        <f t="shared" si="4452"/>
        <v>4.1492375302620017</v>
      </c>
    </row>
    <row r="121953" spans="1:4" x14ac:dyDescent="0.45">
      <c r="A121953">
        <v>122781</v>
      </c>
      <c r="B121953">
        <v>242.53</v>
      </c>
      <c r="C121953">
        <f t="shared" si="4451"/>
        <v>244.56728781101125</v>
      </c>
      <c r="D121953">
        <f t="shared" si="4452"/>
        <v>4.150541624895026</v>
      </c>
    </row>
    <row r="121954" spans="1:4" x14ac:dyDescent="0.45">
      <c r="A121954">
        <v>122782</v>
      </c>
      <c r="B121954">
        <v>242.53</v>
      </c>
      <c r="C121954">
        <f t="shared" si="4451"/>
        <v>244.56760788796493</v>
      </c>
      <c r="D121954">
        <f t="shared" si="4452"/>
        <v>4.151845905096879</v>
      </c>
    </row>
    <row r="121955" spans="1:4" x14ac:dyDescent="0.45">
      <c r="A121955">
        <v>122783</v>
      </c>
      <c r="B121955">
        <v>242.53</v>
      </c>
      <c r="C121955">
        <f t="shared" si="4451"/>
        <v>244.5679279601739</v>
      </c>
      <c r="D121955">
        <f t="shared" si="4452"/>
        <v>4.1531503708585644</v>
      </c>
    </row>
    <row r="121956" spans="1:4" x14ac:dyDescent="0.45">
      <c r="A121956">
        <v>122784</v>
      </c>
      <c r="B121956">
        <v>242.53</v>
      </c>
      <c r="C121956">
        <f t="shared" si="4451"/>
        <v>244.56824802763825</v>
      </c>
      <c r="D121956">
        <f t="shared" si="4452"/>
        <v>4.1544550221712022</v>
      </c>
    </row>
    <row r="121957" spans="1:4" x14ac:dyDescent="0.45">
      <c r="A121957">
        <v>122785</v>
      </c>
      <c r="B121957">
        <v>242.53</v>
      </c>
      <c r="C121957">
        <f t="shared" si="4451"/>
        <v>244.56856809035807</v>
      </c>
      <c r="D121957">
        <f t="shared" si="4452"/>
        <v>4.1557598590261451</v>
      </c>
    </row>
    <row r="121958" spans="1:4" x14ac:dyDescent="0.45">
      <c r="A121958">
        <v>122786</v>
      </c>
      <c r="B121958">
        <v>242.53</v>
      </c>
      <c r="C121958">
        <f t="shared" si="4451"/>
        <v>244.56888814833343</v>
      </c>
      <c r="D121958">
        <f t="shared" si="4452"/>
        <v>4.1570648814145121</v>
      </c>
    </row>
    <row r="121959" spans="1:4" x14ac:dyDescent="0.45">
      <c r="A121959">
        <v>122787</v>
      </c>
      <c r="B121959">
        <v>242.53</v>
      </c>
      <c r="C121959">
        <f t="shared" si="4451"/>
        <v>244.56920820156435</v>
      </c>
      <c r="D121959">
        <f t="shared" si="4452"/>
        <v>4.1583700893273088</v>
      </c>
    </row>
    <row r="121960" spans="1:4" x14ac:dyDescent="0.45">
      <c r="A121960">
        <v>122788</v>
      </c>
      <c r="B121960">
        <v>242.53</v>
      </c>
      <c r="C121960">
        <f t="shared" si="4451"/>
        <v>244.56952825005095</v>
      </c>
      <c r="D121960">
        <f t="shared" si="4452"/>
        <v>4.1596754827558886</v>
      </c>
    </row>
    <row r="121961" spans="1:4" x14ac:dyDescent="0.45">
      <c r="A121961">
        <v>122789</v>
      </c>
      <c r="B121961">
        <v>242.53</v>
      </c>
      <c r="C121961">
        <f t="shared" si="4451"/>
        <v>244.56984829379331</v>
      </c>
      <c r="D121961">
        <f t="shared" si="4452"/>
        <v>4.160981061691488</v>
      </c>
    </row>
    <row r="121962" spans="1:4" x14ac:dyDescent="0.45">
      <c r="A121962">
        <v>122790</v>
      </c>
      <c r="B121962">
        <v>242.53</v>
      </c>
      <c r="C121962">
        <f t="shared" si="4451"/>
        <v>244.57016833279144</v>
      </c>
      <c r="D121962">
        <f t="shared" si="4452"/>
        <v>4.1622868261249977</v>
      </c>
    </row>
    <row r="121963" spans="1:4" x14ac:dyDescent="0.45">
      <c r="A121963">
        <v>122791</v>
      </c>
      <c r="B121963">
        <v>242.53</v>
      </c>
      <c r="C121963">
        <f t="shared" si="4451"/>
        <v>244.57048836704547</v>
      </c>
      <c r="D121963">
        <f t="shared" si="4452"/>
        <v>4.1635927760478868</v>
      </c>
    </row>
    <row r="121964" spans="1:4" x14ac:dyDescent="0.45">
      <c r="A121964">
        <v>122792</v>
      </c>
      <c r="B121964">
        <v>242.53</v>
      </c>
      <c r="C121964">
        <f t="shared" si="4451"/>
        <v>244.57080839655546</v>
      </c>
      <c r="D121964">
        <f t="shared" si="4452"/>
        <v>4.164898911451278</v>
      </c>
    </row>
    <row r="121965" spans="1:4" x14ac:dyDescent="0.45">
      <c r="A121965">
        <v>122793</v>
      </c>
      <c r="B121965">
        <v>242.53</v>
      </c>
      <c r="C121965">
        <f t="shared" si="4451"/>
        <v>244.57112842132145</v>
      </c>
      <c r="D121965">
        <f t="shared" si="4452"/>
        <v>4.1662052323261776</v>
      </c>
    </row>
    <row r="121966" spans="1:4" x14ac:dyDescent="0.45">
      <c r="A121966">
        <v>122794</v>
      </c>
      <c r="B121966">
        <v>242.53</v>
      </c>
      <c r="C121966">
        <f t="shared" si="4451"/>
        <v>244.57144844134353</v>
      </c>
      <c r="D121966">
        <f t="shared" si="4452"/>
        <v>4.1675117386639409</v>
      </c>
    </row>
    <row r="121967" spans="1:4" x14ac:dyDescent="0.45">
      <c r="A121967">
        <v>122795</v>
      </c>
      <c r="B121967">
        <v>242.53</v>
      </c>
      <c r="C121967">
        <f t="shared" si="4451"/>
        <v>244.57176845662178</v>
      </c>
      <c r="D121967">
        <f t="shared" si="4452"/>
        <v>4.1688184304556914</v>
      </c>
    </row>
    <row r="121968" spans="1:4" x14ac:dyDescent="0.45">
      <c r="A121968">
        <v>122796</v>
      </c>
      <c r="B121968">
        <v>242.53</v>
      </c>
      <c r="C121968">
        <f t="shared" si="4451"/>
        <v>244.57208846715625</v>
      </c>
      <c r="D121968">
        <f t="shared" si="4452"/>
        <v>4.1701253076925529</v>
      </c>
    </row>
    <row r="121969" spans="1:4" x14ac:dyDescent="0.45">
      <c r="A121969">
        <v>122797</v>
      </c>
      <c r="B121969">
        <v>242.53</v>
      </c>
      <c r="C121969">
        <f t="shared" si="4451"/>
        <v>244.57240847294702</v>
      </c>
      <c r="D121969">
        <f t="shared" si="4452"/>
        <v>4.1714323703657641</v>
      </c>
    </row>
    <row r="121970" spans="1:4" x14ac:dyDescent="0.45">
      <c r="A121970">
        <v>122798</v>
      </c>
      <c r="B121970">
        <v>242.53</v>
      </c>
      <c r="C121970">
        <f t="shared" si="4451"/>
        <v>244.57272847399418</v>
      </c>
      <c r="D121970">
        <f t="shared" si="4452"/>
        <v>4.1727396184665668</v>
      </c>
    </row>
    <row r="121971" spans="1:4" x14ac:dyDescent="0.45">
      <c r="A121971">
        <v>122799</v>
      </c>
      <c r="B121971">
        <v>242.53</v>
      </c>
      <c r="C121971">
        <f t="shared" si="4451"/>
        <v>244.57304847029775</v>
      </c>
      <c r="D121971">
        <f t="shared" si="4452"/>
        <v>4.1740470519859683</v>
      </c>
    </row>
    <row r="121972" spans="1:4" x14ac:dyDescent="0.45">
      <c r="A121972">
        <v>122800</v>
      </c>
      <c r="B121972">
        <v>242.53</v>
      </c>
      <c r="C121972">
        <f t="shared" si="4451"/>
        <v>244.57336846185785</v>
      </c>
      <c r="D121972">
        <f t="shared" si="4452"/>
        <v>4.1753546709153255</v>
      </c>
    </row>
    <row r="121973" spans="1:4" x14ac:dyDescent="0.45">
      <c r="A121973">
        <v>122801</v>
      </c>
      <c r="B121973">
        <v>242.53</v>
      </c>
      <c r="C121973">
        <f t="shared" si="4451"/>
        <v>244.57368844867452</v>
      </c>
      <c r="D121973">
        <f t="shared" si="4452"/>
        <v>4.1766624752456485</v>
      </c>
    </row>
    <row r="121974" spans="1:4" x14ac:dyDescent="0.45">
      <c r="A121974">
        <v>122802</v>
      </c>
      <c r="B121974">
        <v>242.53</v>
      </c>
      <c r="C121974">
        <f t="shared" si="4451"/>
        <v>244.57400843074782</v>
      </c>
      <c r="D121974">
        <f t="shared" si="4452"/>
        <v>4.1779704649681779</v>
      </c>
    </row>
    <row r="121975" spans="1:4" x14ac:dyDescent="0.45">
      <c r="A121975">
        <v>122803</v>
      </c>
      <c r="B121975">
        <v>242.93</v>
      </c>
      <c r="C121975">
        <f t="shared" si="4451"/>
        <v>244.57432840807789</v>
      </c>
      <c r="D121975">
        <f t="shared" si="4452"/>
        <v>2.7038159136119431</v>
      </c>
    </row>
    <row r="121976" spans="1:4" x14ac:dyDescent="0.45">
      <c r="A121976">
        <v>122804</v>
      </c>
      <c r="B121976">
        <v>242.93</v>
      </c>
      <c r="C121976">
        <f t="shared" si="4451"/>
        <v>244.57464838066474</v>
      </c>
      <c r="D121976">
        <f t="shared" si="4452"/>
        <v>2.7048682960231307</v>
      </c>
    </row>
    <row r="121977" spans="1:4" x14ac:dyDescent="0.45">
      <c r="A121977">
        <v>122805</v>
      </c>
      <c r="B121977">
        <v>242.53</v>
      </c>
      <c r="C121977">
        <f t="shared" si="4451"/>
        <v>244.57496834850843</v>
      </c>
      <c r="D121977">
        <f t="shared" si="4452"/>
        <v>4.1818955464013099</v>
      </c>
    </row>
    <row r="121978" spans="1:4" x14ac:dyDescent="0.45">
      <c r="A121978">
        <v>122806</v>
      </c>
      <c r="B121978">
        <v>242.53</v>
      </c>
      <c r="C121978">
        <f t="shared" si="4451"/>
        <v>244.57528831160906</v>
      </c>
      <c r="D121978">
        <f t="shared" si="4452"/>
        <v>4.1832042776046237</v>
      </c>
    </row>
    <row r="121979" spans="1:4" x14ac:dyDescent="0.45">
      <c r="A121979">
        <v>122807</v>
      </c>
      <c r="B121979">
        <v>242.93</v>
      </c>
      <c r="C121979">
        <f t="shared" si="4451"/>
        <v>244.57560826996669</v>
      </c>
      <c r="D121979">
        <f t="shared" si="4452"/>
        <v>2.7080265781827508</v>
      </c>
    </row>
    <row r="121980" spans="1:4" x14ac:dyDescent="0.45">
      <c r="A121980">
        <v>122808</v>
      </c>
      <c r="B121980">
        <v>242.53</v>
      </c>
      <c r="C121980">
        <f t="shared" si="4451"/>
        <v>244.57592822358143</v>
      </c>
      <c r="D121980">
        <f t="shared" si="4452"/>
        <v>4.1858222960470544</v>
      </c>
    </row>
    <row r="121981" spans="1:4" x14ac:dyDescent="0.45">
      <c r="A121981">
        <v>122809</v>
      </c>
      <c r="B121981">
        <v>242.53</v>
      </c>
      <c r="C121981">
        <f t="shared" si="4451"/>
        <v>244.57624817245326</v>
      </c>
      <c r="D121981">
        <f t="shared" si="4452"/>
        <v>4.18713158326831</v>
      </c>
    </row>
    <row r="121982" spans="1:4" x14ac:dyDescent="0.45">
      <c r="A121982">
        <v>122810</v>
      </c>
      <c r="B121982">
        <v>242.53</v>
      </c>
      <c r="C121982">
        <f t="shared" si="4451"/>
        <v>244.57656811658234</v>
      </c>
      <c r="D121982">
        <f t="shared" si="4452"/>
        <v>4.1884410558113681</v>
      </c>
    </row>
    <row r="121983" spans="1:4" x14ac:dyDescent="0.45">
      <c r="A121983">
        <v>122811</v>
      </c>
      <c r="B121983">
        <v>242.53</v>
      </c>
      <c r="C121983">
        <f t="shared" si="4451"/>
        <v>244.57688805596871</v>
      </c>
      <c r="D121983">
        <f t="shared" si="4452"/>
        <v>4.1897507136673564</v>
      </c>
    </row>
    <row r="121984" spans="1:4" x14ac:dyDescent="0.45">
      <c r="A121984">
        <v>122812</v>
      </c>
      <c r="B121984">
        <v>242.53</v>
      </c>
      <c r="C121984">
        <f t="shared" si="4451"/>
        <v>244.57720799061241</v>
      </c>
      <c r="D121984">
        <f t="shared" si="4452"/>
        <v>4.1910605568272876</v>
      </c>
    </row>
    <row r="121985" spans="1:4" x14ac:dyDescent="0.45">
      <c r="A121985">
        <v>122813</v>
      </c>
      <c r="B121985">
        <v>242.53</v>
      </c>
      <c r="C121985">
        <f t="shared" si="4451"/>
        <v>244.57752792051355</v>
      </c>
      <c r="D121985">
        <f t="shared" si="4452"/>
        <v>4.1923705852825224</v>
      </c>
    </row>
    <row r="121986" spans="1:4" x14ac:dyDescent="0.45">
      <c r="A121986">
        <v>122814</v>
      </c>
      <c r="B121986">
        <v>242.53</v>
      </c>
      <c r="C121986">
        <f t="shared" si="4451"/>
        <v>244.57784784567218</v>
      </c>
      <c r="D121986">
        <f t="shared" si="4452"/>
        <v>4.1936807990241896</v>
      </c>
    </row>
    <row r="121987" spans="1:4" x14ac:dyDescent="0.45">
      <c r="A121987">
        <v>122815</v>
      </c>
      <c r="B121987">
        <v>242.93</v>
      </c>
      <c r="C121987">
        <f t="shared" si="4451"/>
        <v>244.57816776608837</v>
      </c>
      <c r="D121987">
        <f t="shared" si="4452"/>
        <v>2.7164569851727061</v>
      </c>
    </row>
    <row r="121988" spans="1:4" x14ac:dyDescent="0.45">
      <c r="A121988">
        <v>122816</v>
      </c>
      <c r="B121988">
        <v>242.53</v>
      </c>
      <c r="C121988">
        <f t="shared" ref="C121988:C122051" si="4453">$H$4 - $I$4*EXP(-A121988/$J$4)</f>
        <v>244.5784876817622</v>
      </c>
      <c r="D121988">
        <f t="shared" ref="D121988:D122051" si="4454">(B121988-C121988)^2</f>
        <v>4.1963017823314583</v>
      </c>
    </row>
    <row r="121989" spans="1:4" x14ac:dyDescent="0.45">
      <c r="A121989">
        <v>122817</v>
      </c>
      <c r="B121989">
        <v>242.53</v>
      </c>
      <c r="C121989">
        <f t="shared" si="4453"/>
        <v>244.57880759269372</v>
      </c>
      <c r="D121989">
        <f t="shared" si="4454"/>
        <v>4.1976125518794358</v>
      </c>
    </row>
    <row r="121990" spans="1:4" x14ac:dyDescent="0.45">
      <c r="A121990">
        <v>122818</v>
      </c>
      <c r="B121990">
        <v>242.53</v>
      </c>
      <c r="C121990">
        <f t="shared" si="4453"/>
        <v>244.57912749888305</v>
      </c>
      <c r="D121990">
        <f t="shared" si="4454"/>
        <v>4.1989235066787147</v>
      </c>
    </row>
    <row r="121991" spans="1:4" x14ac:dyDescent="0.45">
      <c r="A121991">
        <v>122819</v>
      </c>
      <c r="B121991">
        <v>242.53</v>
      </c>
      <c r="C121991">
        <f t="shared" si="4453"/>
        <v>244.5794474003302</v>
      </c>
      <c r="D121991">
        <f t="shared" si="4454"/>
        <v>4.200234646720193</v>
      </c>
    </row>
    <row r="121992" spans="1:4" x14ac:dyDescent="0.45">
      <c r="A121992">
        <v>122820</v>
      </c>
      <c r="B121992">
        <v>242.53</v>
      </c>
      <c r="C121992">
        <f t="shared" si="4453"/>
        <v>244.57976729703529</v>
      </c>
      <c r="D121992">
        <f t="shared" si="4454"/>
        <v>4.2015459719953512</v>
      </c>
    </row>
    <row r="121993" spans="1:4" x14ac:dyDescent="0.45">
      <c r="A121993">
        <v>122821</v>
      </c>
      <c r="B121993">
        <v>242.93</v>
      </c>
      <c r="C121993">
        <f t="shared" si="4453"/>
        <v>244.58008718899833</v>
      </c>
      <c r="D121993">
        <f t="shared" si="4454"/>
        <v>2.7227877312964015</v>
      </c>
    </row>
    <row r="121994" spans="1:4" x14ac:dyDescent="0.45">
      <c r="A121994">
        <v>122822</v>
      </c>
      <c r="B121994">
        <v>242.53</v>
      </c>
      <c r="C121994">
        <f t="shared" si="4453"/>
        <v>244.58040707621944</v>
      </c>
      <c r="D121994">
        <f t="shared" si="4454"/>
        <v>4.2041691782107646</v>
      </c>
    </row>
    <row r="121995" spans="1:4" x14ac:dyDescent="0.45">
      <c r="A121995">
        <v>122823</v>
      </c>
      <c r="B121995">
        <v>242.53</v>
      </c>
      <c r="C121995">
        <f t="shared" si="4453"/>
        <v>244.5807269586987</v>
      </c>
      <c r="D121995">
        <f t="shared" si="4454"/>
        <v>4.2054810591336347</v>
      </c>
    </row>
    <row r="121996" spans="1:4" x14ac:dyDescent="0.45">
      <c r="A121996">
        <v>122824</v>
      </c>
      <c r="B121996">
        <v>242.53</v>
      </c>
      <c r="C121996">
        <f t="shared" si="4453"/>
        <v>244.58104683643614</v>
      </c>
      <c r="D121996">
        <f t="shared" si="4454"/>
        <v>4.2067931252547099</v>
      </c>
    </row>
    <row r="121997" spans="1:4" x14ac:dyDescent="0.45">
      <c r="A121997">
        <v>122825</v>
      </c>
      <c r="B121997">
        <v>242.53</v>
      </c>
      <c r="C121997">
        <f t="shared" si="4453"/>
        <v>244.58136670943188</v>
      </c>
      <c r="D121997">
        <f t="shared" si="4454"/>
        <v>4.2081053765653582</v>
      </c>
    </row>
    <row r="121998" spans="1:4" x14ac:dyDescent="0.45">
      <c r="A121998">
        <v>122826</v>
      </c>
      <c r="B121998">
        <v>242.53</v>
      </c>
      <c r="C121998">
        <f t="shared" si="4453"/>
        <v>244.58168657768593</v>
      </c>
      <c r="D121998">
        <f t="shared" si="4454"/>
        <v>4.2094178130565938</v>
      </c>
    </row>
    <row r="121999" spans="1:4" x14ac:dyDescent="0.45">
      <c r="A121999">
        <v>122827</v>
      </c>
      <c r="B121999">
        <v>242.53</v>
      </c>
      <c r="C121999">
        <f t="shared" si="4453"/>
        <v>244.58200644119839</v>
      </c>
      <c r="D121999">
        <f t="shared" si="4454"/>
        <v>4.2107304347196681</v>
      </c>
    </row>
    <row r="122000" spans="1:4" x14ac:dyDescent="0.45">
      <c r="A122000">
        <v>122828</v>
      </c>
      <c r="B122000">
        <v>242.53</v>
      </c>
      <c r="C122000">
        <f t="shared" si="4453"/>
        <v>244.58232629996934</v>
      </c>
      <c r="D122000">
        <f t="shared" si="4454"/>
        <v>4.21204324154583</v>
      </c>
    </row>
    <row r="122001" spans="1:4" x14ac:dyDescent="0.45">
      <c r="A122001">
        <v>122829</v>
      </c>
      <c r="B122001">
        <v>242.53</v>
      </c>
      <c r="C122001">
        <f t="shared" si="4453"/>
        <v>244.58264615399881</v>
      </c>
      <c r="D122001">
        <f t="shared" si="4454"/>
        <v>4.2133562335260972</v>
      </c>
    </row>
    <row r="122002" spans="1:4" x14ac:dyDescent="0.45">
      <c r="A122002">
        <v>122830</v>
      </c>
      <c r="B122002">
        <v>242.93</v>
      </c>
      <c r="C122002">
        <f t="shared" si="4453"/>
        <v>244.58296600328694</v>
      </c>
      <c r="D122002">
        <f t="shared" si="4454"/>
        <v>2.7322966080223816</v>
      </c>
    </row>
    <row r="122003" spans="1:4" x14ac:dyDescent="0.45">
      <c r="A122003">
        <v>122831</v>
      </c>
      <c r="B122003">
        <v>242.53</v>
      </c>
      <c r="C122003">
        <f t="shared" si="4453"/>
        <v>244.58328584783374</v>
      </c>
      <c r="D122003">
        <f t="shared" si="4454"/>
        <v>4.2159827729142982</v>
      </c>
    </row>
    <row r="122004" spans="1:4" x14ac:dyDescent="0.45">
      <c r="A122004">
        <v>122832</v>
      </c>
      <c r="B122004">
        <v>242.53</v>
      </c>
      <c r="C122004">
        <f t="shared" si="4453"/>
        <v>244.58360568763931</v>
      </c>
      <c r="D122004">
        <f t="shared" si="4454"/>
        <v>4.2172963203045013</v>
      </c>
    </row>
    <row r="122005" spans="1:4" x14ac:dyDescent="0.45">
      <c r="A122005">
        <v>122833</v>
      </c>
      <c r="B122005">
        <v>242.53</v>
      </c>
      <c r="C122005">
        <f t="shared" si="4453"/>
        <v>244.58392552270368</v>
      </c>
      <c r="D122005">
        <f t="shared" si="4454"/>
        <v>4.218610052813581</v>
      </c>
    </row>
    <row r="122006" spans="1:4" x14ac:dyDescent="0.45">
      <c r="A122006">
        <v>122834</v>
      </c>
      <c r="B122006">
        <v>242.53</v>
      </c>
      <c r="C122006">
        <f t="shared" si="4453"/>
        <v>244.58424535302697</v>
      </c>
      <c r="D122006">
        <f t="shared" si="4454"/>
        <v>4.2199239704329052</v>
      </c>
    </row>
    <row r="122007" spans="1:4" x14ac:dyDescent="0.45">
      <c r="A122007">
        <v>122835</v>
      </c>
      <c r="B122007">
        <v>242.53</v>
      </c>
      <c r="C122007">
        <f t="shared" si="4453"/>
        <v>244.58456517860924</v>
      </c>
      <c r="D122007">
        <f t="shared" si="4454"/>
        <v>4.221238073153609</v>
      </c>
    </row>
    <row r="122008" spans="1:4" x14ac:dyDescent="0.45">
      <c r="A122008">
        <v>122836</v>
      </c>
      <c r="B122008">
        <v>242.53</v>
      </c>
      <c r="C122008">
        <f t="shared" si="4453"/>
        <v>244.58488499945054</v>
      </c>
      <c r="D122008">
        <f t="shared" si="4454"/>
        <v>4.2225523609668292</v>
      </c>
    </row>
    <row r="122009" spans="1:4" x14ac:dyDescent="0.45">
      <c r="A122009">
        <v>122837</v>
      </c>
      <c r="B122009">
        <v>242.53</v>
      </c>
      <c r="C122009">
        <f t="shared" si="4453"/>
        <v>244.58520481555098</v>
      </c>
      <c r="D122009">
        <f t="shared" si="4454"/>
        <v>4.2238668338639354</v>
      </c>
    </row>
    <row r="122010" spans="1:4" x14ac:dyDescent="0.45">
      <c r="A122010">
        <v>122838</v>
      </c>
      <c r="B122010">
        <v>242.53</v>
      </c>
      <c r="C122010">
        <f t="shared" si="4453"/>
        <v>244.58552462691057</v>
      </c>
      <c r="D122010">
        <f t="shared" si="4454"/>
        <v>4.2251814918358299</v>
      </c>
    </row>
    <row r="122011" spans="1:4" x14ac:dyDescent="0.45">
      <c r="A122011">
        <v>122839</v>
      </c>
      <c r="B122011">
        <v>242.53</v>
      </c>
      <c r="C122011">
        <f t="shared" si="4453"/>
        <v>244.58584443352942</v>
      </c>
      <c r="D122011">
        <f t="shared" si="4454"/>
        <v>4.2264963348738833</v>
      </c>
    </row>
    <row r="122012" spans="1:4" x14ac:dyDescent="0.45">
      <c r="A122012">
        <v>122840</v>
      </c>
      <c r="B122012">
        <v>242.53</v>
      </c>
      <c r="C122012">
        <f t="shared" si="4453"/>
        <v>244.58616423540761</v>
      </c>
      <c r="D122012">
        <f t="shared" si="4454"/>
        <v>4.2278113629693497</v>
      </c>
    </row>
    <row r="122013" spans="1:4" x14ac:dyDescent="0.45">
      <c r="A122013">
        <v>122841</v>
      </c>
      <c r="B122013">
        <v>242.53</v>
      </c>
      <c r="C122013">
        <f t="shared" si="4453"/>
        <v>244.58648403254517</v>
      </c>
      <c r="D122013">
        <f t="shared" si="4454"/>
        <v>4.2291265761132486</v>
      </c>
    </row>
    <row r="122014" spans="1:4" x14ac:dyDescent="0.45">
      <c r="A122014">
        <v>122842</v>
      </c>
      <c r="B122014">
        <v>242.53</v>
      </c>
      <c r="C122014">
        <f t="shared" si="4453"/>
        <v>244.58680382494219</v>
      </c>
      <c r="D122014">
        <f t="shared" si="4454"/>
        <v>4.230441974296836</v>
      </c>
    </row>
    <row r="122015" spans="1:4" x14ac:dyDescent="0.45">
      <c r="A122015">
        <v>122843</v>
      </c>
      <c r="B122015">
        <v>242.53</v>
      </c>
      <c r="C122015">
        <f t="shared" si="4453"/>
        <v>244.58712361259876</v>
      </c>
      <c r="D122015">
        <f t="shared" si="4454"/>
        <v>4.231757557511366</v>
      </c>
    </row>
    <row r="122016" spans="1:4" x14ac:dyDescent="0.45">
      <c r="A122016">
        <v>122844</v>
      </c>
      <c r="B122016">
        <v>242.53</v>
      </c>
      <c r="C122016">
        <f t="shared" si="4453"/>
        <v>244.58744339551492</v>
      </c>
      <c r="D122016">
        <f t="shared" si="4454"/>
        <v>4.2330733257479762</v>
      </c>
    </row>
    <row r="122017" spans="1:4" x14ac:dyDescent="0.45">
      <c r="A122017">
        <v>122845</v>
      </c>
      <c r="B122017">
        <v>242.53</v>
      </c>
      <c r="C122017">
        <f t="shared" si="4453"/>
        <v>244.58776317369077</v>
      </c>
      <c r="D122017">
        <f t="shared" si="4454"/>
        <v>4.2343892789979236</v>
      </c>
    </row>
    <row r="122018" spans="1:4" x14ac:dyDescent="0.45">
      <c r="A122018">
        <v>122846</v>
      </c>
      <c r="B122018">
        <v>242.53</v>
      </c>
      <c r="C122018">
        <f t="shared" si="4453"/>
        <v>244.58808294712637</v>
      </c>
      <c r="D122018">
        <f t="shared" si="4454"/>
        <v>4.2357054172523458</v>
      </c>
    </row>
    <row r="122019" spans="1:4" x14ac:dyDescent="0.45">
      <c r="A122019">
        <v>122847</v>
      </c>
      <c r="B122019">
        <v>242.53</v>
      </c>
      <c r="C122019">
        <f t="shared" si="4453"/>
        <v>244.58840271582176</v>
      </c>
      <c r="D122019">
        <f t="shared" si="4454"/>
        <v>4.2370217405023833</v>
      </c>
    </row>
    <row r="122020" spans="1:4" x14ac:dyDescent="0.45">
      <c r="A122020">
        <v>122848</v>
      </c>
      <c r="B122020">
        <v>242.93</v>
      </c>
      <c r="C122020">
        <f t="shared" si="4453"/>
        <v>244.58872247977706</v>
      </c>
      <c r="D122020">
        <f t="shared" si="4454"/>
        <v>2.7513602649177411</v>
      </c>
    </row>
    <row r="122021" spans="1:4" x14ac:dyDescent="0.45">
      <c r="A122021">
        <v>122849</v>
      </c>
      <c r="B122021">
        <v>242.53</v>
      </c>
      <c r="C122021">
        <f t="shared" si="4453"/>
        <v>244.58904223899231</v>
      </c>
      <c r="D122021">
        <f t="shared" si="4454"/>
        <v>4.239654941954444</v>
      </c>
    </row>
    <row r="122022" spans="1:4" x14ac:dyDescent="0.45">
      <c r="A122022">
        <v>122850</v>
      </c>
      <c r="B122022">
        <v>242.93</v>
      </c>
      <c r="C122022">
        <f t="shared" si="4453"/>
        <v>244.58936199346755</v>
      </c>
      <c r="D122022">
        <f t="shared" si="4454"/>
        <v>2.7534822253645737</v>
      </c>
    </row>
    <row r="122023" spans="1:4" x14ac:dyDescent="0.45">
      <c r="A122023">
        <v>122851</v>
      </c>
      <c r="B122023">
        <v>242.53</v>
      </c>
      <c r="C122023">
        <f t="shared" si="4453"/>
        <v>244.58968174320293</v>
      </c>
      <c r="D122023">
        <f t="shared" si="4454"/>
        <v>4.2422888832834591</v>
      </c>
    </row>
    <row r="122024" spans="1:4" x14ac:dyDescent="0.45">
      <c r="A122024">
        <v>122852</v>
      </c>
      <c r="B122024">
        <v>242.53</v>
      </c>
      <c r="C122024">
        <f t="shared" si="4453"/>
        <v>244.59000148819845</v>
      </c>
      <c r="D122024">
        <f t="shared" si="4454"/>
        <v>4.2436061313798374</v>
      </c>
    </row>
    <row r="122025" spans="1:4" x14ac:dyDescent="0.45">
      <c r="A122025">
        <v>122853</v>
      </c>
      <c r="B122025">
        <v>242.53</v>
      </c>
      <c r="C122025">
        <f t="shared" si="4453"/>
        <v>244.59032122845423</v>
      </c>
      <c r="D122025">
        <f t="shared" si="4454"/>
        <v>4.244923564419139</v>
      </c>
    </row>
    <row r="122026" spans="1:4" x14ac:dyDescent="0.45">
      <c r="A122026">
        <v>122854</v>
      </c>
      <c r="B122026">
        <v>242.93</v>
      </c>
      <c r="C122026">
        <f t="shared" si="4453"/>
        <v>244.59064096397029</v>
      </c>
      <c r="D122026">
        <f t="shared" si="4454"/>
        <v>2.7577284112161422</v>
      </c>
    </row>
    <row r="122027" spans="1:4" x14ac:dyDescent="0.45">
      <c r="A122027">
        <v>122855</v>
      </c>
      <c r="B122027">
        <v>242.93</v>
      </c>
      <c r="C122027">
        <f t="shared" si="4453"/>
        <v>244.59096069474674</v>
      </c>
      <c r="D122027">
        <f t="shared" si="4454"/>
        <v>2.7587904294935539</v>
      </c>
    </row>
    <row r="122028" spans="1:4" x14ac:dyDescent="0.45">
      <c r="A122028">
        <v>122856</v>
      </c>
      <c r="B122028">
        <v>242.93</v>
      </c>
      <c r="C122028">
        <f t="shared" si="4453"/>
        <v>244.59128042078362</v>
      </c>
      <c r="D122028">
        <f t="shared" si="4454"/>
        <v>2.7598526364789753</v>
      </c>
    </row>
    <row r="122029" spans="1:4" x14ac:dyDescent="0.45">
      <c r="A122029">
        <v>122857</v>
      </c>
      <c r="B122029">
        <v>242.53</v>
      </c>
      <c r="C122029">
        <f t="shared" si="4453"/>
        <v>244.59160014208103</v>
      </c>
      <c r="D122029">
        <f t="shared" si="4454"/>
        <v>4.2501951458285374</v>
      </c>
    </row>
    <row r="122030" spans="1:4" x14ac:dyDescent="0.45">
      <c r="A122030">
        <v>122858</v>
      </c>
      <c r="B122030">
        <v>242.53</v>
      </c>
      <c r="C122030">
        <f t="shared" si="4453"/>
        <v>244.59191985863905</v>
      </c>
      <c r="D122030">
        <f t="shared" si="4454"/>
        <v>4.2515135034500551</v>
      </c>
    </row>
    <row r="122031" spans="1:4" x14ac:dyDescent="0.45">
      <c r="A122031">
        <v>122859</v>
      </c>
      <c r="B122031">
        <v>242.53</v>
      </c>
      <c r="C122031">
        <f t="shared" si="4453"/>
        <v>244.59223957045771</v>
      </c>
      <c r="D122031">
        <f t="shared" si="4454"/>
        <v>4.2528320459615836</v>
      </c>
    </row>
    <row r="122032" spans="1:4" x14ac:dyDescent="0.45">
      <c r="A122032">
        <v>122860</v>
      </c>
      <c r="B122032">
        <v>242.93</v>
      </c>
      <c r="C122032">
        <f t="shared" si="4453"/>
        <v>244.59255927753708</v>
      </c>
      <c r="D122032">
        <f t="shared" si="4454"/>
        <v>2.7641033513245858</v>
      </c>
    </row>
    <row r="122033" spans="1:4" x14ac:dyDescent="0.45">
      <c r="A122033">
        <v>122861</v>
      </c>
      <c r="B122033">
        <v>242.93</v>
      </c>
      <c r="C122033">
        <f t="shared" si="4453"/>
        <v>244.59287897987727</v>
      </c>
      <c r="D122033">
        <f t="shared" si="4454"/>
        <v>2.7651665017176468</v>
      </c>
    </row>
    <row r="122034" spans="1:4" x14ac:dyDescent="0.45">
      <c r="A122034">
        <v>122862</v>
      </c>
      <c r="B122034">
        <v>242.53</v>
      </c>
      <c r="C122034">
        <f t="shared" si="4453"/>
        <v>244.59319867747831</v>
      </c>
      <c r="D122034">
        <f t="shared" si="4454"/>
        <v>4.256788782748254</v>
      </c>
    </row>
    <row r="122035" spans="1:4" x14ac:dyDescent="0.45">
      <c r="A122035">
        <v>122863</v>
      </c>
      <c r="B122035">
        <v>242.53</v>
      </c>
      <c r="C122035">
        <f t="shared" si="4453"/>
        <v>244.59351837034029</v>
      </c>
      <c r="D122035">
        <f t="shared" si="4454"/>
        <v>4.2581080647318466</v>
      </c>
    </row>
    <row r="122036" spans="1:4" x14ac:dyDescent="0.45">
      <c r="A122036">
        <v>122864</v>
      </c>
      <c r="B122036">
        <v>242.53</v>
      </c>
      <c r="C122036">
        <f t="shared" si="4453"/>
        <v>244.59383805846332</v>
      </c>
      <c r="D122036">
        <f t="shared" si="4454"/>
        <v>4.2594275315616388</v>
      </c>
    </row>
    <row r="122037" spans="1:4" x14ac:dyDescent="0.45">
      <c r="A122037">
        <v>122865</v>
      </c>
      <c r="B122037">
        <v>242.53</v>
      </c>
      <c r="C122037">
        <f t="shared" si="4453"/>
        <v>244.59415774184737</v>
      </c>
      <c r="D122037">
        <f t="shared" si="4454"/>
        <v>4.2607471832284229</v>
      </c>
    </row>
    <row r="122038" spans="1:4" x14ac:dyDescent="0.45">
      <c r="A122038">
        <v>122866</v>
      </c>
      <c r="B122038">
        <v>242.53</v>
      </c>
      <c r="C122038">
        <f t="shared" si="4453"/>
        <v>244.59447742049261</v>
      </c>
      <c r="D122038">
        <f t="shared" si="4454"/>
        <v>4.2620670197238129</v>
      </c>
    </row>
    <row r="122039" spans="1:4" x14ac:dyDescent="0.45">
      <c r="A122039">
        <v>122867</v>
      </c>
      <c r="B122039">
        <v>242.53</v>
      </c>
      <c r="C122039">
        <f t="shared" si="4453"/>
        <v>244.59479709439907</v>
      </c>
      <c r="D122039">
        <f t="shared" si="4454"/>
        <v>4.2633870410388361</v>
      </c>
    </row>
    <row r="122040" spans="1:4" x14ac:dyDescent="0.45">
      <c r="A122040">
        <v>122868</v>
      </c>
      <c r="B122040">
        <v>242.53</v>
      </c>
      <c r="C122040">
        <f t="shared" si="4453"/>
        <v>244.59511676356681</v>
      </c>
      <c r="D122040">
        <f t="shared" si="4454"/>
        <v>4.2647072471646394</v>
      </c>
    </row>
    <row r="122041" spans="1:4" x14ac:dyDescent="0.45">
      <c r="A122041">
        <v>122869</v>
      </c>
      <c r="B122041">
        <v>242.53</v>
      </c>
      <c r="C122041">
        <f t="shared" si="4453"/>
        <v>244.59543642799591</v>
      </c>
      <c r="D122041">
        <f t="shared" si="4454"/>
        <v>4.2660276380924849</v>
      </c>
    </row>
    <row r="122042" spans="1:4" x14ac:dyDescent="0.45">
      <c r="A122042">
        <v>122870</v>
      </c>
      <c r="B122042">
        <v>242.93</v>
      </c>
      <c r="C122042">
        <f t="shared" si="4453"/>
        <v>244.59575608768642</v>
      </c>
      <c r="D122042">
        <f t="shared" si="4454"/>
        <v>2.7747433436643618</v>
      </c>
    </row>
    <row r="122043" spans="1:4" x14ac:dyDescent="0.45">
      <c r="A122043">
        <v>122871</v>
      </c>
      <c r="B122043">
        <v>242.53</v>
      </c>
      <c r="C122043">
        <f t="shared" si="4453"/>
        <v>244.59607574263845</v>
      </c>
      <c r="D122043">
        <f t="shared" si="4454"/>
        <v>4.2686689743190076</v>
      </c>
    </row>
    <row r="122044" spans="1:4" x14ac:dyDescent="0.45">
      <c r="A122044">
        <v>122872</v>
      </c>
      <c r="B122044">
        <v>242.93</v>
      </c>
      <c r="C122044">
        <f t="shared" si="4453"/>
        <v>244.59639539285206</v>
      </c>
      <c r="D122044">
        <f t="shared" si="4454"/>
        <v>2.776873605318547</v>
      </c>
    </row>
    <row r="122045" spans="1:4" x14ac:dyDescent="0.45">
      <c r="A122045">
        <v>122873</v>
      </c>
      <c r="B122045">
        <v>242.53</v>
      </c>
      <c r="C122045">
        <f t="shared" si="4453"/>
        <v>244.59671503832729</v>
      </c>
      <c r="D122045">
        <f t="shared" si="4454"/>
        <v>4.2713110496481645</v>
      </c>
    </row>
    <row r="122046" spans="1:4" x14ac:dyDescent="0.45">
      <c r="A122046">
        <v>122874</v>
      </c>
      <c r="B122046">
        <v>242.53</v>
      </c>
      <c r="C122046">
        <f t="shared" si="4453"/>
        <v>244.59703467906425</v>
      </c>
      <c r="D122046">
        <f t="shared" si="4454"/>
        <v>4.2726323644542461</v>
      </c>
    </row>
    <row r="122047" spans="1:4" x14ac:dyDescent="0.45">
      <c r="A122047">
        <v>122875</v>
      </c>
      <c r="B122047">
        <v>242.53</v>
      </c>
      <c r="C122047">
        <f t="shared" si="4453"/>
        <v>244.59735431506297</v>
      </c>
      <c r="D122047">
        <f t="shared" si="4454"/>
        <v>4.2739538640094867</v>
      </c>
    </row>
    <row r="122048" spans="1:4" x14ac:dyDescent="0.45">
      <c r="A122048">
        <v>122876</v>
      </c>
      <c r="B122048">
        <v>242.53</v>
      </c>
      <c r="C122048">
        <f t="shared" si="4453"/>
        <v>244.59767394632357</v>
      </c>
      <c r="D122048">
        <f t="shared" si="4454"/>
        <v>4.2752755483052702</v>
      </c>
    </row>
    <row r="122049" spans="1:4" x14ac:dyDescent="0.45">
      <c r="A122049">
        <v>122877</v>
      </c>
      <c r="B122049">
        <v>242.53</v>
      </c>
      <c r="C122049">
        <f t="shared" si="4453"/>
        <v>244.59799357284606</v>
      </c>
      <c r="D122049">
        <f t="shared" si="4454"/>
        <v>4.2765974173326269</v>
      </c>
    </row>
    <row r="122050" spans="1:4" x14ac:dyDescent="0.45">
      <c r="A122050">
        <v>122878</v>
      </c>
      <c r="B122050">
        <v>242.53</v>
      </c>
      <c r="C122050">
        <f t="shared" si="4453"/>
        <v>244.59831319463058</v>
      </c>
      <c r="D122050">
        <f t="shared" si="4454"/>
        <v>4.2779194710829405</v>
      </c>
    </row>
    <row r="122051" spans="1:4" x14ac:dyDescent="0.45">
      <c r="A122051">
        <v>122879</v>
      </c>
      <c r="B122051">
        <v>242.53</v>
      </c>
      <c r="C122051">
        <f t="shared" si="4453"/>
        <v>244.59863281167713</v>
      </c>
      <c r="D122051">
        <f t="shared" si="4454"/>
        <v>4.279241709547243</v>
      </c>
    </row>
    <row r="122052" spans="1:4" x14ac:dyDescent="0.45">
      <c r="A122052">
        <v>122880</v>
      </c>
      <c r="B122052">
        <v>242.53</v>
      </c>
      <c r="C122052">
        <f t="shared" ref="C122052:C122115" si="4455">$H$4 - $I$4*EXP(-A122052/$J$4)</f>
        <v>244.59895242398582</v>
      </c>
      <c r="D122052">
        <f t="shared" ref="D122052:D122115" si="4456">(B122052-C122052)^2</f>
        <v>4.2805641327168011</v>
      </c>
    </row>
    <row r="122053" spans="1:4" x14ac:dyDescent="0.45">
      <c r="A122053">
        <v>122881</v>
      </c>
      <c r="B122053">
        <v>242.53</v>
      </c>
      <c r="C122053">
        <f t="shared" si="4455"/>
        <v>244.59927203155672</v>
      </c>
      <c r="D122053">
        <f t="shared" si="4456"/>
        <v>4.2818867405828813</v>
      </c>
    </row>
    <row r="122054" spans="1:4" x14ac:dyDescent="0.45">
      <c r="A122054">
        <v>122882</v>
      </c>
      <c r="B122054">
        <v>242.53</v>
      </c>
      <c r="C122054">
        <f t="shared" si="4455"/>
        <v>244.5995916343899</v>
      </c>
      <c r="D122054">
        <f t="shared" si="4456"/>
        <v>4.2832095331366338</v>
      </c>
    </row>
    <row r="122055" spans="1:4" x14ac:dyDescent="0.45">
      <c r="A122055">
        <v>122883</v>
      </c>
      <c r="B122055">
        <v>242.93</v>
      </c>
      <c r="C122055">
        <f t="shared" si="4455"/>
        <v>244.5999112324854</v>
      </c>
      <c r="D122055">
        <f t="shared" si="4456"/>
        <v>2.788603524380874</v>
      </c>
    </row>
    <row r="122056" spans="1:4" x14ac:dyDescent="0.45">
      <c r="A122056">
        <v>122884</v>
      </c>
      <c r="B122056">
        <v>242.53</v>
      </c>
      <c r="C122056">
        <f t="shared" si="4455"/>
        <v>244.60023082584334</v>
      </c>
      <c r="D122056">
        <f t="shared" si="4456"/>
        <v>4.2858556722719934</v>
      </c>
    </row>
    <row r="122057" spans="1:4" x14ac:dyDescent="0.45">
      <c r="A122057">
        <v>122885</v>
      </c>
      <c r="B122057">
        <v>242.53</v>
      </c>
      <c r="C122057">
        <f t="shared" si="4455"/>
        <v>244.60055041446375</v>
      </c>
      <c r="D122057">
        <f t="shared" si="4456"/>
        <v>4.287179018836019</v>
      </c>
    </row>
    <row r="122058" spans="1:4" x14ac:dyDescent="0.45">
      <c r="A122058">
        <v>122886</v>
      </c>
      <c r="B122058">
        <v>242.93</v>
      </c>
      <c r="C122058">
        <f t="shared" si="4455"/>
        <v>244.60086999834672</v>
      </c>
      <c r="D122058">
        <f t="shared" si="4456"/>
        <v>2.7918065513751582</v>
      </c>
    </row>
    <row r="122059" spans="1:4" x14ac:dyDescent="0.45">
      <c r="A122059">
        <v>122887</v>
      </c>
      <c r="B122059">
        <v>242.53</v>
      </c>
      <c r="C122059">
        <f t="shared" si="4455"/>
        <v>244.60118957749231</v>
      </c>
      <c r="D122059">
        <f t="shared" si="4456"/>
        <v>4.2898262659127528</v>
      </c>
    </row>
    <row r="122060" spans="1:4" x14ac:dyDescent="0.45">
      <c r="A122060">
        <v>122888</v>
      </c>
      <c r="B122060">
        <v>242.53</v>
      </c>
      <c r="C122060">
        <f t="shared" si="4455"/>
        <v>244.60150915190059</v>
      </c>
      <c r="D122060">
        <f t="shared" si="4456"/>
        <v>4.2911501664078822</v>
      </c>
    </row>
    <row r="122061" spans="1:4" x14ac:dyDescent="0.45">
      <c r="A122061">
        <v>122889</v>
      </c>
      <c r="B122061">
        <v>242.93</v>
      </c>
      <c r="C122061">
        <f t="shared" si="4455"/>
        <v>244.60182872157165</v>
      </c>
      <c r="D122061">
        <f t="shared" si="4456"/>
        <v>2.7950112742718742</v>
      </c>
    </row>
    <row r="122062" spans="1:4" x14ac:dyDescent="0.45">
      <c r="A122062">
        <v>122890</v>
      </c>
      <c r="B122062">
        <v>242.93</v>
      </c>
      <c r="C122062">
        <f t="shared" si="4455"/>
        <v>244.60214828650552</v>
      </c>
      <c r="D122062">
        <f t="shared" si="4456"/>
        <v>2.7960798920633398</v>
      </c>
    </row>
    <row r="122063" spans="1:4" x14ac:dyDescent="0.45">
      <c r="A122063">
        <v>122891</v>
      </c>
      <c r="B122063">
        <v>242.93</v>
      </c>
      <c r="C122063">
        <f t="shared" si="4455"/>
        <v>244.60246784670233</v>
      </c>
      <c r="D122063">
        <f t="shared" si="4456"/>
        <v>2.7971486982530891</v>
      </c>
    </row>
    <row r="122064" spans="1:4" x14ac:dyDescent="0.45">
      <c r="A122064">
        <v>122892</v>
      </c>
      <c r="B122064">
        <v>242.53</v>
      </c>
      <c r="C122064">
        <f t="shared" si="4455"/>
        <v>244.60278740216208</v>
      </c>
      <c r="D122064">
        <f t="shared" si="4456"/>
        <v>4.2964476145618153</v>
      </c>
    </row>
    <row r="122065" spans="1:4" x14ac:dyDescent="0.45">
      <c r="A122065">
        <v>122893</v>
      </c>
      <c r="B122065">
        <v>242.93</v>
      </c>
      <c r="C122065">
        <f t="shared" si="4455"/>
        <v>244.6031069528849</v>
      </c>
      <c r="D122065">
        <f t="shared" si="4456"/>
        <v>2.7992868757917728</v>
      </c>
    </row>
    <row r="122066" spans="1:4" x14ac:dyDescent="0.45">
      <c r="A122066">
        <v>122894</v>
      </c>
      <c r="B122066">
        <v>242.93</v>
      </c>
      <c r="C122066">
        <f t="shared" si="4455"/>
        <v>244.60342649887082</v>
      </c>
      <c r="D122066">
        <f t="shared" si="4456"/>
        <v>2.8003562471230188</v>
      </c>
    </row>
    <row r="122067" spans="1:4" x14ac:dyDescent="0.45">
      <c r="A122067">
        <v>122895</v>
      </c>
      <c r="B122067">
        <v>242.53</v>
      </c>
      <c r="C122067">
        <f t="shared" si="4455"/>
        <v>244.60374604011994</v>
      </c>
      <c r="D122067">
        <f t="shared" si="4456"/>
        <v>4.300422638913143</v>
      </c>
    </row>
    <row r="122068" spans="1:4" x14ac:dyDescent="0.45">
      <c r="A122068">
        <v>122896</v>
      </c>
      <c r="B122068">
        <v>242.53</v>
      </c>
      <c r="C122068">
        <f t="shared" si="4455"/>
        <v>244.60406557663231</v>
      </c>
      <c r="D122068">
        <f t="shared" si="4456"/>
        <v>4.3017480161711052</v>
      </c>
    </row>
    <row r="122069" spans="1:4" x14ac:dyDescent="0.45">
      <c r="A122069">
        <v>122897</v>
      </c>
      <c r="B122069">
        <v>242.53</v>
      </c>
      <c r="C122069">
        <f t="shared" si="4455"/>
        <v>244.604385108408</v>
      </c>
      <c r="D122069">
        <f t="shared" si="4456"/>
        <v>4.3030735779848488</v>
      </c>
    </row>
    <row r="122070" spans="1:4" x14ac:dyDescent="0.45">
      <c r="A122070">
        <v>122898</v>
      </c>
      <c r="B122070">
        <v>242.53</v>
      </c>
      <c r="C122070">
        <f t="shared" si="4455"/>
        <v>244.60470463544709</v>
      </c>
      <c r="D122070">
        <f t="shared" si="4456"/>
        <v>4.3043993243456473</v>
      </c>
    </row>
    <row r="122071" spans="1:4" x14ac:dyDescent="0.45">
      <c r="A122071">
        <v>122899</v>
      </c>
      <c r="B122071">
        <v>242.93</v>
      </c>
      <c r="C122071">
        <f t="shared" si="4455"/>
        <v>244.60502415774968</v>
      </c>
      <c r="D122071">
        <f t="shared" si="4456"/>
        <v>2.8057059290450086</v>
      </c>
    </row>
    <row r="122072" spans="1:4" x14ac:dyDescent="0.45">
      <c r="A122072">
        <v>122900</v>
      </c>
      <c r="B122072">
        <v>242.53</v>
      </c>
      <c r="C122072">
        <f t="shared" si="4455"/>
        <v>244.60534367531577</v>
      </c>
      <c r="D122072">
        <f t="shared" si="4456"/>
        <v>4.307051370673145</v>
      </c>
    </row>
    <row r="122073" spans="1:4" x14ac:dyDescent="0.45">
      <c r="A122073">
        <v>122901</v>
      </c>
      <c r="B122073">
        <v>242.53</v>
      </c>
      <c r="C122073">
        <f t="shared" si="4455"/>
        <v>244.60566318814548</v>
      </c>
      <c r="D122073">
        <f t="shared" si="4456"/>
        <v>4.3083776706222734</v>
      </c>
    </row>
    <row r="122074" spans="1:4" x14ac:dyDescent="0.45">
      <c r="A122074">
        <v>122902</v>
      </c>
      <c r="B122074">
        <v>242.93</v>
      </c>
      <c r="C122074">
        <f t="shared" si="4455"/>
        <v>244.60598269623887</v>
      </c>
      <c r="D122074">
        <f t="shared" si="4456"/>
        <v>2.8089179980920842</v>
      </c>
    </row>
    <row r="122075" spans="1:4" x14ac:dyDescent="0.45">
      <c r="A122075">
        <v>122903</v>
      </c>
      <c r="B122075">
        <v>242.93</v>
      </c>
      <c r="C122075">
        <f t="shared" si="4455"/>
        <v>244.60630219959597</v>
      </c>
      <c r="D122075">
        <f t="shared" si="4456"/>
        <v>2.8099890643702743</v>
      </c>
    </row>
    <row r="122076" spans="1:4" x14ac:dyDescent="0.45">
      <c r="A122076">
        <v>122904</v>
      </c>
      <c r="B122076">
        <v>242.53</v>
      </c>
      <c r="C122076">
        <f t="shared" si="4455"/>
        <v>244.60662169821694</v>
      </c>
      <c r="D122076">
        <f t="shared" si="4456"/>
        <v>4.312357677505406</v>
      </c>
    </row>
    <row r="122077" spans="1:4" x14ac:dyDescent="0.45">
      <c r="A122077">
        <v>122905</v>
      </c>
      <c r="B122077">
        <v>242.53</v>
      </c>
      <c r="C122077">
        <f t="shared" si="4455"/>
        <v>244.60694119210177</v>
      </c>
      <c r="D122077">
        <f t="shared" si="4456"/>
        <v>4.3136847154491242</v>
      </c>
    </row>
    <row r="122078" spans="1:4" x14ac:dyDescent="0.45">
      <c r="A122078">
        <v>122906</v>
      </c>
      <c r="B122078">
        <v>242.53</v>
      </c>
      <c r="C122078">
        <f t="shared" si="4455"/>
        <v>244.60726068125058</v>
      </c>
      <c r="D122078">
        <f t="shared" si="4456"/>
        <v>4.3150119378696177</v>
      </c>
    </row>
    <row r="122079" spans="1:4" x14ac:dyDescent="0.45">
      <c r="A122079">
        <v>122907</v>
      </c>
      <c r="B122079">
        <v>242.93</v>
      </c>
      <c r="C122079">
        <f t="shared" si="4455"/>
        <v>244.60758016566339</v>
      </c>
      <c r="D122079">
        <f t="shared" si="4456"/>
        <v>2.8142752122271935</v>
      </c>
    </row>
    <row r="122080" spans="1:4" x14ac:dyDescent="0.45">
      <c r="A122080">
        <v>122908</v>
      </c>
      <c r="B122080">
        <v>242.93</v>
      </c>
      <c r="C122080">
        <f t="shared" si="4455"/>
        <v>244.60789964534032</v>
      </c>
      <c r="D122080">
        <f t="shared" si="4456"/>
        <v>2.815347219833165</v>
      </c>
    </row>
    <row r="122081" spans="1:4" x14ac:dyDescent="0.45">
      <c r="A122081">
        <v>122909</v>
      </c>
      <c r="B122081">
        <v>242.53</v>
      </c>
      <c r="C122081">
        <f t="shared" si="4455"/>
        <v>244.6082191202814</v>
      </c>
      <c r="D122081">
        <f t="shared" si="4456"/>
        <v>4.3189947119032102</v>
      </c>
    </row>
    <row r="122082" spans="1:4" x14ac:dyDescent="0.45">
      <c r="A122082">
        <v>122910</v>
      </c>
      <c r="B122082">
        <v>242.53</v>
      </c>
      <c r="C122082">
        <f t="shared" si="4455"/>
        <v>244.60853859048675</v>
      </c>
      <c r="D122082">
        <f t="shared" si="4456"/>
        <v>4.3203226721426207</v>
      </c>
    </row>
    <row r="122083" spans="1:4" x14ac:dyDescent="0.45">
      <c r="A122083">
        <v>122911</v>
      </c>
      <c r="B122083">
        <v>242.93</v>
      </c>
      <c r="C122083">
        <f t="shared" si="4455"/>
        <v>244.60885805595638</v>
      </c>
      <c r="D122083">
        <f t="shared" si="4456"/>
        <v>2.8185643720495968</v>
      </c>
    </row>
    <row r="122084" spans="1:4" x14ac:dyDescent="0.45">
      <c r="A122084">
        <v>122912</v>
      </c>
      <c r="B122084">
        <v>242.53</v>
      </c>
      <c r="C122084">
        <f t="shared" si="4455"/>
        <v>244.60917751669041</v>
      </c>
      <c r="D122084">
        <f t="shared" si="4456"/>
        <v>4.3229791459108897</v>
      </c>
    </row>
    <row r="122085" spans="1:4" x14ac:dyDescent="0.45">
      <c r="A122085">
        <v>122913</v>
      </c>
      <c r="B122085">
        <v>242.53</v>
      </c>
      <c r="C122085">
        <f t="shared" si="4455"/>
        <v>244.60949697268887</v>
      </c>
      <c r="D122085">
        <f t="shared" si="4456"/>
        <v>4.3243076594221845</v>
      </c>
    </row>
    <row r="122086" spans="1:4" x14ac:dyDescent="0.45">
      <c r="A122086">
        <v>122914</v>
      </c>
      <c r="B122086">
        <v>242.93</v>
      </c>
      <c r="C122086">
        <f t="shared" si="4455"/>
        <v>244.60981642395188</v>
      </c>
      <c r="D122086">
        <f t="shared" si="4456"/>
        <v>2.8217832181784717</v>
      </c>
    </row>
    <row r="122087" spans="1:4" x14ac:dyDescent="0.45">
      <c r="A122087">
        <v>122915</v>
      </c>
      <c r="B122087">
        <v>242.53</v>
      </c>
      <c r="C122087">
        <f t="shared" si="4455"/>
        <v>244.61013587047944</v>
      </c>
      <c r="D122087">
        <f t="shared" si="4456"/>
        <v>4.3269652396552498</v>
      </c>
    </row>
    <row r="122088" spans="1:4" x14ac:dyDescent="0.45">
      <c r="A122088">
        <v>122916</v>
      </c>
      <c r="B122088">
        <v>242.93</v>
      </c>
      <c r="C122088">
        <f t="shared" si="4455"/>
        <v>244.61045531227171</v>
      </c>
      <c r="D122088">
        <f t="shared" si="4456"/>
        <v>2.8239300565421899</v>
      </c>
    </row>
    <row r="122089" spans="1:4" x14ac:dyDescent="0.45">
      <c r="A122089">
        <v>122917</v>
      </c>
      <c r="B122089">
        <v>242.93</v>
      </c>
      <c r="C122089">
        <f t="shared" si="4455"/>
        <v>244.61077474932867</v>
      </c>
      <c r="D122089">
        <f t="shared" si="4456"/>
        <v>2.8250037579808289</v>
      </c>
    </row>
    <row r="122090" spans="1:4" x14ac:dyDescent="0.45">
      <c r="A122090">
        <v>122918</v>
      </c>
      <c r="B122090">
        <v>242.93</v>
      </c>
      <c r="C122090">
        <f t="shared" si="4455"/>
        <v>244.61109418165046</v>
      </c>
      <c r="D122090">
        <f t="shared" si="4456"/>
        <v>2.8260776475789995</v>
      </c>
    </row>
    <row r="122091" spans="1:4" x14ac:dyDescent="0.45">
      <c r="A122091">
        <v>122919</v>
      </c>
      <c r="B122091">
        <v>242.93</v>
      </c>
      <c r="C122091">
        <f t="shared" si="4455"/>
        <v>244.6114136092371</v>
      </c>
      <c r="D122091">
        <f t="shared" si="4456"/>
        <v>2.8271517253277221</v>
      </c>
    </row>
    <row r="122092" spans="1:4" x14ac:dyDescent="0.45">
      <c r="A122092">
        <v>122920</v>
      </c>
      <c r="B122092">
        <v>242.53</v>
      </c>
      <c r="C122092">
        <f t="shared" si="4455"/>
        <v>244.61173303208867</v>
      </c>
      <c r="D122092">
        <f t="shared" si="4456"/>
        <v>4.3336124168890624</v>
      </c>
    </row>
    <row r="122093" spans="1:4" x14ac:dyDescent="0.45">
      <c r="A122093">
        <v>122921</v>
      </c>
      <c r="B122093">
        <v>242.53</v>
      </c>
      <c r="C122093">
        <f t="shared" si="4455"/>
        <v>244.61205245020528</v>
      </c>
      <c r="D122093">
        <f t="shared" si="4456"/>
        <v>4.3349424054058181</v>
      </c>
    </row>
    <row r="122094" spans="1:4" x14ac:dyDescent="0.45">
      <c r="A122094">
        <v>122922</v>
      </c>
      <c r="B122094">
        <v>242.53</v>
      </c>
      <c r="C122094">
        <f t="shared" si="4455"/>
        <v>244.61237186358696</v>
      </c>
      <c r="D122094">
        <f t="shared" si="4456"/>
        <v>4.3362725782586153</v>
      </c>
    </row>
    <row r="122095" spans="1:4" x14ac:dyDescent="0.45">
      <c r="A122095">
        <v>122923</v>
      </c>
      <c r="B122095">
        <v>242.93</v>
      </c>
      <c r="C122095">
        <f t="shared" si="4455"/>
        <v>244.61269127223377</v>
      </c>
      <c r="D122095">
        <f t="shared" si="4456"/>
        <v>2.831449917651697</v>
      </c>
    </row>
    <row r="122096" spans="1:4" x14ac:dyDescent="0.45">
      <c r="A122096">
        <v>122924</v>
      </c>
      <c r="B122096">
        <v>242.53</v>
      </c>
      <c r="C122096">
        <f t="shared" si="4455"/>
        <v>244.61301067614585</v>
      </c>
      <c r="D122096">
        <f t="shared" si="4456"/>
        <v>4.3389334769375774</v>
      </c>
    </row>
    <row r="122097" spans="1:4" x14ac:dyDescent="0.45">
      <c r="A122097">
        <v>122925</v>
      </c>
      <c r="B122097">
        <v>242.53</v>
      </c>
      <c r="C122097">
        <f t="shared" si="4455"/>
        <v>244.61333007532318</v>
      </c>
      <c r="D122097">
        <f t="shared" si="4456"/>
        <v>4.3402642027460674</v>
      </c>
    </row>
    <row r="122098" spans="1:4" x14ac:dyDescent="0.45">
      <c r="A122098">
        <v>122926</v>
      </c>
      <c r="B122098">
        <v>242.53</v>
      </c>
      <c r="C122098">
        <f t="shared" si="4455"/>
        <v>244.61364946976587</v>
      </c>
      <c r="D122098">
        <f t="shared" si="4456"/>
        <v>4.3415951128556065</v>
      </c>
    </row>
    <row r="122099" spans="1:4" x14ac:dyDescent="0.45">
      <c r="A122099">
        <v>122927</v>
      </c>
      <c r="B122099">
        <v>242.93</v>
      </c>
      <c r="C122099">
        <f t="shared" si="4455"/>
        <v>244.61396885947403</v>
      </c>
      <c r="D122099">
        <f t="shared" si="4456"/>
        <v>2.835751119678235</v>
      </c>
    </row>
    <row r="122100" spans="1:4" x14ac:dyDescent="0.45">
      <c r="A122100">
        <v>122928</v>
      </c>
      <c r="B122100">
        <v>242.93</v>
      </c>
      <c r="C122100">
        <f t="shared" si="4455"/>
        <v>244.61428824444766</v>
      </c>
      <c r="D122100">
        <f t="shared" si="4456"/>
        <v>2.8368268903845713</v>
      </c>
    </row>
    <row r="122101" spans="1:4" x14ac:dyDescent="0.45">
      <c r="A122101">
        <v>122929</v>
      </c>
      <c r="B122101">
        <v>242.93</v>
      </c>
      <c r="C122101">
        <f t="shared" si="4455"/>
        <v>244.6146076246869</v>
      </c>
      <c r="D122101">
        <f t="shared" si="4456"/>
        <v>2.837902849153207</v>
      </c>
    </row>
    <row r="122102" spans="1:4" x14ac:dyDescent="0.45">
      <c r="A122102">
        <v>122930</v>
      </c>
      <c r="B122102">
        <v>242.53</v>
      </c>
      <c r="C122102">
        <f t="shared" si="4455"/>
        <v>244.61492700019176</v>
      </c>
      <c r="D122102">
        <f t="shared" si="4456"/>
        <v>4.3469205961285891</v>
      </c>
    </row>
    <row r="122103" spans="1:4" x14ac:dyDescent="0.45">
      <c r="A122103">
        <v>122931</v>
      </c>
      <c r="B122103">
        <v>242.93</v>
      </c>
      <c r="C122103">
        <f t="shared" si="4455"/>
        <v>244.61524637096232</v>
      </c>
      <c r="D122103">
        <f t="shared" si="4456"/>
        <v>2.8400553308416625</v>
      </c>
    </row>
    <row r="122104" spans="1:4" x14ac:dyDescent="0.45">
      <c r="A122104">
        <v>122932</v>
      </c>
      <c r="B122104">
        <v>242.53</v>
      </c>
      <c r="C122104">
        <f t="shared" si="4455"/>
        <v>244.61556573699869</v>
      </c>
      <c r="D122104">
        <f t="shared" si="4456"/>
        <v>4.3495844433428834</v>
      </c>
    </row>
    <row r="122105" spans="1:4" x14ac:dyDescent="0.45">
      <c r="A122105">
        <v>122933</v>
      </c>
      <c r="B122105">
        <v>242.53</v>
      </c>
      <c r="C122105">
        <f t="shared" si="4455"/>
        <v>244.61588509830088</v>
      </c>
      <c r="D122105">
        <f t="shared" si="4456"/>
        <v>4.3509166433136626</v>
      </c>
    </row>
    <row r="122106" spans="1:4" x14ac:dyDescent="0.45">
      <c r="A122106">
        <v>122934</v>
      </c>
      <c r="B122106">
        <v>242.93</v>
      </c>
      <c r="C122106">
        <f t="shared" si="4455"/>
        <v>244.61620445486903</v>
      </c>
      <c r="D122106">
        <f t="shared" si="4456"/>
        <v>2.8432854636201554</v>
      </c>
    </row>
    <row r="122107" spans="1:4" x14ac:dyDescent="0.45">
      <c r="A122107">
        <v>122935</v>
      </c>
      <c r="B122107">
        <v>242.53</v>
      </c>
      <c r="C122107">
        <f t="shared" si="4455"/>
        <v>244.61652380670316</v>
      </c>
      <c r="D122107">
        <f t="shared" si="4456"/>
        <v>4.3535815959390272</v>
      </c>
    </row>
    <row r="122108" spans="1:4" x14ac:dyDescent="0.45">
      <c r="A122108">
        <v>122936</v>
      </c>
      <c r="B122108">
        <v>242.53</v>
      </c>
      <c r="C122108">
        <f t="shared" si="4455"/>
        <v>244.61684315380333</v>
      </c>
      <c r="D122108">
        <f t="shared" si="4456"/>
        <v>4.354914348575825</v>
      </c>
    </row>
    <row r="122109" spans="1:4" x14ac:dyDescent="0.45">
      <c r="A122109">
        <v>122937</v>
      </c>
      <c r="B122109">
        <v>242.53</v>
      </c>
      <c r="C122109">
        <f t="shared" si="4455"/>
        <v>244.61716249616967</v>
      </c>
      <c r="D122109">
        <f t="shared" si="4456"/>
        <v>4.3562472854171999</v>
      </c>
    </row>
    <row r="122110" spans="1:4" x14ac:dyDescent="0.45">
      <c r="A122110">
        <v>122938</v>
      </c>
      <c r="B122110">
        <v>242.93</v>
      </c>
      <c r="C122110">
        <f t="shared" si="4455"/>
        <v>244.6174818338022</v>
      </c>
      <c r="D122110">
        <f t="shared" si="4456"/>
        <v>2.8475949394124198</v>
      </c>
    </row>
    <row r="122111" spans="1:4" x14ac:dyDescent="0.45">
      <c r="A122111">
        <v>122939</v>
      </c>
      <c r="B122111">
        <v>242.93</v>
      </c>
      <c r="C122111">
        <f t="shared" si="4455"/>
        <v>244.61780116670101</v>
      </c>
      <c r="D122111">
        <f t="shared" si="4456"/>
        <v>2.8486727783172809</v>
      </c>
    </row>
    <row r="122112" spans="1:4" x14ac:dyDescent="0.45">
      <c r="A122112">
        <v>122940</v>
      </c>
      <c r="B122112">
        <v>242.93</v>
      </c>
      <c r="C122112">
        <f t="shared" si="4455"/>
        <v>244.61812049486616</v>
      </c>
      <c r="D122112">
        <f t="shared" si="4456"/>
        <v>2.8497508051871514</v>
      </c>
    </row>
    <row r="122113" spans="1:4" x14ac:dyDescent="0.45">
      <c r="A122113">
        <v>122941</v>
      </c>
      <c r="B122113">
        <v>242.53</v>
      </c>
      <c r="C122113">
        <f t="shared" si="4455"/>
        <v>244.6184398182977</v>
      </c>
      <c r="D122113">
        <f t="shared" si="4456"/>
        <v>4.3615808746513336</v>
      </c>
    </row>
    <row r="122114" spans="1:4" x14ac:dyDescent="0.45">
      <c r="A122114">
        <v>122942</v>
      </c>
      <c r="B122114">
        <v>242.53</v>
      </c>
      <c r="C122114">
        <f t="shared" si="4455"/>
        <v>244.61875913699578</v>
      </c>
      <c r="D122114">
        <f t="shared" si="4456"/>
        <v>4.3629147323833397</v>
      </c>
    </row>
    <row r="122115" spans="1:4" x14ac:dyDescent="0.45">
      <c r="A122115">
        <v>122943</v>
      </c>
      <c r="B122115">
        <v>242.93</v>
      </c>
      <c r="C122115">
        <f t="shared" si="4455"/>
        <v>244.61907845096036</v>
      </c>
      <c r="D122115">
        <f t="shared" si="4456"/>
        <v>2.8529860134986222</v>
      </c>
    </row>
    <row r="122116" spans="1:4" x14ac:dyDescent="0.45">
      <c r="A122116">
        <v>122944</v>
      </c>
      <c r="B122116">
        <v>242.93</v>
      </c>
      <c r="C122116">
        <f t="shared" ref="C122116:C122179" si="4457">$H$4 - $I$4*EXP(-A122116/$J$4)</f>
        <v>244.61939776019159</v>
      </c>
      <c r="D122116">
        <f t="shared" ref="D122116:D122179" si="4458">(B122116-C122116)^2</f>
        <v>2.8540647921403344</v>
      </c>
    </row>
    <row r="122117" spans="1:4" x14ac:dyDescent="0.45">
      <c r="A122117">
        <v>122945</v>
      </c>
      <c r="B122117">
        <v>242.93</v>
      </c>
      <c r="C122117">
        <f t="shared" si="4457"/>
        <v>244.61971706468952</v>
      </c>
      <c r="D122117">
        <f t="shared" si="4458"/>
        <v>2.8551437587029596</v>
      </c>
    </row>
    <row r="122118" spans="1:4" x14ac:dyDescent="0.45">
      <c r="A122118">
        <v>122946</v>
      </c>
      <c r="B122118">
        <v>242.53</v>
      </c>
      <c r="C122118">
        <f t="shared" si="4457"/>
        <v>244.62003636445422</v>
      </c>
      <c r="D122118">
        <f t="shared" si="4458"/>
        <v>4.3682520047410174</v>
      </c>
    </row>
    <row r="122119" spans="1:4" x14ac:dyDescent="0.45">
      <c r="A122119">
        <v>122947</v>
      </c>
      <c r="B122119">
        <v>242.93</v>
      </c>
      <c r="C122119">
        <f t="shared" si="4457"/>
        <v>244.62035565948577</v>
      </c>
      <c r="D122119">
        <f t="shared" si="4458"/>
        <v>2.8573022555555405</v>
      </c>
    </row>
    <row r="122120" spans="1:4" x14ac:dyDescent="0.45">
      <c r="A122120">
        <v>122948</v>
      </c>
      <c r="B122120">
        <v>242.53</v>
      </c>
      <c r="C122120">
        <f t="shared" si="4457"/>
        <v>244.62067494978419</v>
      </c>
      <c r="D122120">
        <f t="shared" si="4458"/>
        <v>4.3709217456551137</v>
      </c>
    </row>
    <row r="122121" spans="1:4" x14ac:dyDescent="0.45">
      <c r="A122121">
        <v>122949</v>
      </c>
      <c r="B122121">
        <v>242.93</v>
      </c>
      <c r="C122121">
        <f t="shared" si="4457"/>
        <v>244.6209942353496</v>
      </c>
      <c r="D122121">
        <f t="shared" si="4458"/>
        <v>2.859461503985552</v>
      </c>
    </row>
    <row r="122122" spans="1:4" x14ac:dyDescent="0.45">
      <c r="A122122">
        <v>122950</v>
      </c>
      <c r="B122122">
        <v>242.53</v>
      </c>
      <c r="C122122">
        <f t="shared" si="4457"/>
        <v>244.62131351618206</v>
      </c>
      <c r="D122122">
        <f t="shared" si="4458"/>
        <v>4.3735922229657502</v>
      </c>
    </row>
    <row r="122123" spans="1:4" x14ac:dyDescent="0.45">
      <c r="A122123">
        <v>122951</v>
      </c>
      <c r="B122123">
        <v>242.93</v>
      </c>
      <c r="C122123">
        <f t="shared" si="4457"/>
        <v>244.62163279228164</v>
      </c>
      <c r="D122123">
        <f t="shared" si="4458"/>
        <v>2.8616215039225712</v>
      </c>
    </row>
    <row r="122124" spans="1:4" x14ac:dyDescent="0.45">
      <c r="A122124">
        <v>122952</v>
      </c>
      <c r="B122124">
        <v>242.93</v>
      </c>
      <c r="C122124">
        <f t="shared" si="4457"/>
        <v>244.62195206364839</v>
      </c>
      <c r="D122124">
        <f t="shared" si="4458"/>
        <v>2.8627017856840342</v>
      </c>
    </row>
    <row r="122125" spans="1:4" x14ac:dyDescent="0.45">
      <c r="A122125">
        <v>122953</v>
      </c>
      <c r="B122125">
        <v>242.93</v>
      </c>
      <c r="C122125">
        <f t="shared" si="4457"/>
        <v>244.62227133028242</v>
      </c>
      <c r="D122125">
        <f t="shared" si="4458"/>
        <v>2.8637822552957952</v>
      </c>
    </row>
    <row r="122126" spans="1:4" x14ac:dyDescent="0.45">
      <c r="A122126">
        <v>122954</v>
      </c>
      <c r="B122126">
        <v>242.93</v>
      </c>
      <c r="C122126">
        <f t="shared" si="4457"/>
        <v>244.62259059218377</v>
      </c>
      <c r="D122126">
        <f t="shared" si="4458"/>
        <v>2.86486291274898</v>
      </c>
    </row>
    <row r="122127" spans="1:4" x14ac:dyDescent="0.45">
      <c r="A122127">
        <v>122955</v>
      </c>
      <c r="B122127">
        <v>242.53</v>
      </c>
      <c r="C122127">
        <f t="shared" si="4457"/>
        <v>244.62290984935251</v>
      </c>
      <c r="D122127">
        <f t="shared" si="4458"/>
        <v>4.3802716375167412</v>
      </c>
    </row>
    <row r="122128" spans="1:4" x14ac:dyDescent="0.45">
      <c r="A122128">
        <v>122956</v>
      </c>
      <c r="B122128">
        <v>242.53</v>
      </c>
      <c r="C122128">
        <f t="shared" si="4457"/>
        <v>244.62322910178872</v>
      </c>
      <c r="D122128">
        <f t="shared" si="4458"/>
        <v>4.3816080725752213</v>
      </c>
    </row>
    <row r="122129" spans="1:4" x14ac:dyDescent="0.45">
      <c r="A122129">
        <v>122957</v>
      </c>
      <c r="B122129">
        <v>242.93</v>
      </c>
      <c r="C122129">
        <f t="shared" si="4457"/>
        <v>244.62354834949247</v>
      </c>
      <c r="D122129">
        <f t="shared" si="4458"/>
        <v>2.8681060120686346</v>
      </c>
    </row>
    <row r="122130" spans="1:4" x14ac:dyDescent="0.45">
      <c r="A122130">
        <v>122958</v>
      </c>
      <c r="B122130">
        <v>242.93</v>
      </c>
      <c r="C122130">
        <f t="shared" si="4457"/>
        <v>244.62386759246382</v>
      </c>
      <c r="D122130">
        <f t="shared" si="4458"/>
        <v>2.8691874207991694</v>
      </c>
    </row>
    <row r="122131" spans="1:4" x14ac:dyDescent="0.45">
      <c r="A122131">
        <v>122959</v>
      </c>
      <c r="B122131">
        <v>242.93</v>
      </c>
      <c r="C122131">
        <f t="shared" si="4457"/>
        <v>244.62418683070285</v>
      </c>
      <c r="D122131">
        <f t="shared" si="4458"/>
        <v>2.8702690173269576</v>
      </c>
    </row>
    <row r="122132" spans="1:4" x14ac:dyDescent="0.45">
      <c r="A122132">
        <v>122960</v>
      </c>
      <c r="B122132">
        <v>242.93</v>
      </c>
      <c r="C122132">
        <f t="shared" si="4457"/>
        <v>244.62450606420964</v>
      </c>
      <c r="D122132">
        <f t="shared" si="4458"/>
        <v>2.871350801643223</v>
      </c>
    </row>
    <row r="122133" spans="1:4" x14ac:dyDescent="0.45">
      <c r="A122133">
        <v>122961</v>
      </c>
      <c r="B122133">
        <v>242.93</v>
      </c>
      <c r="C122133">
        <f t="shared" si="4457"/>
        <v>244.62482529298424</v>
      </c>
      <c r="D122133">
        <f t="shared" si="4458"/>
        <v>2.8724327737390944</v>
      </c>
    </row>
    <row r="122134" spans="1:4" x14ac:dyDescent="0.45">
      <c r="A122134">
        <v>122962</v>
      </c>
      <c r="B122134">
        <v>242.53</v>
      </c>
      <c r="C122134">
        <f t="shared" si="4457"/>
        <v>244.62514451702671</v>
      </c>
      <c r="D122134">
        <f t="shared" si="4458"/>
        <v>4.3896305472270889</v>
      </c>
    </row>
    <row r="122135" spans="1:4" x14ac:dyDescent="0.45">
      <c r="A122135">
        <v>122963</v>
      </c>
      <c r="B122135">
        <v>242.93</v>
      </c>
      <c r="C122135">
        <f t="shared" si="4457"/>
        <v>244.62546373633717</v>
      </c>
      <c r="D122135">
        <f t="shared" si="4458"/>
        <v>2.8745972812343639</v>
      </c>
    </row>
    <row r="122136" spans="1:4" x14ac:dyDescent="0.45">
      <c r="A122136">
        <v>122964</v>
      </c>
      <c r="B122136">
        <v>242.93</v>
      </c>
      <c r="C122136">
        <f t="shared" si="4457"/>
        <v>244.62578295091564</v>
      </c>
      <c r="D122136">
        <f t="shared" si="4458"/>
        <v>2.8756798166161164</v>
      </c>
    </row>
    <row r="122137" spans="1:4" x14ac:dyDescent="0.45">
      <c r="A122137">
        <v>122965</v>
      </c>
      <c r="B122137">
        <v>242.53</v>
      </c>
      <c r="C122137">
        <f t="shared" si="4457"/>
        <v>244.62610216076223</v>
      </c>
      <c r="D122137">
        <f t="shared" si="4458"/>
        <v>4.3936442683520838</v>
      </c>
    </row>
    <row r="122138" spans="1:4" x14ac:dyDescent="0.45">
      <c r="A122138">
        <v>122966</v>
      </c>
      <c r="B122138">
        <v>242.93</v>
      </c>
      <c r="C122138">
        <f t="shared" si="4457"/>
        <v>244.62642136587695</v>
      </c>
      <c r="D122138">
        <f t="shared" si="4458"/>
        <v>2.8778454506037958</v>
      </c>
    </row>
    <row r="122139" spans="1:4" x14ac:dyDescent="0.45">
      <c r="A122139">
        <v>122967</v>
      </c>
      <c r="B122139">
        <v>242.93</v>
      </c>
      <c r="C122139">
        <f t="shared" si="4457"/>
        <v>244.62674056625994</v>
      </c>
      <c r="D122139">
        <f t="shared" si="4458"/>
        <v>2.8789285491920791</v>
      </c>
    </row>
    <row r="122140" spans="1:4" x14ac:dyDescent="0.45">
      <c r="A122140">
        <v>122968</v>
      </c>
      <c r="B122140">
        <v>242.93</v>
      </c>
      <c r="C122140">
        <f t="shared" si="4457"/>
        <v>244.62705976191126</v>
      </c>
      <c r="D122140">
        <f t="shared" si="4458"/>
        <v>2.8800118354982622</v>
      </c>
    </row>
    <row r="122141" spans="1:4" x14ac:dyDescent="0.45">
      <c r="A122141">
        <v>122969</v>
      </c>
      <c r="B122141">
        <v>242.93</v>
      </c>
      <c r="C122141">
        <f t="shared" si="4457"/>
        <v>244.6273789528309</v>
      </c>
      <c r="D122141">
        <f t="shared" si="4458"/>
        <v>2.8810953095132836</v>
      </c>
    </row>
    <row r="122142" spans="1:4" x14ac:dyDescent="0.45">
      <c r="A122142">
        <v>122970</v>
      </c>
      <c r="B122142">
        <v>242.93</v>
      </c>
      <c r="C122142">
        <f t="shared" si="4457"/>
        <v>244.62769813901903</v>
      </c>
      <c r="D122142">
        <f t="shared" si="4458"/>
        <v>2.8821789712286594</v>
      </c>
    </row>
    <row r="122143" spans="1:4" x14ac:dyDescent="0.45">
      <c r="A122143">
        <v>122971</v>
      </c>
      <c r="B122143">
        <v>242.93</v>
      </c>
      <c r="C122143">
        <f t="shared" si="4457"/>
        <v>244.62801732047566</v>
      </c>
      <c r="D122143">
        <f t="shared" si="4458"/>
        <v>2.8832628206353292</v>
      </c>
    </row>
    <row r="122144" spans="1:4" x14ac:dyDescent="0.45">
      <c r="A122144">
        <v>122972</v>
      </c>
      <c r="B122144">
        <v>242.93</v>
      </c>
      <c r="C122144">
        <f t="shared" si="4457"/>
        <v>244.62833649720091</v>
      </c>
      <c r="D122144">
        <f t="shared" si="4458"/>
        <v>2.8843468577246174</v>
      </c>
    </row>
    <row r="122145" spans="1:4" x14ac:dyDescent="0.45">
      <c r="A122145">
        <v>122973</v>
      </c>
      <c r="B122145">
        <v>242.93</v>
      </c>
      <c r="C122145">
        <f t="shared" si="4457"/>
        <v>244.62865566919479</v>
      </c>
      <c r="D122145">
        <f t="shared" si="4458"/>
        <v>2.88543108248756</v>
      </c>
    </row>
    <row r="122146" spans="1:4" x14ac:dyDescent="0.45">
      <c r="A122146">
        <v>122974</v>
      </c>
      <c r="B122146">
        <v>242.93</v>
      </c>
      <c r="C122146">
        <f t="shared" si="4457"/>
        <v>244.62897483645742</v>
      </c>
      <c r="D122146">
        <f t="shared" si="4458"/>
        <v>2.8865154949154821</v>
      </c>
    </row>
    <row r="122147" spans="1:4" x14ac:dyDescent="0.45">
      <c r="A122147">
        <v>122975</v>
      </c>
      <c r="B122147">
        <v>242.93</v>
      </c>
      <c r="C122147">
        <f t="shared" si="4457"/>
        <v>244.62929399898883</v>
      </c>
      <c r="D122147">
        <f t="shared" si="4458"/>
        <v>2.8876000949994207</v>
      </c>
    </row>
    <row r="122148" spans="1:4" x14ac:dyDescent="0.45">
      <c r="A122148">
        <v>122976</v>
      </c>
      <c r="B122148">
        <v>242.93</v>
      </c>
      <c r="C122148">
        <f t="shared" si="4457"/>
        <v>244.62961315678913</v>
      </c>
      <c r="D122148">
        <f t="shared" si="4458"/>
        <v>2.888684882730701</v>
      </c>
    </row>
    <row r="122149" spans="1:4" x14ac:dyDescent="0.45">
      <c r="A122149">
        <v>122977</v>
      </c>
      <c r="B122149">
        <v>242.93</v>
      </c>
      <c r="C122149">
        <f t="shared" si="4457"/>
        <v>244.62993230985836</v>
      </c>
      <c r="D122149">
        <f t="shared" si="4458"/>
        <v>2.8897698581003608</v>
      </c>
    </row>
    <row r="122150" spans="1:4" x14ac:dyDescent="0.45">
      <c r="A122150">
        <v>122978</v>
      </c>
      <c r="B122150">
        <v>242.93</v>
      </c>
      <c r="C122150">
        <f t="shared" si="4457"/>
        <v>244.6302514581966</v>
      </c>
      <c r="D122150">
        <f t="shared" si="4458"/>
        <v>2.8908550210996298</v>
      </c>
    </row>
    <row r="122151" spans="1:4" x14ac:dyDescent="0.45">
      <c r="A122151">
        <v>122979</v>
      </c>
      <c r="B122151">
        <v>242.53</v>
      </c>
      <c r="C122151">
        <f t="shared" si="4457"/>
        <v>244.63057060180392</v>
      </c>
      <c r="D122151">
        <f t="shared" si="4458"/>
        <v>4.412396853162897</v>
      </c>
    </row>
    <row r="122152" spans="1:4" x14ac:dyDescent="0.45">
      <c r="A122152">
        <v>122980</v>
      </c>
      <c r="B122152">
        <v>242.93</v>
      </c>
      <c r="C122152">
        <f t="shared" si="4457"/>
        <v>244.6308897406804</v>
      </c>
      <c r="D122152">
        <f t="shared" si="4458"/>
        <v>2.8930259099518225</v>
      </c>
    </row>
    <row r="122153" spans="1:4" x14ac:dyDescent="0.45">
      <c r="A122153">
        <v>122981</v>
      </c>
      <c r="B122153">
        <v>242.53</v>
      </c>
      <c r="C122153">
        <f t="shared" si="4457"/>
        <v>244.63120887482609</v>
      </c>
      <c r="D122153">
        <f t="shared" si="4458"/>
        <v>4.4150787356479029</v>
      </c>
    </row>
    <row r="122154" spans="1:4" x14ac:dyDescent="0.45">
      <c r="A122154">
        <v>122982</v>
      </c>
      <c r="B122154">
        <v>242.93</v>
      </c>
      <c r="C122154">
        <f t="shared" si="4457"/>
        <v>244.63152800424106</v>
      </c>
      <c r="D122154">
        <f t="shared" si="4458"/>
        <v>2.8951975492165483</v>
      </c>
    </row>
    <row r="122155" spans="1:4" x14ac:dyDescent="0.45">
      <c r="A122155">
        <v>122983</v>
      </c>
      <c r="B122155">
        <v>242.93</v>
      </c>
      <c r="C122155">
        <f t="shared" si="4457"/>
        <v>244.63184712892541</v>
      </c>
      <c r="D122155">
        <f t="shared" si="4458"/>
        <v>2.8962836502316542</v>
      </c>
    </row>
    <row r="122156" spans="1:4" x14ac:dyDescent="0.45">
      <c r="A122156">
        <v>122984</v>
      </c>
      <c r="B122156">
        <v>242.93</v>
      </c>
      <c r="C122156">
        <f t="shared" si="4457"/>
        <v>244.6321662488792</v>
      </c>
      <c r="D122156">
        <f t="shared" si="4458"/>
        <v>2.8973699388234686</v>
      </c>
    </row>
    <row r="122157" spans="1:4" x14ac:dyDescent="0.45">
      <c r="A122157">
        <v>122985</v>
      </c>
      <c r="B122157">
        <v>242.93</v>
      </c>
      <c r="C122157">
        <f t="shared" si="4457"/>
        <v>244.63248536410248</v>
      </c>
      <c r="D122157">
        <f t="shared" si="4458"/>
        <v>2.8984564149831265</v>
      </c>
    </row>
    <row r="122158" spans="1:4" x14ac:dyDescent="0.45">
      <c r="A122158">
        <v>122986</v>
      </c>
      <c r="B122158">
        <v>242.93</v>
      </c>
      <c r="C122158">
        <f t="shared" si="4457"/>
        <v>244.63280447459533</v>
      </c>
      <c r="D122158">
        <f t="shared" si="4458"/>
        <v>2.8995430787018615</v>
      </c>
    </row>
    <row r="122159" spans="1:4" x14ac:dyDescent="0.45">
      <c r="A122159">
        <v>122987</v>
      </c>
      <c r="B122159">
        <v>242.93</v>
      </c>
      <c r="C122159">
        <f t="shared" si="4457"/>
        <v>244.63312358035782</v>
      </c>
      <c r="D122159">
        <f t="shared" si="4458"/>
        <v>2.90062992997081</v>
      </c>
    </row>
    <row r="122160" spans="1:4" x14ac:dyDescent="0.45">
      <c r="A122160">
        <v>122988</v>
      </c>
      <c r="B122160">
        <v>242.93</v>
      </c>
      <c r="C122160">
        <f t="shared" si="4457"/>
        <v>244.63344268139002</v>
      </c>
      <c r="D122160">
        <f t="shared" si="4458"/>
        <v>2.9017169687812054</v>
      </c>
    </row>
    <row r="122161" spans="1:4" x14ac:dyDescent="0.45">
      <c r="A122161">
        <v>122989</v>
      </c>
      <c r="B122161">
        <v>242.93</v>
      </c>
      <c r="C122161">
        <f t="shared" si="4457"/>
        <v>244.633761777692</v>
      </c>
      <c r="D122161">
        <f t="shared" si="4458"/>
        <v>2.902804195124185</v>
      </c>
    </row>
    <row r="122162" spans="1:4" x14ac:dyDescent="0.45">
      <c r="A122162">
        <v>122990</v>
      </c>
      <c r="B122162">
        <v>242.93</v>
      </c>
      <c r="C122162">
        <f t="shared" si="4457"/>
        <v>244.63408086926384</v>
      </c>
      <c r="D122162">
        <f t="shared" si="4458"/>
        <v>2.9038916089909828</v>
      </c>
    </row>
    <row r="122163" spans="1:4" x14ac:dyDescent="0.45">
      <c r="A122163">
        <v>122991</v>
      </c>
      <c r="B122163">
        <v>242.93</v>
      </c>
      <c r="C122163">
        <f t="shared" si="4457"/>
        <v>244.63439995610563</v>
      </c>
      <c r="D122163">
        <f t="shared" si="4458"/>
        <v>2.9049792103728334</v>
      </c>
    </row>
    <row r="122164" spans="1:4" x14ac:dyDescent="0.45">
      <c r="A122164">
        <v>122992</v>
      </c>
      <c r="B122164">
        <v>242.93</v>
      </c>
      <c r="C122164">
        <f t="shared" si="4457"/>
        <v>244.63471903821736</v>
      </c>
      <c r="D122164">
        <f t="shared" si="4458"/>
        <v>2.9060669992606809</v>
      </c>
    </row>
    <row r="122165" spans="1:4" x14ac:dyDescent="0.45">
      <c r="A122165">
        <v>122993</v>
      </c>
      <c r="B122165">
        <v>242.93</v>
      </c>
      <c r="C122165">
        <f t="shared" si="4457"/>
        <v>244.63503811559917</v>
      </c>
      <c r="D122165">
        <f t="shared" si="4458"/>
        <v>2.9071549756459545</v>
      </c>
    </row>
    <row r="122166" spans="1:4" x14ac:dyDescent="0.45">
      <c r="A122166">
        <v>122994</v>
      </c>
      <c r="B122166">
        <v>242.53</v>
      </c>
      <c r="C122166">
        <f t="shared" si="4457"/>
        <v>244.63535718825113</v>
      </c>
      <c r="D122166">
        <f t="shared" si="4458"/>
        <v>4.4325288901207189</v>
      </c>
    </row>
    <row r="122167" spans="1:4" x14ac:dyDescent="0.45">
      <c r="A122167">
        <v>122995</v>
      </c>
      <c r="B122167">
        <v>242.53</v>
      </c>
      <c r="C122167">
        <f t="shared" si="4457"/>
        <v>244.63567625617327</v>
      </c>
      <c r="D122167">
        <f t="shared" si="4458"/>
        <v>4.4338724958118716</v>
      </c>
    </row>
    <row r="122168" spans="1:4" x14ac:dyDescent="0.45">
      <c r="A122168">
        <v>122996</v>
      </c>
      <c r="B122168">
        <v>242.93</v>
      </c>
      <c r="C122168">
        <f t="shared" si="4457"/>
        <v>244.63599531936569</v>
      </c>
      <c r="D122168">
        <f t="shared" si="4458"/>
        <v>2.9104200296976215</v>
      </c>
    </row>
    <row r="122169" spans="1:4" x14ac:dyDescent="0.45">
      <c r="A122169">
        <v>122997</v>
      </c>
      <c r="B122169">
        <v>242.93</v>
      </c>
      <c r="C122169">
        <f t="shared" si="4457"/>
        <v>244.63631437782848</v>
      </c>
      <c r="D122169">
        <f t="shared" si="4458"/>
        <v>2.9115087559841819</v>
      </c>
    </row>
    <row r="122170" spans="1:4" x14ac:dyDescent="0.45">
      <c r="A122170">
        <v>122998</v>
      </c>
      <c r="B122170">
        <v>242.93</v>
      </c>
      <c r="C122170">
        <f t="shared" si="4457"/>
        <v>244.63663343156165</v>
      </c>
      <c r="D122170">
        <f t="shared" si="4458"/>
        <v>2.9125976697238642</v>
      </c>
    </row>
    <row r="122171" spans="1:4" x14ac:dyDescent="0.45">
      <c r="A122171">
        <v>122999</v>
      </c>
      <c r="B122171">
        <v>242.93</v>
      </c>
      <c r="C122171">
        <f t="shared" si="4457"/>
        <v>244.63695248056533</v>
      </c>
      <c r="D122171">
        <f t="shared" si="4458"/>
        <v>2.9136867709080998</v>
      </c>
    </row>
    <row r="122172" spans="1:4" x14ac:dyDescent="0.45">
      <c r="A122172">
        <v>123000</v>
      </c>
      <c r="B122172">
        <v>242.93</v>
      </c>
      <c r="C122172">
        <f t="shared" si="4457"/>
        <v>244.63727152483955</v>
      </c>
      <c r="D122172">
        <f t="shared" si="4458"/>
        <v>2.9147760595279322</v>
      </c>
    </row>
    <row r="122173" spans="1:4" x14ac:dyDescent="0.45">
      <c r="A122173">
        <v>123001</v>
      </c>
      <c r="B122173">
        <v>242.93</v>
      </c>
      <c r="C122173">
        <f t="shared" si="4457"/>
        <v>244.63759056438437</v>
      </c>
      <c r="D122173">
        <f t="shared" si="4458"/>
        <v>2.9158655355745013</v>
      </c>
    </row>
    <row r="122174" spans="1:4" x14ac:dyDescent="0.45">
      <c r="A122174">
        <v>123002</v>
      </c>
      <c r="B122174">
        <v>242.53</v>
      </c>
      <c r="C122174">
        <f t="shared" si="4457"/>
        <v>244.6379095991999</v>
      </c>
      <c r="D122174">
        <f t="shared" si="4458"/>
        <v>4.4432828783990823</v>
      </c>
    </row>
    <row r="122175" spans="1:4" x14ac:dyDescent="0.45">
      <c r="A122175">
        <v>123003</v>
      </c>
      <c r="B122175">
        <v>242.93</v>
      </c>
      <c r="C122175">
        <f t="shared" si="4457"/>
        <v>244.6382286292862</v>
      </c>
      <c r="D122175">
        <f t="shared" si="4458"/>
        <v>2.918045049912998</v>
      </c>
    </row>
    <row r="122176" spans="1:4" x14ac:dyDescent="0.45">
      <c r="A122176">
        <v>123004</v>
      </c>
      <c r="B122176">
        <v>242.93</v>
      </c>
      <c r="C122176">
        <f t="shared" si="4457"/>
        <v>244.63854765464333</v>
      </c>
      <c r="D122176">
        <f t="shared" si="4458"/>
        <v>2.9191350881872085</v>
      </c>
    </row>
    <row r="122177" spans="1:4" x14ac:dyDescent="0.45">
      <c r="A122177">
        <v>123005</v>
      </c>
      <c r="B122177">
        <v>242.93</v>
      </c>
      <c r="C122177">
        <f t="shared" si="4457"/>
        <v>244.63886667527137</v>
      </c>
      <c r="D122177">
        <f t="shared" si="4458"/>
        <v>2.9202253138530136</v>
      </c>
    </row>
    <row r="122178" spans="1:4" x14ac:dyDescent="0.45">
      <c r="A122178">
        <v>123006</v>
      </c>
      <c r="B122178">
        <v>242.93</v>
      </c>
      <c r="C122178">
        <f t="shared" si="4457"/>
        <v>244.63918569117038</v>
      </c>
      <c r="D122178">
        <f t="shared" si="4458"/>
        <v>2.9213157269015553</v>
      </c>
    </row>
    <row r="122179" spans="1:4" x14ac:dyDescent="0.45">
      <c r="A122179">
        <v>123007</v>
      </c>
      <c r="B122179">
        <v>242.93</v>
      </c>
      <c r="C122179">
        <f t="shared" si="4457"/>
        <v>244.63950470234042</v>
      </c>
      <c r="D122179">
        <f t="shared" si="4458"/>
        <v>2.922406327323976</v>
      </c>
    </row>
    <row r="122180" spans="1:4" x14ac:dyDescent="0.45">
      <c r="A122180">
        <v>123008</v>
      </c>
      <c r="B122180">
        <v>242.93</v>
      </c>
      <c r="C122180">
        <f t="shared" ref="C122180:C122243" si="4459">$H$4 - $I$4*EXP(-A122180/$J$4)</f>
        <v>244.63982370878159</v>
      </c>
      <c r="D122180">
        <f t="shared" ref="D122180:D122243" si="4460">(B122180-C122180)^2</f>
        <v>2.9234971151116129</v>
      </c>
    </row>
    <row r="122181" spans="1:4" x14ac:dyDescent="0.45">
      <c r="A122181">
        <v>123009</v>
      </c>
      <c r="B122181">
        <v>242.93</v>
      </c>
      <c r="C122181">
        <f t="shared" si="4459"/>
        <v>244.64014271049393</v>
      </c>
      <c r="D122181">
        <f t="shared" si="4460"/>
        <v>2.9245880902555128</v>
      </c>
    </row>
    <row r="122182" spans="1:4" x14ac:dyDescent="0.45">
      <c r="A122182">
        <v>123010</v>
      </c>
      <c r="B122182">
        <v>242.93</v>
      </c>
      <c r="C122182">
        <f t="shared" si="4459"/>
        <v>244.64046170747756</v>
      </c>
      <c r="D122182">
        <f t="shared" si="4460"/>
        <v>2.9256792527470123</v>
      </c>
    </row>
    <row r="122183" spans="1:4" x14ac:dyDescent="0.45">
      <c r="A122183">
        <v>123011</v>
      </c>
      <c r="B122183">
        <v>242.93</v>
      </c>
      <c r="C122183">
        <f t="shared" si="4459"/>
        <v>244.64078069973249</v>
      </c>
      <c r="D122183">
        <f t="shared" si="4460"/>
        <v>2.9267706025771592</v>
      </c>
    </row>
    <row r="122184" spans="1:4" x14ac:dyDescent="0.45">
      <c r="A122184">
        <v>123012</v>
      </c>
      <c r="B122184">
        <v>242.93</v>
      </c>
      <c r="C122184">
        <f t="shared" si="4459"/>
        <v>244.64109968725879</v>
      </c>
      <c r="D122184">
        <f t="shared" si="4460"/>
        <v>2.9278621397370963</v>
      </c>
    </row>
    <row r="122185" spans="1:4" x14ac:dyDescent="0.45">
      <c r="A122185">
        <v>123013</v>
      </c>
      <c r="B122185">
        <v>242.53</v>
      </c>
      <c r="C122185">
        <f t="shared" si="4459"/>
        <v>244.64141867005659</v>
      </c>
      <c r="D122185">
        <f t="shared" si="4460"/>
        <v>4.458088800263555</v>
      </c>
    </row>
    <row r="122186" spans="1:4" x14ac:dyDescent="0.45">
      <c r="A122186">
        <v>123014</v>
      </c>
      <c r="B122186">
        <v>242.93</v>
      </c>
      <c r="C122186">
        <f t="shared" si="4459"/>
        <v>244.64173764812591</v>
      </c>
      <c r="D122186">
        <f t="shared" si="4460"/>
        <v>2.9300457760116023</v>
      </c>
    </row>
    <row r="122187" spans="1:4" x14ac:dyDescent="0.45">
      <c r="A122187">
        <v>123015</v>
      </c>
      <c r="B122187">
        <v>242.93</v>
      </c>
      <c r="C122187">
        <f t="shared" si="4459"/>
        <v>244.64205662146682</v>
      </c>
      <c r="D122187">
        <f t="shared" si="4460"/>
        <v>2.9311378751083632</v>
      </c>
    </row>
    <row r="122188" spans="1:4" x14ac:dyDescent="0.45">
      <c r="A122188">
        <v>123016</v>
      </c>
      <c r="B122188">
        <v>242.93</v>
      </c>
      <c r="C122188">
        <f t="shared" si="4459"/>
        <v>244.64237559007944</v>
      </c>
      <c r="D122188">
        <f t="shared" si="4460"/>
        <v>2.9322301614998834</v>
      </c>
    </row>
    <row r="122189" spans="1:4" x14ac:dyDescent="0.45">
      <c r="A122189">
        <v>123017</v>
      </c>
      <c r="B122189">
        <v>242.93</v>
      </c>
      <c r="C122189">
        <f t="shared" si="4459"/>
        <v>244.64269455396379</v>
      </c>
      <c r="D122189">
        <f t="shared" si="4460"/>
        <v>2.9333226351772117</v>
      </c>
    </row>
    <row r="122190" spans="1:4" x14ac:dyDescent="0.45">
      <c r="A122190">
        <v>123018</v>
      </c>
      <c r="B122190">
        <v>242.93</v>
      </c>
      <c r="C122190">
        <f t="shared" si="4459"/>
        <v>244.64301351311994</v>
      </c>
      <c r="D122190">
        <f t="shared" si="4460"/>
        <v>2.9344152961314931</v>
      </c>
    </row>
    <row r="122191" spans="1:4" x14ac:dyDescent="0.45">
      <c r="A122191">
        <v>123019</v>
      </c>
      <c r="B122191">
        <v>242.93</v>
      </c>
      <c r="C122191">
        <f t="shared" si="4459"/>
        <v>244.64333246754799</v>
      </c>
      <c r="D122191">
        <f t="shared" si="4460"/>
        <v>2.9355081443540687</v>
      </c>
    </row>
    <row r="122192" spans="1:4" x14ac:dyDescent="0.45">
      <c r="A122192">
        <v>123020</v>
      </c>
      <c r="B122192">
        <v>242.93</v>
      </c>
      <c r="C122192">
        <f t="shared" si="4459"/>
        <v>244.64365141724798</v>
      </c>
      <c r="D122192">
        <f t="shared" si="4460"/>
        <v>2.9366011798359883</v>
      </c>
    </row>
    <row r="122193" spans="1:4" x14ac:dyDescent="0.45">
      <c r="A122193">
        <v>123021</v>
      </c>
      <c r="B122193">
        <v>242.93</v>
      </c>
      <c r="C122193">
        <f t="shared" si="4459"/>
        <v>244.64397036222002</v>
      </c>
      <c r="D122193">
        <f t="shared" si="4460"/>
        <v>2.9376944025685932</v>
      </c>
    </row>
    <row r="122194" spans="1:4" x14ac:dyDescent="0.45">
      <c r="A122194">
        <v>123022</v>
      </c>
      <c r="B122194">
        <v>242.93</v>
      </c>
      <c r="C122194">
        <f t="shared" si="4459"/>
        <v>244.64428930246413</v>
      </c>
      <c r="D122194">
        <f t="shared" si="4460"/>
        <v>2.9387878125429325</v>
      </c>
    </row>
    <row r="122195" spans="1:4" x14ac:dyDescent="0.45">
      <c r="A122195">
        <v>123023</v>
      </c>
      <c r="B122195">
        <v>242.93</v>
      </c>
      <c r="C122195">
        <f t="shared" si="4459"/>
        <v>244.64460823798044</v>
      </c>
      <c r="D122195">
        <f t="shared" si="4460"/>
        <v>2.9398814097503494</v>
      </c>
    </row>
    <row r="122196" spans="1:4" x14ac:dyDescent="0.45">
      <c r="A122196">
        <v>123024</v>
      </c>
      <c r="B122196">
        <v>242.93</v>
      </c>
      <c r="C122196">
        <f t="shared" si="4459"/>
        <v>244.64492716876896</v>
      </c>
      <c r="D122196">
        <f t="shared" si="4460"/>
        <v>2.9409751941818936</v>
      </c>
    </row>
    <row r="122197" spans="1:4" x14ac:dyDescent="0.45">
      <c r="A122197">
        <v>123025</v>
      </c>
      <c r="B122197">
        <v>242.93</v>
      </c>
      <c r="C122197">
        <f t="shared" si="4459"/>
        <v>244.64524609482979</v>
      </c>
      <c r="D122197">
        <f t="shared" si="4460"/>
        <v>2.9420691658288107</v>
      </c>
    </row>
    <row r="122198" spans="1:4" x14ac:dyDescent="0.45">
      <c r="A122198">
        <v>123026</v>
      </c>
      <c r="B122198">
        <v>242.93</v>
      </c>
      <c r="C122198">
        <f t="shared" si="4459"/>
        <v>244.64556501616298</v>
      </c>
      <c r="D122198">
        <f t="shared" si="4460"/>
        <v>2.9431633246822497</v>
      </c>
    </row>
    <row r="122199" spans="1:4" x14ac:dyDescent="0.45">
      <c r="A122199">
        <v>123027</v>
      </c>
      <c r="B122199">
        <v>242.93</v>
      </c>
      <c r="C122199">
        <f t="shared" si="4459"/>
        <v>244.64588393276864</v>
      </c>
      <c r="D122199">
        <f t="shared" si="4460"/>
        <v>2.944257670733553</v>
      </c>
    </row>
    <row r="122200" spans="1:4" x14ac:dyDescent="0.45">
      <c r="A122200">
        <v>123028</v>
      </c>
      <c r="B122200">
        <v>242.93</v>
      </c>
      <c r="C122200">
        <f t="shared" si="4459"/>
        <v>244.64620284464681</v>
      </c>
      <c r="D122200">
        <f t="shared" si="4460"/>
        <v>2.9453522039737732</v>
      </c>
    </row>
    <row r="122201" spans="1:4" x14ac:dyDescent="0.45">
      <c r="A122201">
        <v>123029</v>
      </c>
      <c r="B122201">
        <v>242.93</v>
      </c>
      <c r="C122201">
        <f t="shared" si="4459"/>
        <v>244.64652175179756</v>
      </c>
      <c r="D122201">
        <f t="shared" si="4460"/>
        <v>2.9464469243941562</v>
      </c>
    </row>
    <row r="122202" spans="1:4" x14ac:dyDescent="0.45">
      <c r="A122202">
        <v>123030</v>
      </c>
      <c r="B122202">
        <v>242.93</v>
      </c>
      <c r="C122202">
        <f t="shared" si="4459"/>
        <v>244.64684065422097</v>
      </c>
      <c r="D122202">
        <f t="shared" si="4460"/>
        <v>2.9475418319858524</v>
      </c>
    </row>
    <row r="122203" spans="1:4" x14ac:dyDescent="0.45">
      <c r="A122203">
        <v>123031</v>
      </c>
      <c r="B122203">
        <v>242.93</v>
      </c>
      <c r="C122203">
        <f t="shared" si="4459"/>
        <v>244.6471595519171</v>
      </c>
      <c r="D122203">
        <f t="shared" si="4460"/>
        <v>2.9486369267401087</v>
      </c>
    </row>
    <row r="122204" spans="1:4" x14ac:dyDescent="0.45">
      <c r="A122204">
        <v>123032</v>
      </c>
      <c r="B122204">
        <v>242.93</v>
      </c>
      <c r="C122204">
        <f t="shared" si="4459"/>
        <v>244.64747844488602</v>
      </c>
      <c r="D122204">
        <f t="shared" si="4460"/>
        <v>2.9497322086480753</v>
      </c>
    </row>
    <row r="122205" spans="1:4" x14ac:dyDescent="0.45">
      <c r="A122205">
        <v>123033</v>
      </c>
      <c r="B122205">
        <v>242.93</v>
      </c>
      <c r="C122205">
        <f t="shared" si="4459"/>
        <v>244.64779733312781</v>
      </c>
      <c r="D122205">
        <f t="shared" si="4460"/>
        <v>2.9508276777010005</v>
      </c>
    </row>
    <row r="122206" spans="1:4" x14ac:dyDescent="0.45">
      <c r="A122206">
        <v>123034</v>
      </c>
      <c r="B122206">
        <v>242.93</v>
      </c>
      <c r="C122206">
        <f t="shared" si="4459"/>
        <v>244.64811621664256</v>
      </c>
      <c r="D122206">
        <f t="shared" si="4460"/>
        <v>2.9519233338901323</v>
      </c>
    </row>
    <row r="122207" spans="1:4" x14ac:dyDescent="0.45">
      <c r="A122207">
        <v>123035</v>
      </c>
      <c r="B122207">
        <v>242.93</v>
      </c>
      <c r="C122207">
        <f t="shared" si="4459"/>
        <v>244.6484350954303</v>
      </c>
      <c r="D122207">
        <f t="shared" si="4460"/>
        <v>2.9530191772065244</v>
      </c>
    </row>
    <row r="122208" spans="1:4" x14ac:dyDescent="0.45">
      <c r="A122208">
        <v>123036</v>
      </c>
      <c r="B122208">
        <v>242.93</v>
      </c>
      <c r="C122208">
        <f t="shared" si="4459"/>
        <v>244.64875396949111</v>
      </c>
      <c r="D122208">
        <f t="shared" si="4460"/>
        <v>2.9541152076414261</v>
      </c>
    </row>
    <row r="122209" spans="1:4" x14ac:dyDescent="0.45">
      <c r="A122209">
        <v>123037</v>
      </c>
      <c r="B122209">
        <v>242.93</v>
      </c>
      <c r="C122209">
        <f t="shared" si="4459"/>
        <v>244.64907283882508</v>
      </c>
      <c r="D122209">
        <f t="shared" si="4460"/>
        <v>2.9552114251860866</v>
      </c>
    </row>
    <row r="122210" spans="1:4" x14ac:dyDescent="0.45">
      <c r="A122210">
        <v>123038</v>
      </c>
      <c r="B122210">
        <v>242.93</v>
      </c>
      <c r="C122210">
        <f t="shared" si="4459"/>
        <v>244.64939170343226</v>
      </c>
      <c r="D122210">
        <f t="shared" si="4460"/>
        <v>2.9563078298316579</v>
      </c>
    </row>
    <row r="122211" spans="1:4" x14ac:dyDescent="0.45">
      <c r="A122211">
        <v>123039</v>
      </c>
      <c r="B122211">
        <v>242.93</v>
      </c>
      <c r="C122211">
        <f t="shared" si="4459"/>
        <v>244.64971056331271</v>
      </c>
      <c r="D122211">
        <f t="shared" si="4460"/>
        <v>2.9574044215692918</v>
      </c>
    </row>
    <row r="122212" spans="1:4" x14ac:dyDescent="0.45">
      <c r="A122212">
        <v>123040</v>
      </c>
      <c r="B122212">
        <v>242.93</v>
      </c>
      <c r="C122212">
        <f t="shared" si="4459"/>
        <v>244.65002941846654</v>
      </c>
      <c r="D122212">
        <f t="shared" si="4460"/>
        <v>2.9585012003903373</v>
      </c>
    </row>
    <row r="122213" spans="1:4" x14ac:dyDescent="0.45">
      <c r="A122213">
        <v>123041</v>
      </c>
      <c r="B122213">
        <v>242.93</v>
      </c>
      <c r="C122213">
        <f t="shared" si="4459"/>
        <v>244.65034826889379</v>
      </c>
      <c r="D122213">
        <f t="shared" si="4460"/>
        <v>2.9595981662858488</v>
      </c>
    </row>
    <row r="122214" spans="1:4" x14ac:dyDescent="0.45">
      <c r="A122214">
        <v>123042</v>
      </c>
      <c r="B122214">
        <v>242.53</v>
      </c>
      <c r="C122214">
        <f t="shared" si="4459"/>
        <v>244.65066711459454</v>
      </c>
      <c r="D122214">
        <f t="shared" si="4460"/>
        <v>4.4972290109227284</v>
      </c>
    </row>
    <row r="122215" spans="1:4" x14ac:dyDescent="0.45">
      <c r="A122215">
        <v>123043</v>
      </c>
      <c r="B122215">
        <v>242.53</v>
      </c>
      <c r="C122215">
        <f t="shared" si="4459"/>
        <v>244.65098595556884</v>
      </c>
      <c r="D122215">
        <f t="shared" si="4460"/>
        <v>4.4985814237202701</v>
      </c>
    </row>
    <row r="122216" spans="1:4" x14ac:dyDescent="0.45">
      <c r="A122216">
        <v>123044</v>
      </c>
      <c r="B122216">
        <v>242.93</v>
      </c>
      <c r="C122216">
        <f t="shared" si="4459"/>
        <v>244.65130479181678</v>
      </c>
      <c r="D122216">
        <f t="shared" si="4460"/>
        <v>2.9628901863313994</v>
      </c>
    </row>
    <row r="122217" spans="1:4" x14ac:dyDescent="0.45">
      <c r="A122217">
        <v>123045</v>
      </c>
      <c r="B122217">
        <v>242.93</v>
      </c>
      <c r="C122217">
        <f t="shared" si="4459"/>
        <v>244.65162362333845</v>
      </c>
      <c r="D122217">
        <f t="shared" si="4460"/>
        <v>2.963987900436996</v>
      </c>
    </row>
    <row r="122218" spans="1:4" x14ac:dyDescent="0.45">
      <c r="A122218">
        <v>123046</v>
      </c>
      <c r="B122218">
        <v>242.93</v>
      </c>
      <c r="C122218">
        <f t="shared" si="4459"/>
        <v>244.65194245013387</v>
      </c>
      <c r="D122218">
        <f t="shared" si="4460"/>
        <v>2.9650858015730233</v>
      </c>
    </row>
    <row r="122219" spans="1:4" x14ac:dyDescent="0.45">
      <c r="A122219">
        <v>123047</v>
      </c>
      <c r="B122219">
        <v>242.93</v>
      </c>
      <c r="C122219">
        <f t="shared" si="4459"/>
        <v>244.65226127220316</v>
      </c>
      <c r="D122219">
        <f t="shared" si="4460"/>
        <v>2.9661838897308321</v>
      </c>
    </row>
    <row r="122220" spans="1:4" x14ac:dyDescent="0.45">
      <c r="A122220">
        <v>123048</v>
      </c>
      <c r="B122220">
        <v>242.93</v>
      </c>
      <c r="C122220">
        <f t="shared" si="4459"/>
        <v>244.65258008954635</v>
      </c>
      <c r="D122220">
        <f t="shared" si="4460"/>
        <v>2.9672821649014796</v>
      </c>
    </row>
    <row r="122221" spans="1:4" x14ac:dyDescent="0.45">
      <c r="A122221">
        <v>123049</v>
      </c>
      <c r="B122221">
        <v>242.93</v>
      </c>
      <c r="C122221">
        <f t="shared" si="4459"/>
        <v>244.65289890216354</v>
      </c>
      <c r="D122221">
        <f t="shared" si="4460"/>
        <v>2.9683806270763164</v>
      </c>
    </row>
    <row r="122222" spans="1:4" x14ac:dyDescent="0.45">
      <c r="A122222">
        <v>123050</v>
      </c>
      <c r="B122222">
        <v>242.93</v>
      </c>
      <c r="C122222">
        <f t="shared" si="4459"/>
        <v>244.65321771005478</v>
      </c>
      <c r="D122222">
        <f t="shared" si="4460"/>
        <v>2.9694792762464011</v>
      </c>
    </row>
    <row r="122223" spans="1:4" x14ac:dyDescent="0.45">
      <c r="A122223">
        <v>123051</v>
      </c>
      <c r="B122223">
        <v>242.93</v>
      </c>
      <c r="C122223">
        <f t="shared" si="4459"/>
        <v>244.65353651322016</v>
      </c>
      <c r="D122223">
        <f t="shared" si="4460"/>
        <v>2.9705781124030848</v>
      </c>
    </row>
    <row r="122224" spans="1:4" x14ac:dyDescent="0.45">
      <c r="A122224">
        <v>123052</v>
      </c>
      <c r="B122224">
        <v>242.93</v>
      </c>
      <c r="C122224">
        <f t="shared" si="4459"/>
        <v>244.65385531165973</v>
      </c>
      <c r="D122224">
        <f t="shared" si="4460"/>
        <v>2.9716771355374263</v>
      </c>
    </row>
    <row r="122225" spans="1:4" x14ac:dyDescent="0.45">
      <c r="A122225">
        <v>123053</v>
      </c>
      <c r="B122225">
        <v>242.93</v>
      </c>
      <c r="C122225">
        <f t="shared" si="4459"/>
        <v>244.65417410537356</v>
      </c>
      <c r="D122225">
        <f t="shared" si="4460"/>
        <v>2.9727763456406797</v>
      </c>
    </row>
    <row r="122226" spans="1:4" x14ac:dyDescent="0.45">
      <c r="A122226">
        <v>123054</v>
      </c>
      <c r="B122226">
        <v>242.93</v>
      </c>
      <c r="C122226">
        <f t="shared" si="4459"/>
        <v>244.65449289436174</v>
      </c>
      <c r="D122226">
        <f t="shared" si="4460"/>
        <v>2.9738757427041005</v>
      </c>
    </row>
    <row r="122227" spans="1:4" x14ac:dyDescent="0.45">
      <c r="A122227">
        <v>123055</v>
      </c>
      <c r="B122227">
        <v>242.93</v>
      </c>
      <c r="C122227">
        <f t="shared" si="4459"/>
        <v>244.6548116786243</v>
      </c>
      <c r="D122227">
        <f t="shared" si="4460"/>
        <v>2.9749753267187469</v>
      </c>
    </row>
    <row r="122228" spans="1:4" x14ac:dyDescent="0.45">
      <c r="A122228">
        <v>123056</v>
      </c>
      <c r="B122228">
        <v>242.93</v>
      </c>
      <c r="C122228">
        <f t="shared" si="4459"/>
        <v>244.65513045816135</v>
      </c>
      <c r="D122228">
        <f t="shared" si="4460"/>
        <v>2.9760750976759733</v>
      </c>
    </row>
    <row r="122229" spans="1:4" x14ac:dyDescent="0.45">
      <c r="A122229">
        <v>123057</v>
      </c>
      <c r="B122229">
        <v>242.93</v>
      </c>
      <c r="C122229">
        <f t="shared" si="4459"/>
        <v>244.65544923297298</v>
      </c>
      <c r="D122229">
        <f t="shared" si="4460"/>
        <v>2.9771750555670353</v>
      </c>
    </row>
    <row r="122230" spans="1:4" x14ac:dyDescent="0.45">
      <c r="A122230">
        <v>123058</v>
      </c>
      <c r="B122230">
        <v>242.93</v>
      </c>
      <c r="C122230">
        <f t="shared" si="4459"/>
        <v>244.65576800305919</v>
      </c>
      <c r="D122230">
        <f t="shared" si="4460"/>
        <v>2.9782752003828943</v>
      </c>
    </row>
    <row r="122231" spans="1:4" x14ac:dyDescent="0.45">
      <c r="A122231">
        <v>123059</v>
      </c>
      <c r="B122231">
        <v>242.93</v>
      </c>
      <c r="C122231">
        <f t="shared" si="4459"/>
        <v>244.6560867684201</v>
      </c>
      <c r="D122231">
        <f t="shared" si="4460"/>
        <v>2.9793755321149056</v>
      </c>
    </row>
    <row r="122232" spans="1:4" x14ac:dyDescent="0.45">
      <c r="A122232">
        <v>123060</v>
      </c>
      <c r="B122232">
        <v>242.93</v>
      </c>
      <c r="C122232">
        <f t="shared" si="4459"/>
        <v>244.65640552905577</v>
      </c>
      <c r="D122232">
        <f t="shared" si="4460"/>
        <v>2.9804760507543255</v>
      </c>
    </row>
    <row r="122233" spans="1:4" x14ac:dyDescent="0.45">
      <c r="A122233">
        <v>123061</v>
      </c>
      <c r="B122233">
        <v>242.93</v>
      </c>
      <c r="C122233">
        <f t="shared" si="4459"/>
        <v>244.65672428496629</v>
      </c>
      <c r="D122233">
        <f t="shared" si="4460"/>
        <v>2.9815767562923132</v>
      </c>
    </row>
    <row r="122234" spans="1:4" x14ac:dyDescent="0.45">
      <c r="A122234">
        <v>123062</v>
      </c>
      <c r="B122234">
        <v>242.93</v>
      </c>
      <c r="C122234">
        <f t="shared" si="4459"/>
        <v>244.65704303615166</v>
      </c>
      <c r="D122234">
        <f t="shared" si="4460"/>
        <v>2.98267764871993</v>
      </c>
    </row>
    <row r="122235" spans="1:4" x14ac:dyDescent="0.45">
      <c r="A122235">
        <v>123063</v>
      </c>
      <c r="B122235">
        <v>242.93</v>
      </c>
      <c r="C122235">
        <f t="shared" si="4459"/>
        <v>244.65736178261204</v>
      </c>
      <c r="D122235">
        <f t="shared" si="4460"/>
        <v>2.9837787280286299</v>
      </c>
    </row>
    <row r="122236" spans="1:4" x14ac:dyDescent="0.45">
      <c r="A122236">
        <v>123064</v>
      </c>
      <c r="B122236">
        <v>242.53</v>
      </c>
      <c r="C122236">
        <f t="shared" si="4459"/>
        <v>244.65768052434743</v>
      </c>
      <c r="D122236">
        <f t="shared" si="4460"/>
        <v>4.5270244136873368</v>
      </c>
    </row>
    <row r="122237" spans="1:4" x14ac:dyDescent="0.45">
      <c r="A122237">
        <v>123065</v>
      </c>
      <c r="B122237">
        <v>242.93</v>
      </c>
      <c r="C122237">
        <f t="shared" si="4459"/>
        <v>244.65799926135793</v>
      </c>
      <c r="D122237">
        <f t="shared" si="4460"/>
        <v>2.9859814472535255</v>
      </c>
    </row>
    <row r="122238" spans="1:4" x14ac:dyDescent="0.45">
      <c r="A122238">
        <v>123066</v>
      </c>
      <c r="B122238">
        <v>242.93</v>
      </c>
      <c r="C122238">
        <f t="shared" si="4459"/>
        <v>244.65831799364361</v>
      </c>
      <c r="D122238">
        <f t="shared" si="4460"/>
        <v>2.9870830871522389</v>
      </c>
    </row>
    <row r="122239" spans="1:4" x14ac:dyDescent="0.45">
      <c r="A122239">
        <v>123067</v>
      </c>
      <c r="B122239">
        <v>242.93</v>
      </c>
      <c r="C122239">
        <f t="shared" si="4459"/>
        <v>244.65863672120454</v>
      </c>
      <c r="D122239">
        <f t="shared" si="4460"/>
        <v>2.9881849138967747</v>
      </c>
    </row>
    <row r="122240" spans="1:4" x14ac:dyDescent="0.45">
      <c r="A122240">
        <v>123068</v>
      </c>
      <c r="B122240">
        <v>242.93</v>
      </c>
      <c r="C122240">
        <f t="shared" si="4459"/>
        <v>244.6589554440408</v>
      </c>
      <c r="D122240">
        <f t="shared" si="4460"/>
        <v>2.9892869274782945</v>
      </c>
    </row>
    <row r="122241" spans="1:4" x14ac:dyDescent="0.45">
      <c r="A122241">
        <v>123069</v>
      </c>
      <c r="B122241">
        <v>242.93</v>
      </c>
      <c r="C122241">
        <f t="shared" si="4459"/>
        <v>244.65927416215246</v>
      </c>
      <c r="D122241">
        <f t="shared" si="4460"/>
        <v>2.9903891278880574</v>
      </c>
    </row>
    <row r="122242" spans="1:4" x14ac:dyDescent="0.45">
      <c r="A122242">
        <v>123070</v>
      </c>
      <c r="B122242">
        <v>242.93</v>
      </c>
      <c r="C122242">
        <f t="shared" si="4459"/>
        <v>244.65959287553954</v>
      </c>
      <c r="D122242">
        <f t="shared" si="4460"/>
        <v>2.991491515117128</v>
      </c>
    </row>
    <row r="122243" spans="1:4" x14ac:dyDescent="0.45">
      <c r="A122243">
        <v>123071</v>
      </c>
      <c r="B122243">
        <v>242.93</v>
      </c>
      <c r="C122243">
        <f t="shared" si="4459"/>
        <v>244.65991158420218</v>
      </c>
      <c r="D122243">
        <f t="shared" si="4460"/>
        <v>2.9925940891568636</v>
      </c>
    </row>
    <row r="122244" spans="1:4" x14ac:dyDescent="0.45">
      <c r="A122244">
        <v>123072</v>
      </c>
      <c r="B122244">
        <v>242.93</v>
      </c>
      <c r="C122244">
        <f t="shared" ref="C122244:C122307" si="4461">$H$4 - $I$4*EXP(-A122244/$J$4)</f>
        <v>244.66023028814041</v>
      </c>
      <c r="D122244">
        <f t="shared" ref="D122244:D122307" si="4462">(B122244-C122244)^2</f>
        <v>2.9936968499984276</v>
      </c>
    </row>
    <row r="122245" spans="1:4" x14ac:dyDescent="0.45">
      <c r="A122245">
        <v>123073</v>
      </c>
      <c r="B122245">
        <v>242.93</v>
      </c>
      <c r="C122245">
        <f t="shared" si="4461"/>
        <v>244.6605489873543</v>
      </c>
      <c r="D122245">
        <f t="shared" si="4462"/>
        <v>2.9947997976329819</v>
      </c>
    </row>
    <row r="122246" spans="1:4" x14ac:dyDescent="0.45">
      <c r="A122246">
        <v>123074</v>
      </c>
      <c r="B122246">
        <v>242.93</v>
      </c>
      <c r="C122246">
        <f t="shared" si="4461"/>
        <v>244.66086768184391</v>
      </c>
      <c r="D122246">
        <f t="shared" si="4462"/>
        <v>2.9959029320516897</v>
      </c>
    </row>
    <row r="122247" spans="1:4" x14ac:dyDescent="0.45">
      <c r="A122247">
        <v>123075</v>
      </c>
      <c r="B122247">
        <v>242.93</v>
      </c>
      <c r="C122247">
        <f t="shared" si="4461"/>
        <v>244.66118637160938</v>
      </c>
      <c r="D122247">
        <f t="shared" si="4462"/>
        <v>2.9970062532460098</v>
      </c>
    </row>
    <row r="122248" spans="1:4" x14ac:dyDescent="0.45">
      <c r="A122248">
        <v>123076</v>
      </c>
      <c r="B122248">
        <v>242.93</v>
      </c>
      <c r="C122248">
        <f t="shared" si="4461"/>
        <v>244.6615050566507</v>
      </c>
      <c r="D122248">
        <f t="shared" si="4462"/>
        <v>2.9981097612069085</v>
      </c>
    </row>
    <row r="122249" spans="1:4" x14ac:dyDescent="0.45">
      <c r="A122249">
        <v>123077</v>
      </c>
      <c r="B122249">
        <v>242.93</v>
      </c>
      <c r="C122249">
        <f t="shared" si="4461"/>
        <v>244.66182373696796</v>
      </c>
      <c r="D122249">
        <f t="shared" si="4462"/>
        <v>2.999213455925648</v>
      </c>
    </row>
    <row r="122250" spans="1:4" x14ac:dyDescent="0.45">
      <c r="A122250">
        <v>123078</v>
      </c>
      <c r="B122250">
        <v>242.93</v>
      </c>
      <c r="C122250">
        <f t="shared" si="4461"/>
        <v>244.66214241256125</v>
      </c>
      <c r="D122250">
        <f t="shared" si="4462"/>
        <v>3.0003173373934913</v>
      </c>
    </row>
    <row r="122251" spans="1:4" x14ac:dyDescent="0.45">
      <c r="A122251">
        <v>123079</v>
      </c>
      <c r="B122251">
        <v>242.93</v>
      </c>
      <c r="C122251">
        <f t="shared" si="4461"/>
        <v>244.6624610834306</v>
      </c>
      <c r="D122251">
        <f t="shared" si="4462"/>
        <v>3.0014214056015036</v>
      </c>
    </row>
    <row r="122252" spans="1:4" x14ac:dyDescent="0.45">
      <c r="A122252">
        <v>123080</v>
      </c>
      <c r="B122252">
        <v>242.93</v>
      </c>
      <c r="C122252">
        <f t="shared" si="4461"/>
        <v>244.66277974957615</v>
      </c>
      <c r="D122252">
        <f t="shared" si="4462"/>
        <v>3.0025256605411461</v>
      </c>
    </row>
    <row r="122253" spans="1:4" x14ac:dyDescent="0.45">
      <c r="A122253">
        <v>123081</v>
      </c>
      <c r="B122253">
        <v>242.93</v>
      </c>
      <c r="C122253">
        <f t="shared" si="4461"/>
        <v>244.66309841099792</v>
      </c>
      <c r="D122253">
        <f t="shared" si="4462"/>
        <v>3.003630102203485</v>
      </c>
    </row>
    <row r="122254" spans="1:4" x14ac:dyDescent="0.45">
      <c r="A122254">
        <v>123082</v>
      </c>
      <c r="B122254">
        <v>242.93</v>
      </c>
      <c r="C122254">
        <f t="shared" si="4461"/>
        <v>244.66341706769597</v>
      </c>
      <c r="D122254">
        <f t="shared" si="4462"/>
        <v>3.0047347305796857</v>
      </c>
    </row>
    <row r="122255" spans="1:4" x14ac:dyDescent="0.45">
      <c r="A122255">
        <v>123083</v>
      </c>
      <c r="B122255">
        <v>242.93</v>
      </c>
      <c r="C122255">
        <f t="shared" si="4461"/>
        <v>244.6637357196704</v>
      </c>
      <c r="D122255">
        <f t="shared" si="4462"/>
        <v>3.0058395456610119</v>
      </c>
    </row>
    <row r="122256" spans="1:4" x14ac:dyDescent="0.45">
      <c r="A122256">
        <v>123084</v>
      </c>
      <c r="B122256">
        <v>242.93</v>
      </c>
      <c r="C122256">
        <f t="shared" si="4461"/>
        <v>244.66405436692128</v>
      </c>
      <c r="D122256">
        <f t="shared" si="4462"/>
        <v>3.0069445474387289</v>
      </c>
    </row>
    <row r="122257" spans="1:4" x14ac:dyDescent="0.45">
      <c r="A122257">
        <v>123085</v>
      </c>
      <c r="B122257">
        <v>242.93</v>
      </c>
      <c r="C122257">
        <f t="shared" si="4461"/>
        <v>244.66437300944864</v>
      </c>
      <c r="D122257">
        <f t="shared" si="4462"/>
        <v>3.0080497359039038</v>
      </c>
    </row>
    <row r="122258" spans="1:4" x14ac:dyDescent="0.45">
      <c r="A122258">
        <v>123086</v>
      </c>
      <c r="B122258">
        <v>242.93</v>
      </c>
      <c r="C122258">
        <f t="shared" si="4461"/>
        <v>244.6646916472526</v>
      </c>
      <c r="D122258">
        <f t="shared" si="4462"/>
        <v>3.0091551110479009</v>
      </c>
    </row>
    <row r="122259" spans="1:4" x14ac:dyDescent="0.45">
      <c r="A122259">
        <v>123087</v>
      </c>
      <c r="B122259">
        <v>242.93</v>
      </c>
      <c r="C122259">
        <f t="shared" si="4461"/>
        <v>244.66501028033321</v>
      </c>
      <c r="D122259">
        <f t="shared" si="4462"/>
        <v>3.0102606728618868</v>
      </c>
    </row>
    <row r="122260" spans="1:4" x14ac:dyDescent="0.45">
      <c r="A122260">
        <v>123088</v>
      </c>
      <c r="B122260">
        <v>242.93</v>
      </c>
      <c r="C122260">
        <f t="shared" si="4461"/>
        <v>244.66532890869053</v>
      </c>
      <c r="D122260">
        <f t="shared" si="4462"/>
        <v>3.0113664213370286</v>
      </c>
    </row>
    <row r="122261" spans="1:4" x14ac:dyDescent="0.45">
      <c r="A122261">
        <v>123089</v>
      </c>
      <c r="B122261">
        <v>242.93</v>
      </c>
      <c r="C122261">
        <f t="shared" si="4461"/>
        <v>244.66564753232464</v>
      </c>
      <c r="D122261">
        <f t="shared" si="4462"/>
        <v>3.0124723564645923</v>
      </c>
    </row>
    <row r="122262" spans="1:4" x14ac:dyDescent="0.45">
      <c r="A122262">
        <v>123090</v>
      </c>
      <c r="B122262">
        <v>242.93</v>
      </c>
      <c r="C122262">
        <f t="shared" si="4461"/>
        <v>244.66596615123561</v>
      </c>
      <c r="D122262">
        <f t="shared" si="4462"/>
        <v>3.0135784782357464</v>
      </c>
    </row>
    <row r="122263" spans="1:4" x14ac:dyDescent="0.45">
      <c r="A122263">
        <v>123091</v>
      </c>
      <c r="B122263">
        <v>242.93</v>
      </c>
      <c r="C122263">
        <f t="shared" si="4461"/>
        <v>244.66628476542348</v>
      </c>
      <c r="D122263">
        <f t="shared" si="4462"/>
        <v>3.0146847866416584</v>
      </c>
    </row>
    <row r="122264" spans="1:4" x14ac:dyDescent="0.45">
      <c r="A122264">
        <v>123092</v>
      </c>
      <c r="B122264">
        <v>242.93</v>
      </c>
      <c r="C122264">
        <f t="shared" si="4461"/>
        <v>244.66660337488838</v>
      </c>
      <c r="D122264">
        <f t="shared" si="4462"/>
        <v>3.0157912816736943</v>
      </c>
    </row>
    <row r="122265" spans="1:4" x14ac:dyDescent="0.45">
      <c r="A122265">
        <v>123093</v>
      </c>
      <c r="B122265">
        <v>242.93</v>
      </c>
      <c r="C122265">
        <f t="shared" si="4461"/>
        <v>244.66692197963036</v>
      </c>
      <c r="D122265">
        <f t="shared" si="4462"/>
        <v>3.0168979633230228</v>
      </c>
    </row>
    <row r="122266" spans="1:4" x14ac:dyDescent="0.45">
      <c r="A122266">
        <v>123094</v>
      </c>
      <c r="B122266">
        <v>242.93</v>
      </c>
      <c r="C122266">
        <f t="shared" si="4461"/>
        <v>244.66724057964947</v>
      </c>
      <c r="D122266">
        <f t="shared" si="4462"/>
        <v>3.018004831580813</v>
      </c>
    </row>
    <row r="122267" spans="1:4" x14ac:dyDescent="0.45">
      <c r="A122267">
        <v>123095</v>
      </c>
      <c r="B122267">
        <v>242.93</v>
      </c>
      <c r="C122267">
        <f t="shared" si="4461"/>
        <v>244.66755917494578</v>
      </c>
      <c r="D122267">
        <f t="shared" si="4462"/>
        <v>3.019111886438234</v>
      </c>
    </row>
    <row r="122268" spans="1:4" x14ac:dyDescent="0.45">
      <c r="A122268">
        <v>123096</v>
      </c>
      <c r="B122268">
        <v>242.93</v>
      </c>
      <c r="C122268">
        <f t="shared" si="4461"/>
        <v>244.66787776551936</v>
      </c>
      <c r="D122268">
        <f t="shared" si="4462"/>
        <v>3.0202191278865542</v>
      </c>
    </row>
    <row r="122269" spans="1:4" x14ac:dyDescent="0.45">
      <c r="A122269">
        <v>123097</v>
      </c>
      <c r="B122269">
        <v>242.93</v>
      </c>
      <c r="C122269">
        <f t="shared" si="4461"/>
        <v>244.66819635137031</v>
      </c>
      <c r="D122269">
        <f t="shared" si="4462"/>
        <v>3.0213265559170428</v>
      </c>
    </row>
    <row r="122270" spans="1:4" x14ac:dyDescent="0.45">
      <c r="A122270">
        <v>123098</v>
      </c>
      <c r="B122270">
        <v>242.93</v>
      </c>
      <c r="C122270">
        <f t="shared" si="4461"/>
        <v>244.66851493249868</v>
      </c>
      <c r="D122270">
        <f t="shared" si="4462"/>
        <v>3.0224341705208695</v>
      </c>
    </row>
    <row r="122271" spans="1:4" x14ac:dyDescent="0.45">
      <c r="A122271">
        <v>123099</v>
      </c>
      <c r="B122271">
        <v>242.93</v>
      </c>
      <c r="C122271">
        <f t="shared" si="4461"/>
        <v>244.66883350890453</v>
      </c>
      <c r="D122271">
        <f t="shared" si="4462"/>
        <v>3.0235419716892054</v>
      </c>
    </row>
    <row r="122272" spans="1:4" x14ac:dyDescent="0.45">
      <c r="A122272">
        <v>123100</v>
      </c>
      <c r="B122272">
        <v>242.93</v>
      </c>
      <c r="C122272">
        <f t="shared" si="4461"/>
        <v>244.66915208058793</v>
      </c>
      <c r="D122272">
        <f t="shared" si="4462"/>
        <v>3.0246499594133192</v>
      </c>
    </row>
    <row r="122273" spans="1:4" x14ac:dyDescent="0.45">
      <c r="A122273">
        <v>123101</v>
      </c>
      <c r="B122273">
        <v>242.93</v>
      </c>
      <c r="C122273">
        <f t="shared" si="4461"/>
        <v>244.66947064754896</v>
      </c>
      <c r="D122273">
        <f t="shared" si="4462"/>
        <v>3.0257581336843828</v>
      </c>
    </row>
    <row r="122274" spans="1:4" x14ac:dyDescent="0.45">
      <c r="A122274">
        <v>123102</v>
      </c>
      <c r="B122274">
        <v>242.93</v>
      </c>
      <c r="C122274">
        <f t="shared" si="4461"/>
        <v>244.66978920978769</v>
      </c>
      <c r="D122274">
        <f t="shared" si="4462"/>
        <v>3.026866494493667</v>
      </c>
    </row>
    <row r="122275" spans="1:4" x14ac:dyDescent="0.45">
      <c r="A122275">
        <v>123103</v>
      </c>
      <c r="B122275">
        <v>242.93</v>
      </c>
      <c r="C122275">
        <f t="shared" si="4461"/>
        <v>244.67010776730419</v>
      </c>
      <c r="D122275">
        <f t="shared" si="4462"/>
        <v>3.0279750418323421</v>
      </c>
    </row>
    <row r="122276" spans="1:4" x14ac:dyDescent="0.45">
      <c r="A122276">
        <v>123104</v>
      </c>
      <c r="B122276">
        <v>242.93</v>
      </c>
      <c r="C122276">
        <f t="shared" si="4461"/>
        <v>244.67042632009853</v>
      </c>
      <c r="D122276">
        <f t="shared" si="4462"/>
        <v>3.0290837756916806</v>
      </c>
    </row>
    <row r="122277" spans="1:4" x14ac:dyDescent="0.45">
      <c r="A122277">
        <v>123105</v>
      </c>
      <c r="B122277">
        <v>242.93</v>
      </c>
      <c r="C122277">
        <f t="shared" si="4461"/>
        <v>244.6707448681708</v>
      </c>
      <c r="D122277">
        <f t="shared" si="4462"/>
        <v>3.0301926960629526</v>
      </c>
    </row>
    <row r="122278" spans="1:4" x14ac:dyDescent="0.45">
      <c r="A122278">
        <v>123106</v>
      </c>
      <c r="B122278">
        <v>242.93</v>
      </c>
      <c r="C122278">
        <f t="shared" si="4461"/>
        <v>244.67106341152103</v>
      </c>
      <c r="D122278">
        <f t="shared" si="4462"/>
        <v>3.0313018029372327</v>
      </c>
    </row>
    <row r="122279" spans="1:4" x14ac:dyDescent="0.45">
      <c r="A122279">
        <v>123107</v>
      </c>
      <c r="B122279">
        <v>242.93</v>
      </c>
      <c r="C122279">
        <f t="shared" si="4461"/>
        <v>244.67138195014931</v>
      </c>
      <c r="D122279">
        <f t="shared" si="4462"/>
        <v>3.0324110963057924</v>
      </c>
    </row>
    <row r="122280" spans="1:4" x14ac:dyDescent="0.45">
      <c r="A122280">
        <v>123108</v>
      </c>
      <c r="B122280">
        <v>242.93</v>
      </c>
      <c r="C122280">
        <f t="shared" si="4461"/>
        <v>244.67170048405569</v>
      </c>
      <c r="D122280">
        <f t="shared" si="4462"/>
        <v>3.033520576159805</v>
      </c>
    </row>
    <row r="122281" spans="1:4" x14ac:dyDescent="0.45">
      <c r="A122281">
        <v>123109</v>
      </c>
      <c r="B122281">
        <v>242.93</v>
      </c>
      <c r="C122281">
        <f t="shared" si="4461"/>
        <v>244.67201901324029</v>
      </c>
      <c r="D122281">
        <f t="shared" si="4462"/>
        <v>3.0346302424906417</v>
      </c>
    </row>
    <row r="122282" spans="1:4" x14ac:dyDescent="0.45">
      <c r="A122282">
        <v>123110</v>
      </c>
      <c r="B122282">
        <v>242.93</v>
      </c>
      <c r="C122282">
        <f t="shared" si="4461"/>
        <v>244.67233753770313</v>
      </c>
      <c r="D122282">
        <f t="shared" si="4462"/>
        <v>3.0357400952893783</v>
      </c>
    </row>
    <row r="122283" spans="1:4" x14ac:dyDescent="0.45">
      <c r="A122283">
        <v>123111</v>
      </c>
      <c r="B122283">
        <v>242.93</v>
      </c>
      <c r="C122283">
        <f t="shared" si="4461"/>
        <v>244.6726560574443</v>
      </c>
      <c r="D122283">
        <f t="shared" si="4462"/>
        <v>3.0368501345472874</v>
      </c>
    </row>
    <row r="122284" spans="1:4" x14ac:dyDescent="0.45">
      <c r="A122284">
        <v>123112</v>
      </c>
      <c r="B122284">
        <v>242.93</v>
      </c>
      <c r="C122284">
        <f t="shared" si="4461"/>
        <v>244.67297457246389</v>
      </c>
      <c r="D122284">
        <f t="shared" si="4462"/>
        <v>3.0379603602556426</v>
      </c>
    </row>
    <row r="122285" spans="1:4" x14ac:dyDescent="0.45">
      <c r="A122285">
        <v>123113</v>
      </c>
      <c r="B122285">
        <v>242.93</v>
      </c>
      <c r="C122285">
        <f t="shared" si="4461"/>
        <v>244.67329308276192</v>
      </c>
      <c r="D122285">
        <f t="shared" si="4462"/>
        <v>3.0390707724055197</v>
      </c>
    </row>
    <row r="122286" spans="1:4" x14ac:dyDescent="0.45">
      <c r="A122286">
        <v>123114</v>
      </c>
      <c r="B122286">
        <v>242.93</v>
      </c>
      <c r="C122286">
        <f t="shared" si="4461"/>
        <v>244.6736115883385</v>
      </c>
      <c r="D122286">
        <f t="shared" si="4462"/>
        <v>3.0401813709882917</v>
      </c>
    </row>
    <row r="122287" spans="1:4" x14ac:dyDescent="0.45">
      <c r="A122287">
        <v>123115</v>
      </c>
      <c r="B122287">
        <v>242.93</v>
      </c>
      <c r="C122287">
        <f t="shared" si="4461"/>
        <v>244.67393008919368</v>
      </c>
      <c r="D122287">
        <f t="shared" si="4462"/>
        <v>3.0412921559950354</v>
      </c>
    </row>
    <row r="122288" spans="1:4" x14ac:dyDescent="0.45">
      <c r="A122288">
        <v>123116</v>
      </c>
      <c r="B122288">
        <v>242.93</v>
      </c>
      <c r="C122288">
        <f t="shared" si="4461"/>
        <v>244.67424858532755</v>
      </c>
      <c r="D122288">
        <f t="shared" si="4462"/>
        <v>3.0424031274171246</v>
      </c>
    </row>
    <row r="122289" spans="1:4" x14ac:dyDescent="0.45">
      <c r="A122289">
        <v>123117</v>
      </c>
      <c r="B122289">
        <v>242.93</v>
      </c>
      <c r="C122289">
        <f t="shared" si="4461"/>
        <v>244.67456707674017</v>
      </c>
      <c r="D122289">
        <f t="shared" si="4462"/>
        <v>3.0435142852457351</v>
      </c>
    </row>
    <row r="122290" spans="1:4" x14ac:dyDescent="0.45">
      <c r="A122290">
        <v>123118</v>
      </c>
      <c r="B122290">
        <v>242.93</v>
      </c>
      <c r="C122290">
        <f t="shared" si="4461"/>
        <v>244.67488556343162</v>
      </c>
      <c r="D122290">
        <f t="shared" si="4462"/>
        <v>3.0446256294720433</v>
      </c>
    </row>
    <row r="122291" spans="1:4" x14ac:dyDescent="0.45">
      <c r="A122291">
        <v>123119</v>
      </c>
      <c r="B122291">
        <v>242.93</v>
      </c>
      <c r="C122291">
        <f t="shared" si="4461"/>
        <v>244.67520404540193</v>
      </c>
      <c r="D122291">
        <f t="shared" si="4462"/>
        <v>3.0457371600872261</v>
      </c>
    </row>
    <row r="122292" spans="1:4" x14ac:dyDescent="0.45">
      <c r="A122292">
        <v>123120</v>
      </c>
      <c r="B122292">
        <v>242.93</v>
      </c>
      <c r="C122292">
        <f t="shared" si="4461"/>
        <v>244.67552252265122</v>
      </c>
      <c r="D122292">
        <f t="shared" si="4462"/>
        <v>3.0468488770826583</v>
      </c>
    </row>
    <row r="122293" spans="1:4" x14ac:dyDescent="0.45">
      <c r="A122293">
        <v>123121</v>
      </c>
      <c r="B122293">
        <v>242.93</v>
      </c>
      <c r="C122293">
        <f t="shared" si="4461"/>
        <v>244.67584099517953</v>
      </c>
      <c r="D122293">
        <f t="shared" si="4462"/>
        <v>3.0479607804494182</v>
      </c>
    </row>
    <row r="122294" spans="1:4" x14ac:dyDescent="0.45">
      <c r="A122294">
        <v>123122</v>
      </c>
      <c r="B122294">
        <v>242.93</v>
      </c>
      <c r="C122294">
        <f t="shared" si="4461"/>
        <v>244.67615946298693</v>
      </c>
      <c r="D122294">
        <f t="shared" si="4462"/>
        <v>3.0490728701787826</v>
      </c>
    </row>
    <row r="122295" spans="1:4" x14ac:dyDescent="0.45">
      <c r="A122295">
        <v>123123</v>
      </c>
      <c r="B122295">
        <v>242.93</v>
      </c>
      <c r="C122295">
        <f t="shared" si="4461"/>
        <v>244.67647792607352</v>
      </c>
      <c r="D122295">
        <f t="shared" si="4462"/>
        <v>3.0501851462620286</v>
      </c>
    </row>
    <row r="122296" spans="1:4" x14ac:dyDescent="0.45">
      <c r="A122296">
        <v>123124</v>
      </c>
      <c r="B122296">
        <v>242.93</v>
      </c>
      <c r="C122296">
        <f t="shared" si="4461"/>
        <v>244.67679638443934</v>
      </c>
      <c r="D122296">
        <f t="shared" si="4462"/>
        <v>3.0512976086903341</v>
      </c>
    </row>
    <row r="122297" spans="1:4" x14ac:dyDescent="0.45">
      <c r="A122297">
        <v>123125</v>
      </c>
      <c r="B122297">
        <v>242.93</v>
      </c>
      <c r="C122297">
        <f t="shared" si="4461"/>
        <v>244.67711483808444</v>
      </c>
      <c r="D122297">
        <f t="shared" si="4462"/>
        <v>3.0524102574547785</v>
      </c>
    </row>
    <row r="122298" spans="1:4" x14ac:dyDescent="0.45">
      <c r="A122298">
        <v>123126</v>
      </c>
      <c r="B122298">
        <v>242.93</v>
      </c>
      <c r="C122298">
        <f t="shared" si="4461"/>
        <v>244.67743328700897</v>
      </c>
      <c r="D122298">
        <f t="shared" si="4462"/>
        <v>3.0535230925469374</v>
      </c>
    </row>
    <row r="122299" spans="1:4" x14ac:dyDescent="0.45">
      <c r="A122299">
        <v>123127</v>
      </c>
      <c r="B122299">
        <v>242.93</v>
      </c>
      <c r="C122299">
        <f t="shared" si="4461"/>
        <v>244.67775173121291</v>
      </c>
      <c r="D122299">
        <f t="shared" si="4462"/>
        <v>3.0546361139576925</v>
      </c>
    </row>
    <row r="122300" spans="1:4" x14ac:dyDescent="0.45">
      <c r="A122300">
        <v>123128</v>
      </c>
      <c r="B122300">
        <v>242.93</v>
      </c>
      <c r="C122300">
        <f t="shared" si="4461"/>
        <v>244.67807017069637</v>
      </c>
      <c r="D122300">
        <f t="shared" si="4462"/>
        <v>3.0557493216784213</v>
      </c>
    </row>
    <row r="122301" spans="1:4" x14ac:dyDescent="0.45">
      <c r="A122301">
        <v>123129</v>
      </c>
      <c r="B122301">
        <v>242.93</v>
      </c>
      <c r="C122301">
        <f t="shared" si="4461"/>
        <v>244.67838860545945</v>
      </c>
      <c r="D122301">
        <f t="shared" si="4462"/>
        <v>3.0568627157004031</v>
      </c>
    </row>
    <row r="122302" spans="1:4" x14ac:dyDescent="0.45">
      <c r="A122302">
        <v>123130</v>
      </c>
      <c r="B122302">
        <v>242.93</v>
      </c>
      <c r="C122302">
        <f t="shared" si="4461"/>
        <v>244.67870703550216</v>
      </c>
      <c r="D122302">
        <f t="shared" si="4462"/>
        <v>3.0579762960147181</v>
      </c>
    </row>
    <row r="122303" spans="1:4" x14ac:dyDescent="0.45">
      <c r="A122303">
        <v>123131</v>
      </c>
      <c r="B122303">
        <v>242.93</v>
      </c>
      <c r="C122303">
        <f t="shared" si="4461"/>
        <v>244.67902546082462</v>
      </c>
      <c r="D122303">
        <f t="shared" si="4462"/>
        <v>3.059090062612746</v>
      </c>
    </row>
    <row r="122304" spans="1:4" x14ac:dyDescent="0.45">
      <c r="A122304">
        <v>123132</v>
      </c>
      <c r="B122304">
        <v>242.93</v>
      </c>
      <c r="C122304">
        <f t="shared" si="4461"/>
        <v>244.67934388142686</v>
      </c>
      <c r="D122304">
        <f t="shared" si="4462"/>
        <v>3.0602040154855672</v>
      </c>
    </row>
    <row r="122305" spans="1:4" x14ac:dyDescent="0.45">
      <c r="A122305">
        <v>123133</v>
      </c>
      <c r="B122305">
        <v>242.93</v>
      </c>
      <c r="C122305">
        <f t="shared" si="4461"/>
        <v>244.67966229730897</v>
      </c>
      <c r="D122305">
        <f t="shared" si="4462"/>
        <v>3.0613181546244626</v>
      </c>
    </row>
    <row r="122306" spans="1:4" x14ac:dyDescent="0.45">
      <c r="A122306">
        <v>123134</v>
      </c>
      <c r="B122306">
        <v>242.93</v>
      </c>
      <c r="C122306">
        <f t="shared" si="4461"/>
        <v>244.67998070847102</v>
      </c>
      <c r="D122306">
        <f t="shared" si="4462"/>
        <v>3.0624324800207128</v>
      </c>
    </row>
    <row r="122307" spans="1:4" x14ac:dyDescent="0.45">
      <c r="A122307">
        <v>123135</v>
      </c>
      <c r="B122307">
        <v>242.93</v>
      </c>
      <c r="C122307">
        <f t="shared" si="4461"/>
        <v>244.68029911491308</v>
      </c>
      <c r="D122307">
        <f t="shared" si="4462"/>
        <v>3.0635469916654987</v>
      </c>
    </row>
    <row r="122308" spans="1:4" x14ac:dyDescent="0.45">
      <c r="A122308">
        <v>123136</v>
      </c>
      <c r="B122308">
        <v>242.93</v>
      </c>
      <c r="C122308">
        <f t="shared" ref="C122308:C122371" si="4463">$H$4 - $I$4*EXP(-A122308/$J$4)</f>
        <v>244.68061751663521</v>
      </c>
      <c r="D122308">
        <f t="shared" ref="D122308:D122371" si="4464">(B122308-C122308)^2</f>
        <v>3.0646616895500025</v>
      </c>
    </row>
    <row r="122309" spans="1:4" x14ac:dyDescent="0.45">
      <c r="A122309">
        <v>123137</v>
      </c>
      <c r="B122309">
        <v>242.93</v>
      </c>
      <c r="C122309">
        <f t="shared" si="4463"/>
        <v>244.68093591363751</v>
      </c>
      <c r="D122309">
        <f t="shared" si="4464"/>
        <v>3.0657765736656057</v>
      </c>
    </row>
    <row r="122310" spans="1:4" x14ac:dyDescent="0.45">
      <c r="A122310">
        <v>123138</v>
      </c>
      <c r="B122310">
        <v>242.93</v>
      </c>
      <c r="C122310">
        <f t="shared" si="4463"/>
        <v>244.68125430592002</v>
      </c>
      <c r="D122310">
        <f t="shared" si="4464"/>
        <v>3.0668916440033902</v>
      </c>
    </row>
    <row r="122311" spans="1:4" x14ac:dyDescent="0.45">
      <c r="A122311">
        <v>123139</v>
      </c>
      <c r="B122311">
        <v>242.93</v>
      </c>
      <c r="C122311">
        <f t="shared" si="4463"/>
        <v>244.68157269348279</v>
      </c>
      <c r="D122311">
        <f t="shared" si="4464"/>
        <v>3.0680069005545394</v>
      </c>
    </row>
    <row r="122312" spans="1:4" x14ac:dyDescent="0.45">
      <c r="A122312">
        <v>123140</v>
      </c>
      <c r="B122312">
        <v>242.93</v>
      </c>
      <c r="C122312">
        <f t="shared" si="4463"/>
        <v>244.68189107632594</v>
      </c>
      <c r="D122312">
        <f t="shared" si="4464"/>
        <v>3.0691223433104353</v>
      </c>
    </row>
    <row r="122313" spans="1:4" x14ac:dyDescent="0.45">
      <c r="A122313">
        <v>123141</v>
      </c>
      <c r="B122313">
        <v>242.93</v>
      </c>
      <c r="C122313">
        <f t="shared" si="4463"/>
        <v>244.68220945444952</v>
      </c>
      <c r="D122313">
        <f t="shared" si="4464"/>
        <v>3.070237972262261</v>
      </c>
    </row>
    <row r="122314" spans="1:4" x14ac:dyDescent="0.45">
      <c r="A122314">
        <v>123142</v>
      </c>
      <c r="B122314">
        <v>242.93</v>
      </c>
      <c r="C122314">
        <f t="shared" si="4463"/>
        <v>244.68252782785362</v>
      </c>
      <c r="D122314">
        <f t="shared" si="4464"/>
        <v>3.0713537874012995</v>
      </c>
    </row>
    <row r="122315" spans="1:4" x14ac:dyDescent="0.45">
      <c r="A122315">
        <v>123143</v>
      </c>
      <c r="B122315">
        <v>242.93</v>
      </c>
      <c r="C122315">
        <f t="shared" si="4463"/>
        <v>244.68284619653826</v>
      </c>
      <c r="D122315">
        <f t="shared" si="4464"/>
        <v>3.0724697887186361</v>
      </c>
    </row>
    <row r="122316" spans="1:4" x14ac:dyDescent="0.45">
      <c r="A122316">
        <v>123144</v>
      </c>
      <c r="B122316">
        <v>242.93</v>
      </c>
      <c r="C122316">
        <f t="shared" si="4463"/>
        <v>244.68316456050354</v>
      </c>
      <c r="D122316">
        <f t="shared" si="4464"/>
        <v>3.0735859762055533</v>
      </c>
    </row>
    <row r="122317" spans="1:4" x14ac:dyDescent="0.45">
      <c r="A122317">
        <v>123145</v>
      </c>
      <c r="B122317">
        <v>242.93</v>
      </c>
      <c r="C122317">
        <f t="shared" si="4463"/>
        <v>244.68348291974954</v>
      </c>
      <c r="D122317">
        <f t="shared" si="4464"/>
        <v>3.0747023498533363</v>
      </c>
    </row>
    <row r="122318" spans="1:4" x14ac:dyDescent="0.45">
      <c r="A122318">
        <v>123146</v>
      </c>
      <c r="B122318">
        <v>242.93</v>
      </c>
      <c r="C122318">
        <f t="shared" si="4463"/>
        <v>244.68380127427631</v>
      </c>
      <c r="D122318">
        <f t="shared" si="4464"/>
        <v>3.0758189096531692</v>
      </c>
    </row>
    <row r="122319" spans="1:4" x14ac:dyDescent="0.45">
      <c r="A122319">
        <v>123147</v>
      </c>
      <c r="B122319">
        <v>242.93</v>
      </c>
      <c r="C122319">
        <f t="shared" si="4463"/>
        <v>244.68411962408391</v>
      </c>
      <c r="D122319">
        <f t="shared" si="4464"/>
        <v>3.0769356555962375</v>
      </c>
    </row>
    <row r="122320" spans="1:4" x14ac:dyDescent="0.45">
      <c r="A122320">
        <v>123148</v>
      </c>
      <c r="B122320">
        <v>242.93</v>
      </c>
      <c r="C122320">
        <f t="shared" si="4463"/>
        <v>244.68443796917245</v>
      </c>
      <c r="D122320">
        <f t="shared" si="4464"/>
        <v>3.078052587673926</v>
      </c>
    </row>
    <row r="122321" spans="1:4" x14ac:dyDescent="0.45">
      <c r="A122321">
        <v>123149</v>
      </c>
      <c r="B122321">
        <v>242.93</v>
      </c>
      <c r="C122321">
        <f t="shared" si="4463"/>
        <v>244.68475630954197</v>
      </c>
      <c r="D122321">
        <f t="shared" si="4464"/>
        <v>3.0791697058773209</v>
      </c>
    </row>
    <row r="122322" spans="1:4" x14ac:dyDescent="0.45">
      <c r="A122322">
        <v>123150</v>
      </c>
      <c r="B122322">
        <v>242.93</v>
      </c>
      <c r="C122322">
        <f t="shared" si="4463"/>
        <v>244.68507464519254</v>
      </c>
      <c r="D122322">
        <f t="shared" si="4464"/>
        <v>3.0802870101977073</v>
      </c>
    </row>
    <row r="122323" spans="1:4" x14ac:dyDescent="0.45">
      <c r="A122323">
        <v>123151</v>
      </c>
      <c r="B122323">
        <v>242.93</v>
      </c>
      <c r="C122323">
        <f t="shared" si="4463"/>
        <v>244.68539297612426</v>
      </c>
      <c r="D122323">
        <f t="shared" si="4464"/>
        <v>3.0814045006263719</v>
      </c>
    </row>
    <row r="122324" spans="1:4" x14ac:dyDescent="0.45">
      <c r="A122324">
        <v>123152</v>
      </c>
      <c r="B122324">
        <v>242.93</v>
      </c>
      <c r="C122324">
        <f t="shared" si="4463"/>
        <v>244.68571130233715</v>
      </c>
      <c r="D122324">
        <f t="shared" si="4464"/>
        <v>3.0825221771544014</v>
      </c>
    </row>
    <row r="122325" spans="1:4" x14ac:dyDescent="0.45">
      <c r="A122325">
        <v>123153</v>
      </c>
      <c r="B122325">
        <v>242.93</v>
      </c>
      <c r="C122325">
        <f t="shared" si="4463"/>
        <v>244.68602962383133</v>
      </c>
      <c r="D122325">
        <f t="shared" si="4464"/>
        <v>3.083640039773182</v>
      </c>
    </row>
    <row r="122326" spans="1:4" x14ac:dyDescent="0.45">
      <c r="A122326">
        <v>123154</v>
      </c>
      <c r="B122326">
        <v>242.93</v>
      </c>
      <c r="C122326">
        <f t="shared" si="4463"/>
        <v>244.68634794060685</v>
      </c>
      <c r="D122326">
        <f t="shared" si="4464"/>
        <v>3.0847580884739014</v>
      </c>
    </row>
    <row r="122327" spans="1:4" x14ac:dyDescent="0.45">
      <c r="A122327">
        <v>123155</v>
      </c>
      <c r="B122327">
        <v>242.93</v>
      </c>
      <c r="C122327">
        <f t="shared" si="4463"/>
        <v>244.68666625266377</v>
      </c>
      <c r="D122327">
        <f t="shared" si="4464"/>
        <v>3.0858763232477471</v>
      </c>
    </row>
    <row r="122328" spans="1:4" x14ac:dyDescent="0.45">
      <c r="A122328">
        <v>123156</v>
      </c>
      <c r="B122328">
        <v>242.93</v>
      </c>
      <c r="C122328">
        <f t="shared" si="4463"/>
        <v>244.68698456000217</v>
      </c>
      <c r="D122328">
        <f t="shared" si="4464"/>
        <v>3.0869947440860068</v>
      </c>
    </row>
    <row r="122329" spans="1:4" x14ac:dyDescent="0.45">
      <c r="A122329">
        <v>123157</v>
      </c>
      <c r="B122329">
        <v>242.93</v>
      </c>
      <c r="C122329">
        <f t="shared" si="4463"/>
        <v>244.68730286262212</v>
      </c>
      <c r="D122329">
        <f t="shared" si="4464"/>
        <v>3.0881133509798682</v>
      </c>
    </row>
    <row r="122330" spans="1:4" x14ac:dyDescent="0.45">
      <c r="A122330">
        <v>123158</v>
      </c>
      <c r="B122330">
        <v>242.93</v>
      </c>
      <c r="C122330">
        <f t="shared" si="4463"/>
        <v>244.68762116052366</v>
      </c>
      <c r="D122330">
        <f t="shared" si="4464"/>
        <v>3.0892321439205204</v>
      </c>
    </row>
    <row r="122331" spans="1:4" x14ac:dyDescent="0.45">
      <c r="A122331">
        <v>123159</v>
      </c>
      <c r="B122331">
        <v>242.93</v>
      </c>
      <c r="C122331">
        <f t="shared" si="4463"/>
        <v>244.68793945370692</v>
      </c>
      <c r="D122331">
        <f t="shared" si="4464"/>
        <v>3.0903511228993512</v>
      </c>
    </row>
    <row r="122332" spans="1:4" x14ac:dyDescent="0.45">
      <c r="A122332">
        <v>123160</v>
      </c>
      <c r="B122332">
        <v>242.93</v>
      </c>
      <c r="C122332">
        <f t="shared" si="4463"/>
        <v>244.68825774217191</v>
      </c>
      <c r="D122332">
        <f t="shared" si="4464"/>
        <v>3.0914702879074505</v>
      </c>
    </row>
    <row r="122333" spans="1:4" x14ac:dyDescent="0.45">
      <c r="A122333">
        <v>123161</v>
      </c>
      <c r="B122333">
        <v>242.93</v>
      </c>
      <c r="C122333">
        <f t="shared" si="4463"/>
        <v>244.68857602591876</v>
      </c>
      <c r="D122333">
        <f t="shared" si="4464"/>
        <v>3.0925896389362073</v>
      </c>
    </row>
    <row r="122334" spans="1:4" x14ac:dyDescent="0.45">
      <c r="A122334">
        <v>123162</v>
      </c>
      <c r="B122334">
        <v>242.93</v>
      </c>
      <c r="C122334">
        <f t="shared" si="4463"/>
        <v>244.6888943049475</v>
      </c>
      <c r="D122334">
        <f t="shared" si="4464"/>
        <v>3.093709175976711</v>
      </c>
    </row>
    <row r="122335" spans="1:4" x14ac:dyDescent="0.45">
      <c r="A122335">
        <v>123163</v>
      </c>
      <c r="B122335">
        <v>242.93</v>
      </c>
      <c r="C122335">
        <f t="shared" si="4463"/>
        <v>244.68921257925817</v>
      </c>
      <c r="D122335">
        <f t="shared" si="4464"/>
        <v>3.0948288990201522</v>
      </c>
    </row>
    <row r="122336" spans="1:4" x14ac:dyDescent="0.45">
      <c r="A122336">
        <v>123164</v>
      </c>
      <c r="B122336">
        <v>242.93</v>
      </c>
      <c r="C122336">
        <f t="shared" si="4463"/>
        <v>244.68953084885089</v>
      </c>
      <c r="D122336">
        <f t="shared" si="4464"/>
        <v>3.0959488080579205</v>
      </c>
    </row>
    <row r="122337" spans="1:4" x14ac:dyDescent="0.45">
      <c r="A122337">
        <v>123165</v>
      </c>
      <c r="B122337">
        <v>242.93</v>
      </c>
      <c r="C122337">
        <f t="shared" si="4463"/>
        <v>244.68984911372576</v>
      </c>
      <c r="D122337">
        <f t="shared" si="4464"/>
        <v>3.0970689030813068</v>
      </c>
    </row>
    <row r="122338" spans="1:4" x14ac:dyDescent="0.45">
      <c r="A122338">
        <v>123166</v>
      </c>
      <c r="B122338">
        <v>242.93</v>
      </c>
      <c r="C122338">
        <f t="shared" si="4463"/>
        <v>244.69016737388276</v>
      </c>
      <c r="D122338">
        <f t="shared" si="4464"/>
        <v>3.0981891840813018</v>
      </c>
    </row>
    <row r="122339" spans="1:4" x14ac:dyDescent="0.45">
      <c r="A122339">
        <v>123167</v>
      </c>
      <c r="B122339">
        <v>242.93</v>
      </c>
      <c r="C122339">
        <f t="shared" si="4463"/>
        <v>244.69048562932204</v>
      </c>
      <c r="D122339">
        <f t="shared" si="4464"/>
        <v>3.0993096510493969</v>
      </c>
    </row>
    <row r="122340" spans="1:4" x14ac:dyDescent="0.45">
      <c r="A122340">
        <v>123168</v>
      </c>
      <c r="B122340">
        <v>242.93</v>
      </c>
      <c r="C122340">
        <f t="shared" si="4463"/>
        <v>244.6908038800436</v>
      </c>
      <c r="D122340">
        <f t="shared" si="4464"/>
        <v>3.1004303039765837</v>
      </c>
    </row>
    <row r="122341" spans="1:4" x14ac:dyDescent="0.45">
      <c r="A122341">
        <v>123169</v>
      </c>
      <c r="B122341">
        <v>242.93</v>
      </c>
      <c r="C122341">
        <f t="shared" si="4463"/>
        <v>244.69112212604756</v>
      </c>
      <c r="D122341">
        <f t="shared" si="4464"/>
        <v>3.1015511428542535</v>
      </c>
    </row>
    <row r="122342" spans="1:4" x14ac:dyDescent="0.45">
      <c r="A122342">
        <v>123170</v>
      </c>
      <c r="B122342">
        <v>242.93</v>
      </c>
      <c r="C122342">
        <f t="shared" si="4463"/>
        <v>244.691440367334</v>
      </c>
      <c r="D122342">
        <f t="shared" si="4464"/>
        <v>3.1026721676736995</v>
      </c>
    </row>
    <row r="122343" spans="1:4" x14ac:dyDescent="0.45">
      <c r="A122343">
        <v>123171</v>
      </c>
      <c r="B122343">
        <v>242.93</v>
      </c>
      <c r="C122343">
        <f t="shared" si="4463"/>
        <v>244.69175860390294</v>
      </c>
      <c r="D122343">
        <f t="shared" si="4464"/>
        <v>3.1037933784260128</v>
      </c>
    </row>
    <row r="122344" spans="1:4" x14ac:dyDescent="0.45">
      <c r="A122344">
        <v>123172</v>
      </c>
      <c r="B122344">
        <v>242.93</v>
      </c>
      <c r="C122344">
        <f t="shared" si="4463"/>
        <v>244.69207683575451</v>
      </c>
      <c r="D122344">
        <f t="shared" si="4464"/>
        <v>3.1049147751025874</v>
      </c>
    </row>
    <row r="122345" spans="1:4" x14ac:dyDescent="0.45">
      <c r="A122345">
        <v>123173</v>
      </c>
      <c r="B122345">
        <v>242.93</v>
      </c>
      <c r="C122345">
        <f t="shared" si="4463"/>
        <v>244.69239506288869</v>
      </c>
      <c r="D122345">
        <f t="shared" si="4464"/>
        <v>3.1060363576944154</v>
      </c>
    </row>
    <row r="122346" spans="1:4" x14ac:dyDescent="0.45">
      <c r="A122346">
        <v>123174</v>
      </c>
      <c r="B122346">
        <v>242.93</v>
      </c>
      <c r="C122346">
        <f t="shared" si="4463"/>
        <v>244.69271328530564</v>
      </c>
      <c r="D122346">
        <f t="shared" si="4464"/>
        <v>3.1071581261929908</v>
      </c>
    </row>
    <row r="122347" spans="1:4" x14ac:dyDescent="0.45">
      <c r="A122347">
        <v>123175</v>
      </c>
      <c r="B122347">
        <v>242.93</v>
      </c>
      <c r="C122347">
        <f t="shared" si="4463"/>
        <v>244.69303150300541</v>
      </c>
      <c r="D122347">
        <f t="shared" si="4464"/>
        <v>3.1082800805895072</v>
      </c>
    </row>
    <row r="122348" spans="1:4" x14ac:dyDescent="0.45">
      <c r="A122348">
        <v>123176</v>
      </c>
      <c r="B122348">
        <v>242.93</v>
      </c>
      <c r="C122348">
        <f t="shared" si="4463"/>
        <v>244.69334971598803</v>
      </c>
      <c r="D122348">
        <f t="shared" si="4464"/>
        <v>3.1094022208750585</v>
      </c>
    </row>
    <row r="122349" spans="1:4" x14ac:dyDescent="0.45">
      <c r="A122349">
        <v>123177</v>
      </c>
      <c r="B122349">
        <v>242.93</v>
      </c>
      <c r="C122349">
        <f t="shared" si="4463"/>
        <v>244.69366792425362</v>
      </c>
      <c r="D122349">
        <f t="shared" si="4464"/>
        <v>3.110524547041039</v>
      </c>
    </row>
    <row r="122350" spans="1:4" x14ac:dyDescent="0.45">
      <c r="A122350">
        <v>123178</v>
      </c>
      <c r="B122350">
        <v>242.93</v>
      </c>
      <c r="C122350">
        <f t="shared" si="4463"/>
        <v>244.69398612780222</v>
      </c>
      <c r="D122350">
        <f t="shared" si="4464"/>
        <v>3.1116470590786434</v>
      </c>
    </row>
    <row r="122351" spans="1:4" x14ac:dyDescent="0.45">
      <c r="A122351">
        <v>123179</v>
      </c>
      <c r="B122351">
        <v>242.93</v>
      </c>
      <c r="C122351">
        <f t="shared" si="4463"/>
        <v>244.6943043266339</v>
      </c>
      <c r="D122351">
        <f t="shared" si="4464"/>
        <v>3.1127697569790667</v>
      </c>
    </row>
    <row r="122352" spans="1:4" x14ac:dyDescent="0.45">
      <c r="A122352">
        <v>123180</v>
      </c>
      <c r="B122352">
        <v>242.93</v>
      </c>
      <c r="C122352">
        <f t="shared" si="4463"/>
        <v>244.69462252074874</v>
      </c>
      <c r="D122352">
        <f t="shared" si="4464"/>
        <v>3.1138926407336038</v>
      </c>
    </row>
    <row r="122353" spans="1:4" x14ac:dyDescent="0.45">
      <c r="A122353">
        <v>123181</v>
      </c>
      <c r="B122353">
        <v>242.93</v>
      </c>
      <c r="C122353">
        <f t="shared" si="4463"/>
        <v>244.6949407101468</v>
      </c>
      <c r="D122353">
        <f t="shared" si="4464"/>
        <v>3.1150157103334508</v>
      </c>
    </row>
    <row r="122354" spans="1:4" x14ac:dyDescent="0.45">
      <c r="A122354">
        <v>123182</v>
      </c>
      <c r="B122354">
        <v>242.93</v>
      </c>
      <c r="C122354">
        <f t="shared" si="4463"/>
        <v>244.69525889482813</v>
      </c>
      <c r="D122354">
        <f t="shared" si="4464"/>
        <v>3.1161389657698026</v>
      </c>
    </row>
    <row r="122355" spans="1:4" x14ac:dyDescent="0.45">
      <c r="A122355">
        <v>123183</v>
      </c>
      <c r="B122355">
        <v>242.93</v>
      </c>
      <c r="C122355">
        <f t="shared" si="4463"/>
        <v>244.69557707479285</v>
      </c>
      <c r="D122355">
        <f t="shared" si="4464"/>
        <v>3.1172624070340569</v>
      </c>
    </row>
    <row r="122356" spans="1:4" x14ac:dyDescent="0.45">
      <c r="A122356">
        <v>123184</v>
      </c>
      <c r="B122356">
        <v>242.93</v>
      </c>
      <c r="C122356">
        <f t="shared" si="4463"/>
        <v>244.69589525004102</v>
      </c>
      <c r="D122356">
        <f t="shared" si="4464"/>
        <v>3.1183860341174094</v>
      </c>
    </row>
    <row r="122357" spans="1:4" x14ac:dyDescent="0.45">
      <c r="A122357">
        <v>123185</v>
      </c>
      <c r="B122357">
        <v>242.93</v>
      </c>
      <c r="C122357">
        <f t="shared" si="4463"/>
        <v>244.69621342057269</v>
      </c>
      <c r="D122357">
        <f t="shared" si="4464"/>
        <v>3.1195098470110572</v>
      </c>
    </row>
    <row r="122358" spans="1:4" x14ac:dyDescent="0.45">
      <c r="A122358">
        <v>123186</v>
      </c>
      <c r="B122358">
        <v>242.93</v>
      </c>
      <c r="C122358">
        <f t="shared" si="4463"/>
        <v>244.69653158638792</v>
      </c>
      <c r="D122358">
        <f t="shared" si="4464"/>
        <v>3.1206338457061964</v>
      </c>
    </row>
    <row r="122359" spans="1:4" x14ac:dyDescent="0.45">
      <c r="A122359">
        <v>123187</v>
      </c>
      <c r="B122359">
        <v>242.93</v>
      </c>
      <c r="C122359">
        <f t="shared" si="4463"/>
        <v>244.69684974748679</v>
      </c>
      <c r="D122359">
        <f t="shared" si="4464"/>
        <v>3.1217580301941252</v>
      </c>
    </row>
    <row r="122360" spans="1:4" x14ac:dyDescent="0.45">
      <c r="A122360">
        <v>123188</v>
      </c>
      <c r="B122360">
        <v>242.93</v>
      </c>
      <c r="C122360">
        <f t="shared" si="4463"/>
        <v>244.6971679038694</v>
      </c>
      <c r="D122360">
        <f t="shared" si="4464"/>
        <v>3.1228824004661422</v>
      </c>
    </row>
    <row r="122361" spans="1:4" x14ac:dyDescent="0.45">
      <c r="A122361">
        <v>123189</v>
      </c>
      <c r="B122361">
        <v>242.93</v>
      </c>
      <c r="C122361">
        <f t="shared" si="4463"/>
        <v>244.69748605553579</v>
      </c>
      <c r="D122361">
        <f t="shared" si="4464"/>
        <v>3.1240069565134441</v>
      </c>
    </row>
    <row r="122362" spans="1:4" x14ac:dyDescent="0.45">
      <c r="A122362">
        <v>123190</v>
      </c>
      <c r="B122362">
        <v>242.93</v>
      </c>
      <c r="C122362">
        <f t="shared" si="4463"/>
        <v>244.69780420248603</v>
      </c>
      <c r="D122362">
        <f t="shared" si="4464"/>
        <v>3.1251316983272295</v>
      </c>
    </row>
    <row r="122363" spans="1:4" x14ac:dyDescent="0.45">
      <c r="A122363">
        <v>123191</v>
      </c>
      <c r="B122363">
        <v>242.93</v>
      </c>
      <c r="C122363">
        <f t="shared" si="4463"/>
        <v>244.69812234472019</v>
      </c>
      <c r="D122363">
        <f t="shared" si="4464"/>
        <v>3.1262566258987978</v>
      </c>
    </row>
    <row r="122364" spans="1:4" x14ac:dyDescent="0.45">
      <c r="A122364">
        <v>123192</v>
      </c>
      <c r="B122364">
        <v>242.93</v>
      </c>
      <c r="C122364">
        <f t="shared" si="4463"/>
        <v>244.69844048223834</v>
      </c>
      <c r="D122364">
        <f t="shared" si="4464"/>
        <v>3.1273817392193473</v>
      </c>
    </row>
    <row r="122365" spans="1:4" x14ac:dyDescent="0.45">
      <c r="A122365">
        <v>123193</v>
      </c>
      <c r="B122365">
        <v>242.93</v>
      </c>
      <c r="C122365">
        <f t="shared" si="4463"/>
        <v>244.69875861504056</v>
      </c>
      <c r="D122365">
        <f t="shared" si="4464"/>
        <v>3.1285070382801776</v>
      </c>
    </row>
    <row r="122366" spans="1:4" x14ac:dyDescent="0.45">
      <c r="A122366">
        <v>123194</v>
      </c>
      <c r="B122366">
        <v>242.93</v>
      </c>
      <c r="C122366">
        <f t="shared" si="4463"/>
        <v>244.69907674312691</v>
      </c>
      <c r="D122366">
        <f t="shared" si="4464"/>
        <v>3.129632523072488</v>
      </c>
    </row>
    <row r="122367" spans="1:4" x14ac:dyDescent="0.45">
      <c r="A122367">
        <v>123195</v>
      </c>
      <c r="B122367">
        <v>242.93</v>
      </c>
      <c r="C122367">
        <f t="shared" si="4463"/>
        <v>244.69939486649747</v>
      </c>
      <c r="D122367">
        <f t="shared" si="4464"/>
        <v>3.130758193587579</v>
      </c>
    </row>
    <row r="122368" spans="1:4" x14ac:dyDescent="0.45">
      <c r="A122368">
        <v>123196</v>
      </c>
      <c r="B122368">
        <v>242.93</v>
      </c>
      <c r="C122368">
        <f t="shared" si="4463"/>
        <v>244.6997129851523</v>
      </c>
      <c r="D122368">
        <f t="shared" si="4464"/>
        <v>3.1318840498166503</v>
      </c>
    </row>
    <row r="122369" spans="1:4" x14ac:dyDescent="0.45">
      <c r="A122369">
        <v>123197</v>
      </c>
      <c r="B122369">
        <v>242.93</v>
      </c>
      <c r="C122369">
        <f t="shared" si="4463"/>
        <v>244.70003109909149</v>
      </c>
      <c r="D122369">
        <f t="shared" si="4464"/>
        <v>3.1330100917510029</v>
      </c>
    </row>
    <row r="122370" spans="1:4" x14ac:dyDescent="0.45">
      <c r="A122370">
        <v>123198</v>
      </c>
      <c r="B122370">
        <v>242.93</v>
      </c>
      <c r="C122370">
        <f t="shared" si="4463"/>
        <v>244.70034920831509</v>
      </c>
      <c r="D122370">
        <f t="shared" si="4464"/>
        <v>3.1341363193818377</v>
      </c>
    </row>
    <row r="122371" spans="1:4" x14ac:dyDescent="0.45">
      <c r="A122371">
        <v>123199</v>
      </c>
      <c r="B122371">
        <v>242.93</v>
      </c>
      <c r="C122371">
        <f t="shared" si="4463"/>
        <v>244.70066731282316</v>
      </c>
      <c r="D122371">
        <f t="shared" si="4464"/>
        <v>3.135262732700355</v>
      </c>
    </row>
    <row r="122372" spans="1:4" x14ac:dyDescent="0.45">
      <c r="A122372">
        <v>123200</v>
      </c>
      <c r="B122372">
        <v>242.93</v>
      </c>
      <c r="C122372">
        <f t="shared" ref="C122372:C122435" si="4465">$H$4 - $I$4*EXP(-A122372/$J$4)</f>
        <v>244.70098541261581</v>
      </c>
      <c r="D122372">
        <f t="shared" ref="D122372:D122435" si="4466">(B122372-C122372)^2</f>
        <v>3.1363893316979579</v>
      </c>
    </row>
    <row r="122373" spans="1:4" x14ac:dyDescent="0.45">
      <c r="A122373">
        <v>123201</v>
      </c>
      <c r="B122373">
        <v>242.93</v>
      </c>
      <c r="C122373">
        <f t="shared" si="4465"/>
        <v>244.70130350769307</v>
      </c>
      <c r="D122373">
        <f t="shared" si="4466"/>
        <v>3.1375161163657466</v>
      </c>
    </row>
    <row r="122374" spans="1:4" x14ac:dyDescent="0.45">
      <c r="A122374">
        <v>123202</v>
      </c>
      <c r="B122374">
        <v>242.93</v>
      </c>
      <c r="C122374">
        <f t="shared" si="4465"/>
        <v>244.701621598055</v>
      </c>
      <c r="D122374">
        <f t="shared" si="4466"/>
        <v>3.1386430866949233</v>
      </c>
    </row>
    <row r="122375" spans="1:4" x14ac:dyDescent="0.45">
      <c r="A122375">
        <v>123203</v>
      </c>
      <c r="B122375">
        <v>242.93</v>
      </c>
      <c r="C122375">
        <f t="shared" si="4465"/>
        <v>244.70193968370171</v>
      </c>
      <c r="D122375">
        <f t="shared" si="4466"/>
        <v>3.139770242676891</v>
      </c>
    </row>
    <row r="122376" spans="1:4" x14ac:dyDescent="0.45">
      <c r="A122376">
        <v>123204</v>
      </c>
      <c r="B122376">
        <v>242.93</v>
      </c>
      <c r="C122376">
        <f t="shared" si="4465"/>
        <v>244.70225776463326</v>
      </c>
      <c r="D122376">
        <f t="shared" si="4466"/>
        <v>3.140897584302853</v>
      </c>
    </row>
    <row r="122377" spans="1:4" x14ac:dyDescent="0.45">
      <c r="A122377">
        <v>123205</v>
      </c>
      <c r="B122377">
        <v>242.93</v>
      </c>
      <c r="C122377">
        <f t="shared" si="4465"/>
        <v>244.70257584084973</v>
      </c>
      <c r="D122377">
        <f t="shared" si="4466"/>
        <v>3.142025111564112</v>
      </c>
    </row>
    <row r="122378" spans="1:4" x14ac:dyDescent="0.45">
      <c r="A122378">
        <v>123206</v>
      </c>
      <c r="B122378">
        <v>242.93</v>
      </c>
      <c r="C122378">
        <f t="shared" si="4465"/>
        <v>244.70289391235116</v>
      </c>
      <c r="D122378">
        <f t="shared" si="4466"/>
        <v>3.1431528244517701</v>
      </c>
    </row>
    <row r="122379" spans="1:4" x14ac:dyDescent="0.45">
      <c r="A122379">
        <v>123207</v>
      </c>
      <c r="B122379">
        <v>242.93</v>
      </c>
      <c r="C122379">
        <f t="shared" si="4465"/>
        <v>244.70321197913762</v>
      </c>
      <c r="D122379">
        <f t="shared" si="4466"/>
        <v>3.1442807229571321</v>
      </c>
    </row>
    <row r="122380" spans="1:4" x14ac:dyDescent="0.45">
      <c r="A122380">
        <v>123208</v>
      </c>
      <c r="B122380">
        <v>242.93</v>
      </c>
      <c r="C122380">
        <f t="shared" si="4465"/>
        <v>244.70353004120921</v>
      </c>
      <c r="D122380">
        <f t="shared" si="4466"/>
        <v>3.1454088070715023</v>
      </c>
    </row>
    <row r="122381" spans="1:4" x14ac:dyDescent="0.45">
      <c r="A122381">
        <v>123209</v>
      </c>
      <c r="B122381">
        <v>242.93</v>
      </c>
      <c r="C122381">
        <f t="shared" si="4465"/>
        <v>244.70384809856597</v>
      </c>
      <c r="D122381">
        <f t="shared" si="4466"/>
        <v>3.1465370767860841</v>
      </c>
    </row>
    <row r="122382" spans="1:4" x14ac:dyDescent="0.45">
      <c r="A122382">
        <v>123210</v>
      </c>
      <c r="B122382">
        <v>242.93</v>
      </c>
      <c r="C122382">
        <f t="shared" si="4465"/>
        <v>244.70416615120797</v>
      </c>
      <c r="D122382">
        <f t="shared" si="4466"/>
        <v>3.1476655320920819</v>
      </c>
    </row>
    <row r="122383" spans="1:4" x14ac:dyDescent="0.45">
      <c r="A122383">
        <v>123211</v>
      </c>
      <c r="B122383">
        <v>242.93</v>
      </c>
      <c r="C122383">
        <f t="shared" si="4465"/>
        <v>244.70448419913532</v>
      </c>
      <c r="D122383">
        <f t="shared" si="4466"/>
        <v>3.1487941729809021</v>
      </c>
    </row>
    <row r="122384" spans="1:4" x14ac:dyDescent="0.45">
      <c r="A122384">
        <v>123212</v>
      </c>
      <c r="B122384">
        <v>242.93</v>
      </c>
      <c r="C122384">
        <f t="shared" si="4465"/>
        <v>244.70480224234805</v>
      </c>
      <c r="D122384">
        <f t="shared" si="4466"/>
        <v>3.1499229994436484</v>
      </c>
    </row>
    <row r="122385" spans="1:4" x14ac:dyDescent="0.45">
      <c r="A122385">
        <v>123213</v>
      </c>
      <c r="B122385">
        <v>242.93</v>
      </c>
      <c r="C122385">
        <f t="shared" si="4465"/>
        <v>244.70512028084624</v>
      </c>
      <c r="D122385">
        <f t="shared" si="4466"/>
        <v>3.1510520114716272</v>
      </c>
    </row>
    <row r="122386" spans="1:4" x14ac:dyDescent="0.45">
      <c r="A122386">
        <v>123214</v>
      </c>
      <c r="B122386">
        <v>242.93</v>
      </c>
      <c r="C122386">
        <f t="shared" si="4465"/>
        <v>244.70543831462999</v>
      </c>
      <c r="D122386">
        <f t="shared" si="4466"/>
        <v>3.1521812090561445</v>
      </c>
    </row>
    <row r="122387" spans="1:4" x14ac:dyDescent="0.45">
      <c r="A122387">
        <v>123215</v>
      </c>
      <c r="B122387">
        <v>242.93</v>
      </c>
      <c r="C122387">
        <f t="shared" si="4465"/>
        <v>244.70575634369931</v>
      </c>
      <c r="D122387">
        <f t="shared" si="4466"/>
        <v>3.1533105921883049</v>
      </c>
    </row>
    <row r="122388" spans="1:4" x14ac:dyDescent="0.45">
      <c r="A122388">
        <v>123216</v>
      </c>
      <c r="B122388">
        <v>242.93</v>
      </c>
      <c r="C122388">
        <f t="shared" si="4465"/>
        <v>244.70607436805432</v>
      </c>
      <c r="D122388">
        <f t="shared" si="4466"/>
        <v>3.154440160859517</v>
      </c>
    </row>
    <row r="122389" spans="1:4" x14ac:dyDescent="0.45">
      <c r="A122389">
        <v>123217</v>
      </c>
      <c r="B122389">
        <v>242.93</v>
      </c>
      <c r="C122389">
        <f t="shared" si="4465"/>
        <v>244.70639238769505</v>
      </c>
      <c r="D122389">
        <f t="shared" si="4466"/>
        <v>3.1555699150608856</v>
      </c>
    </row>
    <row r="122390" spans="1:4" x14ac:dyDescent="0.45">
      <c r="A122390">
        <v>123218</v>
      </c>
      <c r="B122390">
        <v>242.93</v>
      </c>
      <c r="C122390">
        <f t="shared" si="4465"/>
        <v>244.70671040262161</v>
      </c>
      <c r="D122390">
        <f t="shared" si="4466"/>
        <v>3.1566998547838194</v>
      </c>
    </row>
    <row r="122391" spans="1:4" x14ac:dyDescent="0.45">
      <c r="A122391">
        <v>123219</v>
      </c>
      <c r="B122391">
        <v>242.93</v>
      </c>
      <c r="C122391">
        <f t="shared" si="4465"/>
        <v>244.70702841283406</v>
      </c>
      <c r="D122391">
        <f t="shared" si="4466"/>
        <v>3.1578299800195255</v>
      </c>
    </row>
    <row r="122392" spans="1:4" x14ac:dyDescent="0.45">
      <c r="A122392">
        <v>123220</v>
      </c>
      <c r="B122392">
        <v>242.93</v>
      </c>
      <c r="C122392">
        <f t="shared" si="4465"/>
        <v>244.70734641833243</v>
      </c>
      <c r="D122392">
        <f t="shared" si="4466"/>
        <v>3.1589602907591097</v>
      </c>
    </row>
    <row r="122393" spans="1:4" x14ac:dyDescent="0.45">
      <c r="A122393">
        <v>123221</v>
      </c>
      <c r="B122393">
        <v>242.93</v>
      </c>
      <c r="C122393">
        <f t="shared" si="4465"/>
        <v>244.70766441911684</v>
      </c>
      <c r="D122393">
        <f t="shared" si="4466"/>
        <v>3.1600907869939823</v>
      </c>
    </row>
    <row r="122394" spans="1:4" x14ac:dyDescent="0.45">
      <c r="A122394">
        <v>123222</v>
      </c>
      <c r="B122394">
        <v>242.93</v>
      </c>
      <c r="C122394">
        <f t="shared" si="4465"/>
        <v>244.70798241518736</v>
      </c>
      <c r="D122394">
        <f t="shared" si="4466"/>
        <v>3.1612214687154516</v>
      </c>
    </row>
    <row r="122395" spans="1:4" x14ac:dyDescent="0.45">
      <c r="A122395">
        <v>123223</v>
      </c>
      <c r="B122395">
        <v>242.93</v>
      </c>
      <c r="C122395">
        <f t="shared" si="4465"/>
        <v>244.70830040654403</v>
      </c>
      <c r="D122395">
        <f t="shared" si="4466"/>
        <v>3.1623523359146253</v>
      </c>
    </row>
    <row r="122396" spans="1:4" x14ac:dyDescent="0.45">
      <c r="A122396">
        <v>123224</v>
      </c>
      <c r="B122396">
        <v>242.93</v>
      </c>
      <c r="C122396">
        <f t="shared" si="4465"/>
        <v>244.70861839318692</v>
      </c>
      <c r="D122396">
        <f t="shared" si="4466"/>
        <v>3.1634833885828124</v>
      </c>
    </row>
    <row r="122397" spans="1:4" x14ac:dyDescent="0.45">
      <c r="A122397">
        <v>123225</v>
      </c>
      <c r="B122397">
        <v>242.93</v>
      </c>
      <c r="C122397">
        <f t="shared" si="4465"/>
        <v>244.70893637511611</v>
      </c>
      <c r="D122397">
        <f t="shared" si="4466"/>
        <v>3.1646146267112214</v>
      </c>
    </row>
    <row r="122398" spans="1:4" x14ac:dyDescent="0.45">
      <c r="A122398">
        <v>123226</v>
      </c>
      <c r="B122398">
        <v>242.93</v>
      </c>
      <c r="C122398">
        <f t="shared" si="4465"/>
        <v>244.70925435233167</v>
      </c>
      <c r="D122398">
        <f t="shared" si="4466"/>
        <v>3.1657460502911636</v>
      </c>
    </row>
    <row r="122399" spans="1:4" x14ac:dyDescent="0.45">
      <c r="A122399">
        <v>123227</v>
      </c>
      <c r="B122399">
        <v>242.93</v>
      </c>
      <c r="C122399">
        <f t="shared" si="4465"/>
        <v>244.70957232483369</v>
      </c>
      <c r="D122399">
        <f t="shared" si="4466"/>
        <v>3.1668776593139483</v>
      </c>
    </row>
    <row r="122400" spans="1:4" x14ac:dyDescent="0.45">
      <c r="A122400">
        <v>123228</v>
      </c>
      <c r="B122400">
        <v>242.93</v>
      </c>
      <c r="C122400">
        <f t="shared" si="4465"/>
        <v>244.70989029262222</v>
      </c>
      <c r="D122400">
        <f t="shared" si="4466"/>
        <v>3.1680094537707859</v>
      </c>
    </row>
    <row r="122401" spans="1:4" x14ac:dyDescent="0.45">
      <c r="A122401">
        <v>123229</v>
      </c>
      <c r="B122401">
        <v>242.93</v>
      </c>
      <c r="C122401">
        <f t="shared" si="4465"/>
        <v>244.71020825569732</v>
      </c>
      <c r="D122401">
        <f t="shared" si="4466"/>
        <v>3.1691414336528858</v>
      </c>
    </row>
    <row r="122402" spans="1:4" x14ac:dyDescent="0.45">
      <c r="A122402">
        <v>123230</v>
      </c>
      <c r="B122402">
        <v>242.93</v>
      </c>
      <c r="C122402">
        <f t="shared" si="4465"/>
        <v>244.71052621405906</v>
      </c>
      <c r="D122402">
        <f t="shared" si="4466"/>
        <v>3.170273598951459</v>
      </c>
    </row>
    <row r="122403" spans="1:4" x14ac:dyDescent="0.45">
      <c r="A122403">
        <v>123231</v>
      </c>
      <c r="B122403">
        <v>242.93</v>
      </c>
      <c r="C122403">
        <f t="shared" si="4465"/>
        <v>244.71084416770753</v>
      </c>
      <c r="D122403">
        <f t="shared" si="4466"/>
        <v>3.1714059496579181</v>
      </c>
    </row>
    <row r="122404" spans="1:4" x14ac:dyDescent="0.45">
      <c r="A122404">
        <v>123232</v>
      </c>
      <c r="B122404">
        <v>242.93</v>
      </c>
      <c r="C122404">
        <f t="shared" si="4465"/>
        <v>244.71116211664281</v>
      </c>
      <c r="D122404">
        <f t="shared" si="4466"/>
        <v>3.1725384857634737</v>
      </c>
    </row>
    <row r="122405" spans="1:4" x14ac:dyDescent="0.45">
      <c r="A122405">
        <v>123233</v>
      </c>
      <c r="B122405">
        <v>242.93</v>
      </c>
      <c r="C122405">
        <f t="shared" si="4465"/>
        <v>244.71148006086491</v>
      </c>
      <c r="D122405">
        <f t="shared" si="4466"/>
        <v>3.1736712072592361</v>
      </c>
    </row>
    <row r="122406" spans="1:4" x14ac:dyDescent="0.45">
      <c r="A122406">
        <v>123234</v>
      </c>
      <c r="B122406">
        <v>242.93</v>
      </c>
      <c r="C122406">
        <f t="shared" si="4465"/>
        <v>244.71179800037399</v>
      </c>
      <c r="D122406">
        <f t="shared" si="4466"/>
        <v>3.1748041141367205</v>
      </c>
    </row>
    <row r="122407" spans="1:4" x14ac:dyDescent="0.45">
      <c r="A122407">
        <v>123235</v>
      </c>
      <c r="B122407">
        <v>242.93</v>
      </c>
      <c r="C122407">
        <f t="shared" si="4465"/>
        <v>244.71211593517003</v>
      </c>
      <c r="D122407">
        <f t="shared" si="4466"/>
        <v>3.1759372063869362</v>
      </c>
    </row>
    <row r="122408" spans="1:4" x14ac:dyDescent="0.45">
      <c r="A122408">
        <v>123236</v>
      </c>
      <c r="B122408">
        <v>242.93</v>
      </c>
      <c r="C122408">
        <f t="shared" si="4465"/>
        <v>244.71243386525316</v>
      </c>
      <c r="D122408">
        <f t="shared" si="4466"/>
        <v>3.1770704840012978</v>
      </c>
    </row>
    <row r="122409" spans="1:4" x14ac:dyDescent="0.45">
      <c r="A122409">
        <v>123237</v>
      </c>
      <c r="B122409">
        <v>242.93</v>
      </c>
      <c r="C122409">
        <f t="shared" si="4465"/>
        <v>244.71275179062343</v>
      </c>
      <c r="D122409">
        <f t="shared" si="4466"/>
        <v>3.1782039469710175</v>
      </c>
    </row>
    <row r="122410" spans="1:4" x14ac:dyDescent="0.45">
      <c r="A122410">
        <v>123238</v>
      </c>
      <c r="B122410">
        <v>242.93</v>
      </c>
      <c r="C122410">
        <f t="shared" si="4465"/>
        <v>244.71306971128089</v>
      </c>
      <c r="D122410">
        <f t="shared" si="4466"/>
        <v>3.1793375952873086</v>
      </c>
    </row>
    <row r="122411" spans="1:4" x14ac:dyDescent="0.45">
      <c r="A122411">
        <v>123239</v>
      </c>
      <c r="B122411">
        <v>242.93</v>
      </c>
      <c r="C122411">
        <f t="shared" si="4465"/>
        <v>244.71338762722564</v>
      </c>
      <c r="D122411">
        <f t="shared" si="4466"/>
        <v>3.1804714289414844</v>
      </c>
    </row>
    <row r="122412" spans="1:4" x14ac:dyDescent="0.45">
      <c r="A122412">
        <v>123240</v>
      </c>
      <c r="B122412">
        <v>242.93</v>
      </c>
      <c r="C122412">
        <f t="shared" si="4465"/>
        <v>244.71370553845773</v>
      </c>
      <c r="D122412">
        <f t="shared" si="4466"/>
        <v>3.1816054479247593</v>
      </c>
    </row>
    <row r="122413" spans="1:4" x14ac:dyDescent="0.45">
      <c r="A122413">
        <v>123241</v>
      </c>
      <c r="B122413">
        <v>242.93</v>
      </c>
      <c r="C122413">
        <f t="shared" si="4465"/>
        <v>244.71402344497727</v>
      </c>
      <c r="D122413">
        <f t="shared" si="4466"/>
        <v>3.1827396522285492</v>
      </c>
    </row>
    <row r="122414" spans="1:4" x14ac:dyDescent="0.45">
      <c r="A122414">
        <v>123242</v>
      </c>
      <c r="B122414">
        <v>242.93</v>
      </c>
      <c r="C122414">
        <f t="shared" si="4465"/>
        <v>244.71434134678427</v>
      </c>
      <c r="D122414">
        <f t="shared" si="4466"/>
        <v>3.1838740418438651</v>
      </c>
    </row>
    <row r="122415" spans="1:4" x14ac:dyDescent="0.45">
      <c r="A122415">
        <v>123243</v>
      </c>
      <c r="B122415">
        <v>242.93</v>
      </c>
      <c r="C122415">
        <f t="shared" si="4465"/>
        <v>244.71465924387883</v>
      </c>
      <c r="D122415">
        <f t="shared" si="4466"/>
        <v>3.1850086167621239</v>
      </c>
    </row>
    <row r="122416" spans="1:4" x14ac:dyDescent="0.45">
      <c r="A122416">
        <v>123244</v>
      </c>
      <c r="B122416">
        <v>242.93</v>
      </c>
      <c r="C122416">
        <f t="shared" si="4465"/>
        <v>244.71497713626104</v>
      </c>
      <c r="D122416">
        <f t="shared" si="4466"/>
        <v>3.1861433769746421</v>
      </c>
    </row>
    <row r="122417" spans="1:4" x14ac:dyDescent="0.45">
      <c r="A122417">
        <v>123245</v>
      </c>
      <c r="B122417">
        <v>242.93</v>
      </c>
      <c r="C122417">
        <f t="shared" si="4465"/>
        <v>244.71529502393093</v>
      </c>
      <c r="D122417">
        <f t="shared" si="4466"/>
        <v>3.1872783224725327</v>
      </c>
    </row>
    <row r="122418" spans="1:4" x14ac:dyDescent="0.45">
      <c r="A122418">
        <v>123246</v>
      </c>
      <c r="B122418">
        <v>242.93</v>
      </c>
      <c r="C122418">
        <f t="shared" si="4465"/>
        <v>244.71561290688859</v>
      </c>
      <c r="D122418">
        <f t="shared" si="4466"/>
        <v>3.1884134532471125</v>
      </c>
    </row>
    <row r="122419" spans="1:4" x14ac:dyDescent="0.45">
      <c r="A122419">
        <v>123247</v>
      </c>
      <c r="B122419">
        <v>242.93</v>
      </c>
      <c r="C122419">
        <f t="shared" si="4465"/>
        <v>244.71593078513408</v>
      </c>
      <c r="D122419">
        <f t="shared" si="4466"/>
        <v>3.1895487692895963</v>
      </c>
    </row>
    <row r="122420" spans="1:4" x14ac:dyDescent="0.45">
      <c r="A122420">
        <v>123248</v>
      </c>
      <c r="B122420">
        <v>242.93</v>
      </c>
      <c r="C122420">
        <f t="shared" si="4465"/>
        <v>244.7162486586675</v>
      </c>
      <c r="D122420">
        <f t="shared" si="4466"/>
        <v>3.190684270591404</v>
      </c>
    </row>
    <row r="122421" spans="1:4" x14ac:dyDescent="0.45">
      <c r="A122421">
        <v>123249</v>
      </c>
      <c r="B122421">
        <v>242.93</v>
      </c>
      <c r="C122421">
        <f t="shared" si="4465"/>
        <v>244.71656652748888</v>
      </c>
      <c r="D122421">
        <f t="shared" si="4466"/>
        <v>3.191819957143649</v>
      </c>
    </row>
    <row r="122422" spans="1:4" x14ac:dyDescent="0.45">
      <c r="A122422">
        <v>123250</v>
      </c>
      <c r="B122422">
        <v>242.93</v>
      </c>
      <c r="C122422">
        <f t="shared" si="4465"/>
        <v>244.71688439159831</v>
      </c>
      <c r="D122422">
        <f t="shared" si="4466"/>
        <v>3.1929558289376496</v>
      </c>
    </row>
    <row r="122423" spans="1:4" x14ac:dyDescent="0.45">
      <c r="A122423">
        <v>123251</v>
      </c>
      <c r="B122423">
        <v>242.93</v>
      </c>
      <c r="C122423">
        <f t="shared" si="4465"/>
        <v>244.71720225099588</v>
      </c>
      <c r="D122423">
        <f t="shared" si="4466"/>
        <v>3.194091885964724</v>
      </c>
    </row>
    <row r="122424" spans="1:4" x14ac:dyDescent="0.45">
      <c r="A122424">
        <v>123252</v>
      </c>
      <c r="B122424">
        <v>242.93</v>
      </c>
      <c r="C122424">
        <f t="shared" si="4465"/>
        <v>244.71752010568161</v>
      </c>
      <c r="D122424">
        <f t="shared" si="4466"/>
        <v>3.1952281282159873</v>
      </c>
    </row>
    <row r="122425" spans="1:4" x14ac:dyDescent="0.45">
      <c r="A122425">
        <v>123253</v>
      </c>
      <c r="B122425">
        <v>242.93</v>
      </c>
      <c r="C122425">
        <f t="shared" si="4465"/>
        <v>244.7178379556556</v>
      </c>
      <c r="D122425">
        <f t="shared" si="4466"/>
        <v>3.1963645556827589</v>
      </c>
    </row>
    <row r="122426" spans="1:4" x14ac:dyDescent="0.45">
      <c r="A122426">
        <v>123254</v>
      </c>
      <c r="B122426">
        <v>242.93</v>
      </c>
      <c r="C122426">
        <f t="shared" si="4465"/>
        <v>244.71815580091794</v>
      </c>
      <c r="D122426">
        <f t="shared" si="4466"/>
        <v>3.1975011683564594</v>
      </c>
    </row>
    <row r="122427" spans="1:4" x14ac:dyDescent="0.45">
      <c r="A122427">
        <v>123255</v>
      </c>
      <c r="B122427">
        <v>242.93</v>
      </c>
      <c r="C122427">
        <f t="shared" si="4465"/>
        <v>244.71847364146865</v>
      </c>
      <c r="D122427">
        <f t="shared" si="4466"/>
        <v>3.198637966228103</v>
      </c>
    </row>
    <row r="122428" spans="1:4" x14ac:dyDescent="0.45">
      <c r="A122428">
        <v>123256</v>
      </c>
      <c r="B122428">
        <v>242.93</v>
      </c>
      <c r="C122428">
        <f t="shared" si="4465"/>
        <v>244.71879147730783</v>
      </c>
      <c r="D122428">
        <f t="shared" si="4466"/>
        <v>3.1997749492891114</v>
      </c>
    </row>
    <row r="122429" spans="1:4" x14ac:dyDescent="0.45">
      <c r="A122429">
        <v>123257</v>
      </c>
      <c r="B122429">
        <v>242.93</v>
      </c>
      <c r="C122429">
        <f t="shared" si="4465"/>
        <v>244.71910930843558</v>
      </c>
      <c r="D122429">
        <f t="shared" si="4466"/>
        <v>3.2009121175308044</v>
      </c>
    </row>
    <row r="122430" spans="1:4" x14ac:dyDescent="0.45">
      <c r="A122430">
        <v>123258</v>
      </c>
      <c r="B122430">
        <v>242.93</v>
      </c>
      <c r="C122430">
        <f t="shared" si="4465"/>
        <v>244.71942713485188</v>
      </c>
      <c r="D122430">
        <f t="shared" si="4466"/>
        <v>3.202049470944198</v>
      </c>
    </row>
    <row r="122431" spans="1:4" x14ac:dyDescent="0.45">
      <c r="A122431">
        <v>123259</v>
      </c>
      <c r="B122431">
        <v>242.93</v>
      </c>
      <c r="C122431">
        <f t="shared" si="4465"/>
        <v>244.71974495655689</v>
      </c>
      <c r="D122431">
        <f t="shared" si="4466"/>
        <v>3.2031870095208159</v>
      </c>
    </row>
    <row r="122432" spans="1:4" x14ac:dyDescent="0.45">
      <c r="A122432">
        <v>123260</v>
      </c>
      <c r="B122432">
        <v>242.93</v>
      </c>
      <c r="C122432">
        <f t="shared" si="4465"/>
        <v>244.72006277355067</v>
      </c>
      <c r="D122432">
        <f t="shared" si="4466"/>
        <v>3.2043247332518776</v>
      </c>
    </row>
    <row r="122433" spans="1:4" x14ac:dyDescent="0.45">
      <c r="A122433">
        <v>123261</v>
      </c>
      <c r="B122433">
        <v>242.93</v>
      </c>
      <c r="C122433">
        <f t="shared" si="4465"/>
        <v>244.72038058583323</v>
      </c>
      <c r="D122433">
        <f t="shared" si="4466"/>
        <v>3.2054626421285008</v>
      </c>
    </row>
    <row r="122434" spans="1:4" x14ac:dyDescent="0.45">
      <c r="A122434">
        <v>123262</v>
      </c>
      <c r="B122434">
        <v>242.93</v>
      </c>
      <c r="C122434">
        <f t="shared" si="4465"/>
        <v>244.72069839340469</v>
      </c>
      <c r="D122434">
        <f t="shared" si="4466"/>
        <v>3.2066007361421094</v>
      </c>
    </row>
    <row r="122435" spans="1:4" x14ac:dyDescent="0.45">
      <c r="A122435">
        <v>123263</v>
      </c>
      <c r="B122435">
        <v>242.93</v>
      </c>
      <c r="C122435">
        <f t="shared" si="4465"/>
        <v>244.72101619626508</v>
      </c>
      <c r="D122435">
        <f t="shared" si="4466"/>
        <v>3.2077390152838219</v>
      </c>
    </row>
    <row r="122436" spans="1:4" x14ac:dyDescent="0.45">
      <c r="A122436">
        <v>123264</v>
      </c>
      <c r="B122436">
        <v>242.93</v>
      </c>
      <c r="C122436">
        <f t="shared" ref="C122436:C122499" si="4467">$H$4 - $I$4*EXP(-A122436/$J$4)</f>
        <v>244.72133399441452</v>
      </c>
      <c r="D122436">
        <f t="shared" ref="D122436:D122499" si="4468">(B122436-C122436)^2</f>
        <v>3.2088774795450616</v>
      </c>
    </row>
    <row r="122437" spans="1:4" x14ac:dyDescent="0.45">
      <c r="A122437">
        <v>123265</v>
      </c>
      <c r="B122437">
        <v>242.93</v>
      </c>
      <c r="C122437">
        <f t="shared" si="4467"/>
        <v>244.72165178785306</v>
      </c>
      <c r="D122437">
        <f t="shared" si="4468"/>
        <v>3.2100161289170503</v>
      </c>
    </row>
    <row r="122438" spans="1:4" x14ac:dyDescent="0.45">
      <c r="A122438">
        <v>123266</v>
      </c>
      <c r="B122438">
        <v>242.93</v>
      </c>
      <c r="C122438">
        <f t="shared" si="4467"/>
        <v>244.72196957658076</v>
      </c>
      <c r="D122438">
        <f t="shared" si="4468"/>
        <v>3.2111549633910088</v>
      </c>
    </row>
    <row r="122439" spans="1:4" x14ac:dyDescent="0.45">
      <c r="A122439">
        <v>123267</v>
      </c>
      <c r="B122439">
        <v>242.93</v>
      </c>
      <c r="C122439">
        <f t="shared" si="4467"/>
        <v>244.72228736059768</v>
      </c>
      <c r="D122439">
        <f t="shared" si="4468"/>
        <v>3.2122939829581587</v>
      </c>
    </row>
    <row r="122440" spans="1:4" x14ac:dyDescent="0.45">
      <c r="A122440">
        <v>123268</v>
      </c>
      <c r="B122440">
        <v>242.93</v>
      </c>
      <c r="C122440">
        <f t="shared" si="4467"/>
        <v>244.72260513990392</v>
      </c>
      <c r="D122440">
        <f t="shared" si="4468"/>
        <v>3.2134331876099256</v>
      </c>
    </row>
    <row r="122441" spans="1:4" x14ac:dyDescent="0.45">
      <c r="A122441">
        <v>123269</v>
      </c>
      <c r="B122441">
        <v>242.93</v>
      </c>
      <c r="C122441">
        <f t="shared" si="4467"/>
        <v>244.72292291449952</v>
      </c>
      <c r="D122441">
        <f t="shared" si="4468"/>
        <v>3.2145725773374294</v>
      </c>
    </row>
    <row r="122442" spans="1:4" x14ac:dyDescent="0.45">
      <c r="A122442">
        <v>123270</v>
      </c>
      <c r="B122442">
        <v>242.93</v>
      </c>
      <c r="C122442">
        <f t="shared" si="4467"/>
        <v>244.72324068438459</v>
      </c>
      <c r="D122442">
        <f t="shared" si="4468"/>
        <v>3.2157121521320962</v>
      </c>
    </row>
    <row r="122443" spans="1:4" x14ac:dyDescent="0.45">
      <c r="A122443">
        <v>123271</v>
      </c>
      <c r="B122443">
        <v>242.93</v>
      </c>
      <c r="C122443">
        <f t="shared" si="4467"/>
        <v>244.72355844955916</v>
      </c>
      <c r="D122443">
        <f t="shared" si="4468"/>
        <v>3.2168519119850472</v>
      </c>
    </row>
    <row r="122444" spans="1:4" x14ac:dyDescent="0.45">
      <c r="A122444">
        <v>123272</v>
      </c>
      <c r="B122444">
        <v>242.93</v>
      </c>
      <c r="C122444">
        <f t="shared" si="4467"/>
        <v>244.72387621002332</v>
      </c>
      <c r="D122444">
        <f t="shared" si="4468"/>
        <v>3.2179918568876071</v>
      </c>
    </row>
    <row r="122445" spans="1:4" x14ac:dyDescent="0.45">
      <c r="A122445">
        <v>123273</v>
      </c>
      <c r="B122445">
        <v>242.93</v>
      </c>
      <c r="C122445">
        <f t="shared" si="4467"/>
        <v>244.72419396577712</v>
      </c>
      <c r="D122445">
        <f t="shared" si="4468"/>
        <v>3.2191319868309991</v>
      </c>
    </row>
    <row r="122446" spans="1:4" x14ac:dyDescent="0.45">
      <c r="A122446">
        <v>123274</v>
      </c>
      <c r="B122446">
        <v>242.93</v>
      </c>
      <c r="C122446">
        <f t="shared" si="4467"/>
        <v>244.72451171682064</v>
      </c>
      <c r="D122446">
        <f t="shared" si="4468"/>
        <v>3.2202723018065487</v>
      </c>
    </row>
    <row r="122447" spans="1:4" x14ac:dyDescent="0.45">
      <c r="A122447">
        <v>123275</v>
      </c>
      <c r="B122447">
        <v>242.93</v>
      </c>
      <c r="C122447">
        <f t="shared" si="4467"/>
        <v>244.72482946315398</v>
      </c>
      <c r="D122447">
        <f t="shared" si="4468"/>
        <v>3.2214128018055819</v>
      </c>
    </row>
    <row r="122448" spans="1:4" x14ac:dyDescent="0.45">
      <c r="A122448">
        <v>123276</v>
      </c>
      <c r="B122448">
        <v>242.93</v>
      </c>
      <c r="C122448">
        <f t="shared" si="4467"/>
        <v>244.72514720477716</v>
      </c>
      <c r="D122448">
        <f t="shared" si="4468"/>
        <v>3.2225534868192209</v>
      </c>
    </row>
    <row r="122449" spans="1:4" x14ac:dyDescent="0.45">
      <c r="A122449">
        <v>123277</v>
      </c>
      <c r="B122449">
        <v>242.93</v>
      </c>
      <c r="C122449">
        <f t="shared" si="4467"/>
        <v>244.72546494169029</v>
      </c>
      <c r="D122449">
        <f t="shared" si="4468"/>
        <v>3.2236943568388945</v>
      </c>
    </row>
    <row r="122450" spans="1:4" x14ac:dyDescent="0.45">
      <c r="A122450">
        <v>123278</v>
      </c>
      <c r="B122450">
        <v>242.93</v>
      </c>
      <c r="C122450">
        <f t="shared" si="4467"/>
        <v>244.72578267389341</v>
      </c>
      <c r="D122450">
        <f t="shared" si="4468"/>
        <v>3.2248354118557252</v>
      </c>
    </row>
    <row r="122451" spans="1:4" x14ac:dyDescent="0.45">
      <c r="A122451">
        <v>123279</v>
      </c>
      <c r="B122451">
        <v>242.93</v>
      </c>
      <c r="C122451">
        <f t="shared" si="4467"/>
        <v>244.72610040138662</v>
      </c>
      <c r="D122451">
        <f t="shared" si="4468"/>
        <v>3.2259766518611421</v>
      </c>
    </row>
    <row r="122452" spans="1:4" x14ac:dyDescent="0.45">
      <c r="A122452">
        <v>123280</v>
      </c>
      <c r="B122452">
        <v>242.93</v>
      </c>
      <c r="C122452">
        <f t="shared" si="4467"/>
        <v>244.72641812416995</v>
      </c>
      <c r="D122452">
        <f t="shared" si="4468"/>
        <v>3.2271180768462688</v>
      </c>
    </row>
    <row r="122453" spans="1:4" x14ac:dyDescent="0.45">
      <c r="A122453">
        <v>123281</v>
      </c>
      <c r="B122453">
        <v>242.93</v>
      </c>
      <c r="C122453">
        <f t="shared" si="4467"/>
        <v>244.7267358422435</v>
      </c>
      <c r="D122453">
        <f t="shared" si="4468"/>
        <v>3.2282596868024331</v>
      </c>
    </row>
    <row r="122454" spans="1:4" x14ac:dyDescent="0.45">
      <c r="A122454">
        <v>123282</v>
      </c>
      <c r="B122454">
        <v>242.93</v>
      </c>
      <c r="C122454">
        <f t="shared" si="4467"/>
        <v>244.72705355560734</v>
      </c>
      <c r="D122454">
        <f t="shared" si="4468"/>
        <v>3.2294014817209629</v>
      </c>
    </row>
    <row r="122455" spans="1:4" x14ac:dyDescent="0.45">
      <c r="A122455">
        <v>123283</v>
      </c>
      <c r="B122455">
        <v>242.93</v>
      </c>
      <c r="C122455">
        <f t="shared" si="4467"/>
        <v>244.72737126426154</v>
      </c>
      <c r="D122455">
        <f t="shared" si="4468"/>
        <v>3.2305434615930846</v>
      </c>
    </row>
    <row r="122456" spans="1:4" x14ac:dyDescent="0.45">
      <c r="A122456">
        <v>123284</v>
      </c>
      <c r="B122456">
        <v>242.93</v>
      </c>
      <c r="C122456">
        <f t="shared" si="4467"/>
        <v>244.72768896820614</v>
      </c>
      <c r="D122456">
        <f t="shared" si="4468"/>
        <v>3.2316856264100249</v>
      </c>
    </row>
    <row r="122457" spans="1:4" x14ac:dyDescent="0.45">
      <c r="A122457">
        <v>123285</v>
      </c>
      <c r="B122457">
        <v>242.93</v>
      </c>
      <c r="C122457">
        <f t="shared" si="4467"/>
        <v>244.72800666744126</v>
      </c>
      <c r="D122457">
        <f t="shared" si="4468"/>
        <v>3.2328279761632146</v>
      </c>
    </row>
    <row r="122458" spans="1:4" x14ac:dyDescent="0.45">
      <c r="A122458">
        <v>123286</v>
      </c>
      <c r="B122458">
        <v>242.93</v>
      </c>
      <c r="C122458">
        <f t="shared" si="4467"/>
        <v>244.72832436196691</v>
      </c>
      <c r="D122458">
        <f t="shared" si="4468"/>
        <v>3.2339705108436774</v>
      </c>
    </row>
    <row r="122459" spans="1:4" x14ac:dyDescent="0.45">
      <c r="A122459">
        <v>123287</v>
      </c>
      <c r="B122459">
        <v>242.93</v>
      </c>
      <c r="C122459">
        <f t="shared" si="4467"/>
        <v>244.7286420517832</v>
      </c>
      <c r="D122459">
        <f t="shared" si="4468"/>
        <v>3.2351132304428445</v>
      </c>
    </row>
    <row r="122460" spans="1:4" x14ac:dyDescent="0.45">
      <c r="A122460">
        <v>123288</v>
      </c>
      <c r="B122460">
        <v>242.93</v>
      </c>
      <c r="C122460">
        <f t="shared" si="4467"/>
        <v>244.7289597368902</v>
      </c>
      <c r="D122460">
        <f t="shared" si="4468"/>
        <v>3.2362561349520464</v>
      </c>
    </row>
    <row r="122461" spans="1:4" x14ac:dyDescent="0.45">
      <c r="A122461">
        <v>123289</v>
      </c>
      <c r="B122461">
        <v>242.93</v>
      </c>
      <c r="C122461">
        <f t="shared" si="4467"/>
        <v>244.72927741728796</v>
      </c>
      <c r="D122461">
        <f t="shared" si="4468"/>
        <v>3.2373992243624086</v>
      </c>
    </row>
    <row r="122462" spans="1:4" x14ac:dyDescent="0.45">
      <c r="A122462">
        <v>123290</v>
      </c>
      <c r="B122462">
        <v>242.93</v>
      </c>
      <c r="C122462">
        <f t="shared" si="4467"/>
        <v>244.72959509297658</v>
      </c>
      <c r="D122462">
        <f t="shared" si="4468"/>
        <v>3.2385424986653644</v>
      </c>
    </row>
    <row r="122463" spans="1:4" x14ac:dyDescent="0.45">
      <c r="A122463">
        <v>123291</v>
      </c>
      <c r="B122463">
        <v>242.93</v>
      </c>
      <c r="C122463">
        <f t="shared" si="4467"/>
        <v>244.72991276395609</v>
      </c>
      <c r="D122463">
        <f t="shared" si="4468"/>
        <v>3.2396859578520396</v>
      </c>
    </row>
    <row r="122464" spans="1:4" x14ac:dyDescent="0.45">
      <c r="A122464">
        <v>123292</v>
      </c>
      <c r="B122464">
        <v>242.93</v>
      </c>
      <c r="C122464">
        <f t="shared" si="4467"/>
        <v>244.73023043022661</v>
      </c>
      <c r="D122464">
        <f t="shared" si="4468"/>
        <v>3.2408296019138692</v>
      </c>
    </row>
    <row r="122465" spans="1:4" x14ac:dyDescent="0.45">
      <c r="A122465">
        <v>123293</v>
      </c>
      <c r="B122465">
        <v>242.93</v>
      </c>
      <c r="C122465">
        <f t="shared" si="4467"/>
        <v>244.73054809178814</v>
      </c>
      <c r="D122465">
        <f t="shared" si="4468"/>
        <v>3.2419734308418762</v>
      </c>
    </row>
    <row r="122466" spans="1:4" x14ac:dyDescent="0.45">
      <c r="A122466">
        <v>123294</v>
      </c>
      <c r="B122466">
        <v>242.93</v>
      </c>
      <c r="C122466">
        <f t="shared" si="4467"/>
        <v>244.73086574864081</v>
      </c>
      <c r="D122466">
        <f t="shared" si="4468"/>
        <v>3.2431174446275985</v>
      </c>
    </row>
    <row r="122467" spans="1:4" x14ac:dyDescent="0.45">
      <c r="A122467">
        <v>123295</v>
      </c>
      <c r="B122467">
        <v>242.93</v>
      </c>
      <c r="C122467">
        <f t="shared" si="4467"/>
        <v>244.73118340078469</v>
      </c>
      <c r="D122467">
        <f t="shared" si="4468"/>
        <v>3.2442616432622655</v>
      </c>
    </row>
    <row r="122468" spans="1:4" x14ac:dyDescent="0.45">
      <c r="A122468">
        <v>123296</v>
      </c>
      <c r="B122468">
        <v>242.93</v>
      </c>
      <c r="C122468">
        <f t="shared" si="4467"/>
        <v>244.7315010482198</v>
      </c>
      <c r="D122468">
        <f t="shared" si="4468"/>
        <v>3.2454060267370051</v>
      </c>
    </row>
    <row r="122469" spans="1:4" x14ac:dyDescent="0.45">
      <c r="A122469">
        <v>123297</v>
      </c>
      <c r="B122469">
        <v>242.93</v>
      </c>
      <c r="C122469">
        <f t="shared" si="4467"/>
        <v>244.73181869094626</v>
      </c>
      <c r="D122469">
        <f t="shared" si="4468"/>
        <v>3.2465505950432529</v>
      </c>
    </row>
    <row r="122470" spans="1:4" x14ac:dyDescent="0.45">
      <c r="A122470">
        <v>123298</v>
      </c>
      <c r="B122470">
        <v>242.93</v>
      </c>
      <c r="C122470">
        <f t="shared" si="4467"/>
        <v>244.73213632896409</v>
      </c>
      <c r="D122470">
        <f t="shared" si="4468"/>
        <v>3.2476953481721371</v>
      </c>
    </row>
    <row r="122471" spans="1:4" x14ac:dyDescent="0.45">
      <c r="A122471">
        <v>123299</v>
      </c>
      <c r="B122471">
        <v>242.93</v>
      </c>
      <c r="C122471">
        <f t="shared" si="4467"/>
        <v>244.73245396227341</v>
      </c>
      <c r="D122471">
        <f t="shared" si="4468"/>
        <v>3.2488402861150933</v>
      </c>
    </row>
    <row r="122472" spans="1:4" x14ac:dyDescent="0.45">
      <c r="A122472">
        <v>123300</v>
      </c>
      <c r="B122472">
        <v>242.93</v>
      </c>
      <c r="C122472">
        <f t="shared" si="4467"/>
        <v>244.73277159087428</v>
      </c>
      <c r="D122472">
        <f t="shared" si="4468"/>
        <v>3.249985408863354</v>
      </c>
    </row>
    <row r="122473" spans="1:4" x14ac:dyDescent="0.45">
      <c r="A122473">
        <v>123301</v>
      </c>
      <c r="B122473">
        <v>242.93</v>
      </c>
      <c r="C122473">
        <f t="shared" si="4467"/>
        <v>244.73308921476672</v>
      </c>
      <c r="D122473">
        <f t="shared" si="4468"/>
        <v>3.2511307164080474</v>
      </c>
    </row>
    <row r="122474" spans="1:4" x14ac:dyDescent="0.45">
      <c r="A122474">
        <v>123302</v>
      </c>
      <c r="B122474">
        <v>242.93</v>
      </c>
      <c r="C122474">
        <f t="shared" si="4467"/>
        <v>244.73340683395088</v>
      </c>
      <c r="D122474">
        <f t="shared" si="4468"/>
        <v>3.2522762087407133</v>
      </c>
    </row>
    <row r="122475" spans="1:4" x14ac:dyDescent="0.45">
      <c r="A122475">
        <v>123303</v>
      </c>
      <c r="B122475">
        <v>242.93</v>
      </c>
      <c r="C122475">
        <f t="shared" si="4467"/>
        <v>244.73372444842676</v>
      </c>
      <c r="D122475">
        <f t="shared" si="4468"/>
        <v>3.2534218858523798</v>
      </c>
    </row>
    <row r="122476" spans="1:4" x14ac:dyDescent="0.45">
      <c r="A122476">
        <v>123304</v>
      </c>
      <c r="B122476">
        <v>242.93</v>
      </c>
      <c r="C122476">
        <f t="shared" si="4467"/>
        <v>244.73404205819446</v>
      </c>
      <c r="D122476">
        <f t="shared" si="4468"/>
        <v>3.2545677477344834</v>
      </c>
    </row>
    <row r="122477" spans="1:4" x14ac:dyDescent="0.45">
      <c r="A122477">
        <v>123305</v>
      </c>
      <c r="B122477">
        <v>242.93</v>
      </c>
      <c r="C122477">
        <f t="shared" si="4467"/>
        <v>244.73435966325408</v>
      </c>
      <c r="D122477">
        <f t="shared" si="4468"/>
        <v>3.2557137943783605</v>
      </c>
    </row>
    <row r="122478" spans="1:4" x14ac:dyDescent="0.45">
      <c r="A122478">
        <v>123306</v>
      </c>
      <c r="B122478">
        <v>242.93</v>
      </c>
      <c r="C122478">
        <f t="shared" si="4467"/>
        <v>244.73467726360565</v>
      </c>
      <c r="D122478">
        <f t="shared" si="4468"/>
        <v>3.2568600257751417</v>
      </c>
    </row>
    <row r="122479" spans="1:4" x14ac:dyDescent="0.45">
      <c r="A122479">
        <v>123307</v>
      </c>
      <c r="B122479">
        <v>242.93</v>
      </c>
      <c r="C122479">
        <f t="shared" si="4467"/>
        <v>244.73499485924921</v>
      </c>
      <c r="D122479">
        <f t="shared" si="4468"/>
        <v>3.2580064419160601</v>
      </c>
    </row>
    <row r="122480" spans="1:4" x14ac:dyDescent="0.45">
      <c r="A122480">
        <v>123308</v>
      </c>
      <c r="B122480">
        <v>242.93</v>
      </c>
      <c r="C122480">
        <f t="shared" si="4467"/>
        <v>244.73531245018489</v>
      </c>
      <c r="D122480">
        <f t="shared" si="4468"/>
        <v>3.2591530427925552</v>
      </c>
    </row>
    <row r="122481" spans="1:4" x14ac:dyDescent="0.45">
      <c r="A122481">
        <v>123309</v>
      </c>
      <c r="B122481">
        <v>242.93</v>
      </c>
      <c r="C122481">
        <f t="shared" si="4467"/>
        <v>244.73563003641274</v>
      </c>
      <c r="D122481">
        <f t="shared" si="4468"/>
        <v>3.2602998283958606</v>
      </c>
    </row>
    <row r="122482" spans="1:4" x14ac:dyDescent="0.45">
      <c r="A122482">
        <v>123310</v>
      </c>
      <c r="B122482">
        <v>242.93</v>
      </c>
      <c r="C122482">
        <f t="shared" si="4467"/>
        <v>244.73594761793282</v>
      </c>
      <c r="D122482">
        <f t="shared" si="4468"/>
        <v>3.2614467987172113</v>
      </c>
    </row>
    <row r="122483" spans="1:4" x14ac:dyDescent="0.45">
      <c r="A122483">
        <v>123311</v>
      </c>
      <c r="B122483">
        <v>242.93</v>
      </c>
      <c r="C122483">
        <f t="shared" si="4467"/>
        <v>244.73626519474522</v>
      </c>
      <c r="D122483">
        <f t="shared" si="4468"/>
        <v>3.2625939537479449</v>
      </c>
    </row>
    <row r="122484" spans="1:4" x14ac:dyDescent="0.45">
      <c r="A122484">
        <v>123312</v>
      </c>
      <c r="B122484">
        <v>242.93</v>
      </c>
      <c r="C122484">
        <f t="shared" si="4467"/>
        <v>244.73658276684998</v>
      </c>
      <c r="D122484">
        <f t="shared" si="4468"/>
        <v>3.263741293479296</v>
      </c>
    </row>
    <row r="122485" spans="1:4" x14ac:dyDescent="0.45">
      <c r="A122485">
        <v>123313</v>
      </c>
      <c r="B122485">
        <v>242.93</v>
      </c>
      <c r="C122485">
        <f t="shared" si="4467"/>
        <v>244.7369003342472</v>
      </c>
      <c r="D122485">
        <f t="shared" si="4468"/>
        <v>3.2648888179026025</v>
      </c>
    </row>
    <row r="122486" spans="1:4" x14ac:dyDescent="0.45">
      <c r="A122486">
        <v>123314</v>
      </c>
      <c r="B122486">
        <v>242.93</v>
      </c>
      <c r="C122486">
        <f t="shared" si="4467"/>
        <v>244.73721789693693</v>
      </c>
      <c r="D122486">
        <f t="shared" si="4468"/>
        <v>3.2660365270091005</v>
      </c>
    </row>
    <row r="122487" spans="1:4" x14ac:dyDescent="0.45">
      <c r="A122487">
        <v>123315</v>
      </c>
      <c r="B122487">
        <v>242.93</v>
      </c>
      <c r="C122487">
        <f t="shared" si="4467"/>
        <v>244.73753545491923</v>
      </c>
      <c r="D122487">
        <f t="shared" si="4468"/>
        <v>3.2671844207900258</v>
      </c>
    </row>
    <row r="122488" spans="1:4" x14ac:dyDescent="0.45">
      <c r="A122488">
        <v>123316</v>
      </c>
      <c r="B122488">
        <v>242.93</v>
      </c>
      <c r="C122488">
        <f t="shared" si="4467"/>
        <v>244.73785300819421</v>
      </c>
      <c r="D122488">
        <f t="shared" si="4468"/>
        <v>3.2683324992368203</v>
      </c>
    </row>
    <row r="122489" spans="1:4" x14ac:dyDescent="0.45">
      <c r="A122489">
        <v>123317</v>
      </c>
      <c r="B122489">
        <v>242.93</v>
      </c>
      <c r="C122489">
        <f t="shared" si="4467"/>
        <v>244.7381705567619</v>
      </c>
      <c r="D122489">
        <f t="shared" si="4468"/>
        <v>3.2694807623406175</v>
      </c>
    </row>
    <row r="122490" spans="1:4" x14ac:dyDescent="0.45">
      <c r="A122490">
        <v>123318</v>
      </c>
      <c r="B122490">
        <v>242.93</v>
      </c>
      <c r="C122490">
        <f t="shared" si="4467"/>
        <v>244.73848810062239</v>
      </c>
      <c r="D122490">
        <f t="shared" si="4468"/>
        <v>3.2706292100927574</v>
      </c>
    </row>
    <row r="122491" spans="1:4" x14ac:dyDescent="0.45">
      <c r="A122491">
        <v>123319</v>
      </c>
      <c r="B122491">
        <v>242.93</v>
      </c>
      <c r="C122491">
        <f t="shared" si="4467"/>
        <v>244.73880563977573</v>
      </c>
      <c r="D122491">
        <f t="shared" si="4468"/>
        <v>3.2717778424844774</v>
      </c>
    </row>
    <row r="122492" spans="1:4" x14ac:dyDescent="0.45">
      <c r="A122492">
        <v>123320</v>
      </c>
      <c r="B122492">
        <v>242.93</v>
      </c>
      <c r="C122492">
        <f t="shared" si="4467"/>
        <v>244.73912317422204</v>
      </c>
      <c r="D122492">
        <f t="shared" si="4468"/>
        <v>3.2729266595072199</v>
      </c>
    </row>
    <row r="122493" spans="1:4" x14ac:dyDescent="0.45">
      <c r="A122493">
        <v>123321</v>
      </c>
      <c r="B122493">
        <v>242.93</v>
      </c>
      <c r="C122493">
        <f t="shared" si="4467"/>
        <v>244.73944070396132</v>
      </c>
      <c r="D122493">
        <f t="shared" si="4468"/>
        <v>3.2740756611520174</v>
      </c>
    </row>
    <row r="122494" spans="1:4" x14ac:dyDescent="0.45">
      <c r="A122494">
        <v>123322</v>
      </c>
      <c r="B122494">
        <v>242.93</v>
      </c>
      <c r="C122494">
        <f t="shared" si="4467"/>
        <v>244.73975822899371</v>
      </c>
      <c r="D122494">
        <f t="shared" si="4468"/>
        <v>3.2752248474104166</v>
      </c>
    </row>
    <row r="122495" spans="1:4" x14ac:dyDescent="0.45">
      <c r="A122495">
        <v>123323</v>
      </c>
      <c r="B122495">
        <v>242.93</v>
      </c>
      <c r="C122495">
        <f t="shared" si="4467"/>
        <v>244.7400757493192</v>
      </c>
      <c r="D122495">
        <f t="shared" si="4468"/>
        <v>3.2763742182734501</v>
      </c>
    </row>
    <row r="122496" spans="1:4" x14ac:dyDescent="0.45">
      <c r="A122496">
        <v>123324</v>
      </c>
      <c r="B122496">
        <v>242.93</v>
      </c>
      <c r="C122496">
        <f t="shared" si="4467"/>
        <v>244.74039326493792</v>
      </c>
      <c r="D122496">
        <f t="shared" si="4468"/>
        <v>3.2775237737325624</v>
      </c>
    </row>
    <row r="122497" spans="1:4" x14ac:dyDescent="0.45">
      <c r="A122497">
        <v>123325</v>
      </c>
      <c r="B122497">
        <v>242.93</v>
      </c>
      <c r="C122497">
        <f t="shared" si="4467"/>
        <v>244.74071077584995</v>
      </c>
      <c r="D122497">
        <f t="shared" si="4468"/>
        <v>3.2786735137790952</v>
      </c>
    </row>
    <row r="122498" spans="1:4" x14ac:dyDescent="0.45">
      <c r="A122498">
        <v>123326</v>
      </c>
      <c r="B122498">
        <v>242.93</v>
      </c>
      <c r="C122498">
        <f t="shared" si="4467"/>
        <v>244.74102828205531</v>
      </c>
      <c r="D122498">
        <f t="shared" si="4468"/>
        <v>3.2798234384041853</v>
      </c>
    </row>
    <row r="122499" spans="1:4" x14ac:dyDescent="0.45">
      <c r="A122499">
        <v>123327</v>
      </c>
      <c r="B122499">
        <v>242.93</v>
      </c>
      <c r="C122499">
        <f t="shared" si="4467"/>
        <v>244.7413457835541</v>
      </c>
      <c r="D122499">
        <f t="shared" si="4468"/>
        <v>3.2809735475991748</v>
      </c>
    </row>
    <row r="122500" spans="1:4" x14ac:dyDescent="0.45">
      <c r="A122500">
        <v>123328</v>
      </c>
      <c r="B122500">
        <v>242.93</v>
      </c>
      <c r="C122500">
        <f t="shared" ref="C122500:C122563" si="4469">$H$4 - $I$4*EXP(-A122500/$J$4)</f>
        <v>244.74166328034636</v>
      </c>
      <c r="D122500">
        <f t="shared" ref="D122500:D122563" si="4470">(B122500-C122500)^2</f>
        <v>3.2821238413553036</v>
      </c>
    </row>
    <row r="122501" spans="1:4" x14ac:dyDescent="0.45">
      <c r="A122501">
        <v>123329</v>
      </c>
      <c r="B122501">
        <v>242.93</v>
      </c>
      <c r="C122501">
        <f t="shared" si="4469"/>
        <v>244.74198077243221</v>
      </c>
      <c r="D122501">
        <f t="shared" si="4470"/>
        <v>3.2832743196640184</v>
      </c>
    </row>
    <row r="122502" spans="1:4" x14ac:dyDescent="0.45">
      <c r="A122502">
        <v>123330</v>
      </c>
      <c r="B122502">
        <v>242.93</v>
      </c>
      <c r="C122502">
        <f t="shared" si="4469"/>
        <v>244.74229825981166</v>
      </c>
      <c r="D122502">
        <f t="shared" si="4470"/>
        <v>3.2844249825163532</v>
      </c>
    </row>
    <row r="122503" spans="1:4" x14ac:dyDescent="0.45">
      <c r="A122503">
        <v>123331</v>
      </c>
      <c r="B122503">
        <v>242.93</v>
      </c>
      <c r="C122503">
        <f t="shared" si="4469"/>
        <v>244.74261574248484</v>
      </c>
      <c r="D122503">
        <f t="shared" si="4470"/>
        <v>3.2855758299038578</v>
      </c>
    </row>
    <row r="122504" spans="1:4" x14ac:dyDescent="0.45">
      <c r="A122504">
        <v>123332</v>
      </c>
      <c r="B122504">
        <v>242.93</v>
      </c>
      <c r="C122504">
        <f t="shared" si="4469"/>
        <v>244.74293322045179</v>
      </c>
      <c r="D122504">
        <f t="shared" si="4470"/>
        <v>3.2867268618176708</v>
      </c>
    </row>
    <row r="122505" spans="1:4" x14ac:dyDescent="0.45">
      <c r="A122505">
        <v>123333</v>
      </c>
      <c r="B122505">
        <v>242.93</v>
      </c>
      <c r="C122505">
        <f t="shared" si="4469"/>
        <v>244.74325069371258</v>
      </c>
      <c r="D122505">
        <f t="shared" si="4470"/>
        <v>3.2878780782491361</v>
      </c>
    </row>
    <row r="122506" spans="1:4" x14ac:dyDescent="0.45">
      <c r="A122506">
        <v>123334</v>
      </c>
      <c r="B122506">
        <v>242.93</v>
      </c>
      <c r="C122506">
        <f t="shared" si="4469"/>
        <v>244.74356816226728</v>
      </c>
      <c r="D122506">
        <f t="shared" si="4470"/>
        <v>3.2890294791894954</v>
      </c>
    </row>
    <row r="122507" spans="1:4" x14ac:dyDescent="0.45">
      <c r="A122507">
        <v>123335</v>
      </c>
      <c r="B122507">
        <v>242.93</v>
      </c>
      <c r="C122507">
        <f t="shared" si="4469"/>
        <v>244.74388562611597</v>
      </c>
      <c r="D122507">
        <f t="shared" si="4470"/>
        <v>3.2901810646300946</v>
      </c>
    </row>
    <row r="122508" spans="1:4" x14ac:dyDescent="0.45">
      <c r="A122508">
        <v>123336</v>
      </c>
      <c r="B122508">
        <v>242.93</v>
      </c>
      <c r="C122508">
        <f t="shared" si="4469"/>
        <v>244.7442030852587</v>
      </c>
      <c r="D122508">
        <f t="shared" si="4470"/>
        <v>3.2913328345621751</v>
      </c>
    </row>
    <row r="122509" spans="1:4" x14ac:dyDescent="0.45">
      <c r="A122509">
        <v>123337</v>
      </c>
      <c r="B122509">
        <v>242.93</v>
      </c>
      <c r="C122509">
        <f t="shared" si="4469"/>
        <v>244.74452053969554</v>
      </c>
      <c r="D122509">
        <f t="shared" si="4470"/>
        <v>3.2924847889769797</v>
      </c>
    </row>
    <row r="122510" spans="1:4" x14ac:dyDescent="0.45">
      <c r="A122510">
        <v>123338</v>
      </c>
      <c r="B122510">
        <v>242.93</v>
      </c>
      <c r="C122510">
        <f t="shared" si="4469"/>
        <v>244.7448379894266</v>
      </c>
      <c r="D122510">
        <f t="shared" si="4470"/>
        <v>3.2936369278659581</v>
      </c>
    </row>
    <row r="122511" spans="1:4" x14ac:dyDescent="0.45">
      <c r="A122511">
        <v>123339</v>
      </c>
      <c r="B122511">
        <v>242.93</v>
      </c>
      <c r="C122511">
        <f t="shared" si="4469"/>
        <v>244.7451554344519</v>
      </c>
      <c r="D122511">
        <f t="shared" si="4470"/>
        <v>3.2947892512202501</v>
      </c>
    </row>
    <row r="122512" spans="1:4" x14ac:dyDescent="0.45">
      <c r="A122512">
        <v>123340</v>
      </c>
      <c r="B122512">
        <v>242.93</v>
      </c>
      <c r="C122512">
        <f t="shared" si="4469"/>
        <v>244.74547287477154</v>
      </c>
      <c r="D122512">
        <f t="shared" si="4470"/>
        <v>3.2959417590312019</v>
      </c>
    </row>
    <row r="122513" spans="1:4" x14ac:dyDescent="0.45">
      <c r="A122513">
        <v>123341</v>
      </c>
      <c r="B122513">
        <v>242.93</v>
      </c>
      <c r="C122513">
        <f t="shared" si="4469"/>
        <v>244.74579031038556</v>
      </c>
      <c r="D122513">
        <f t="shared" si="4470"/>
        <v>3.2970944512900582</v>
      </c>
    </row>
    <row r="122514" spans="1:4" x14ac:dyDescent="0.45">
      <c r="A122514">
        <v>123342</v>
      </c>
      <c r="B122514">
        <v>242.93</v>
      </c>
      <c r="C122514">
        <f t="shared" si="4469"/>
        <v>244.74610774129405</v>
      </c>
      <c r="D122514">
        <f t="shared" si="4470"/>
        <v>3.2982473279881659</v>
      </c>
    </row>
    <row r="122515" spans="1:4" x14ac:dyDescent="0.45">
      <c r="A122515">
        <v>123343</v>
      </c>
      <c r="B122515">
        <v>242.93</v>
      </c>
      <c r="C122515">
        <f t="shared" si="4469"/>
        <v>244.74642516749711</v>
      </c>
      <c r="D122515">
        <f t="shared" si="4470"/>
        <v>3.2994003891168724</v>
      </c>
    </row>
    <row r="122516" spans="1:4" x14ac:dyDescent="0.45">
      <c r="A122516">
        <v>123344</v>
      </c>
      <c r="B122516">
        <v>242.93</v>
      </c>
      <c r="C122516">
        <f t="shared" si="4469"/>
        <v>244.74674258899475</v>
      </c>
      <c r="D122516">
        <f t="shared" si="4470"/>
        <v>3.3005536346673194</v>
      </c>
    </row>
    <row r="122517" spans="1:4" x14ac:dyDescent="0.45">
      <c r="A122517">
        <v>123345</v>
      </c>
      <c r="B122517">
        <v>242.93</v>
      </c>
      <c r="C122517">
        <f t="shared" si="4469"/>
        <v>244.74706000578709</v>
      </c>
      <c r="D122517">
        <f t="shared" si="4470"/>
        <v>3.3017070646309588</v>
      </c>
    </row>
    <row r="122518" spans="1:4" x14ac:dyDescent="0.45">
      <c r="A122518">
        <v>123346</v>
      </c>
      <c r="B122518">
        <v>242.93</v>
      </c>
      <c r="C122518">
        <f t="shared" si="4469"/>
        <v>244.74737741787416</v>
      </c>
      <c r="D122518">
        <f t="shared" si="4470"/>
        <v>3.3028606789989321</v>
      </c>
    </row>
    <row r="122519" spans="1:4" x14ac:dyDescent="0.45">
      <c r="A122519">
        <v>123347</v>
      </c>
      <c r="B122519">
        <v>242.93</v>
      </c>
      <c r="C122519">
        <f t="shared" si="4469"/>
        <v>244.74769482525608</v>
      </c>
      <c r="D122519">
        <f t="shared" si="4470"/>
        <v>3.3040144777626921</v>
      </c>
    </row>
    <row r="122520" spans="1:4" x14ac:dyDescent="0.45">
      <c r="A122520">
        <v>123348</v>
      </c>
      <c r="B122520">
        <v>242.93</v>
      </c>
      <c r="C122520">
        <f t="shared" si="4469"/>
        <v>244.74801222793283</v>
      </c>
      <c r="D122520">
        <f t="shared" si="4470"/>
        <v>3.3051684609132774</v>
      </c>
    </row>
    <row r="122521" spans="1:4" x14ac:dyDescent="0.45">
      <c r="A122521">
        <v>123349</v>
      </c>
      <c r="B122521">
        <v>242.93</v>
      </c>
      <c r="C122521">
        <f t="shared" si="4469"/>
        <v>244.74832962590457</v>
      </c>
      <c r="D122521">
        <f t="shared" si="4470"/>
        <v>3.3063226284422447</v>
      </c>
    </row>
    <row r="122522" spans="1:4" x14ac:dyDescent="0.45">
      <c r="A122522">
        <v>123350</v>
      </c>
      <c r="B122522">
        <v>242.93</v>
      </c>
      <c r="C122522">
        <f t="shared" si="4469"/>
        <v>244.74864701917136</v>
      </c>
      <c r="D122522">
        <f t="shared" si="4470"/>
        <v>3.3074769803408408</v>
      </c>
    </row>
    <row r="122523" spans="1:4" x14ac:dyDescent="0.45">
      <c r="A122523">
        <v>123351</v>
      </c>
      <c r="B122523">
        <v>242.93</v>
      </c>
      <c r="C122523">
        <f t="shared" si="4469"/>
        <v>244.74896440773321</v>
      </c>
      <c r="D122523">
        <f t="shared" si="4470"/>
        <v>3.3086315166002085</v>
      </c>
    </row>
    <row r="122524" spans="1:4" x14ac:dyDescent="0.45">
      <c r="A122524">
        <v>123352</v>
      </c>
      <c r="B122524">
        <v>242.93</v>
      </c>
      <c r="C122524">
        <f t="shared" si="4469"/>
        <v>244.74928179159025</v>
      </c>
      <c r="D122524">
        <f t="shared" si="4470"/>
        <v>3.3097862372118021</v>
      </c>
    </row>
    <row r="122525" spans="1:4" x14ac:dyDescent="0.45">
      <c r="A122525">
        <v>123353</v>
      </c>
      <c r="B122525">
        <v>242.93</v>
      </c>
      <c r="C122525">
        <f t="shared" si="4469"/>
        <v>244.74959917074253</v>
      </c>
      <c r="D122525">
        <f t="shared" si="4470"/>
        <v>3.3109411421668691</v>
      </c>
    </row>
    <row r="122526" spans="1:4" x14ac:dyDescent="0.45">
      <c r="A122526">
        <v>123354</v>
      </c>
      <c r="B122526">
        <v>242.93</v>
      </c>
      <c r="C122526">
        <f t="shared" si="4469"/>
        <v>244.7499165451901</v>
      </c>
      <c r="D122526">
        <f t="shared" si="4470"/>
        <v>3.3120962314566573</v>
      </c>
    </row>
    <row r="122527" spans="1:4" x14ac:dyDescent="0.45">
      <c r="A122527">
        <v>123355</v>
      </c>
      <c r="B122527">
        <v>242.93</v>
      </c>
      <c r="C122527">
        <f t="shared" si="4469"/>
        <v>244.75023391493306</v>
      </c>
      <c r="D122527">
        <f t="shared" si="4470"/>
        <v>3.3132515050725182</v>
      </c>
    </row>
    <row r="122528" spans="1:4" x14ac:dyDescent="0.45">
      <c r="A122528">
        <v>123356</v>
      </c>
      <c r="B122528">
        <v>242.93</v>
      </c>
      <c r="C122528">
        <f t="shared" si="4469"/>
        <v>244.75055127997143</v>
      </c>
      <c r="D122528">
        <f t="shared" si="4470"/>
        <v>3.3144069630055961</v>
      </c>
    </row>
    <row r="122529" spans="1:4" x14ac:dyDescent="0.45">
      <c r="A122529">
        <v>123357</v>
      </c>
      <c r="B122529">
        <v>242.93</v>
      </c>
      <c r="C122529">
        <f t="shared" si="4469"/>
        <v>244.75086864030536</v>
      </c>
      <c r="D122529">
        <f t="shared" si="4470"/>
        <v>3.3155626052474507</v>
      </c>
    </row>
    <row r="122530" spans="1:4" x14ac:dyDescent="0.45">
      <c r="A122530">
        <v>123358</v>
      </c>
      <c r="B122530">
        <v>242.93</v>
      </c>
      <c r="C122530">
        <f t="shared" si="4469"/>
        <v>244.75118599593486</v>
      </c>
      <c r="D122530">
        <f t="shared" si="4470"/>
        <v>3.3167184317892278</v>
      </c>
    </row>
    <row r="122531" spans="1:4" x14ac:dyDescent="0.45">
      <c r="A122531">
        <v>123359</v>
      </c>
      <c r="B122531">
        <v>242.93</v>
      </c>
      <c r="C122531">
        <f t="shared" si="4469"/>
        <v>244.75150334686001</v>
      </c>
      <c r="D122531">
        <f t="shared" si="4470"/>
        <v>3.3178744426221756</v>
      </c>
    </row>
    <row r="122532" spans="1:4" x14ac:dyDescent="0.45">
      <c r="A122532">
        <v>123360</v>
      </c>
      <c r="B122532">
        <v>242.93</v>
      </c>
      <c r="C122532">
        <f t="shared" si="4469"/>
        <v>244.7518206930809</v>
      </c>
      <c r="D122532">
        <f t="shared" si="4470"/>
        <v>3.3190306377377512</v>
      </c>
    </row>
    <row r="122533" spans="1:4" x14ac:dyDescent="0.45">
      <c r="A122533">
        <v>123361</v>
      </c>
      <c r="B122533">
        <v>242.93</v>
      </c>
      <c r="C122533">
        <f t="shared" si="4469"/>
        <v>244.75213803459758</v>
      </c>
      <c r="D122533">
        <f t="shared" si="4470"/>
        <v>3.3201870171271017</v>
      </c>
    </row>
    <row r="122534" spans="1:4" x14ac:dyDescent="0.45">
      <c r="A122534">
        <v>123362</v>
      </c>
      <c r="B122534">
        <v>242.93</v>
      </c>
      <c r="C122534">
        <f t="shared" si="4469"/>
        <v>244.75245537141009</v>
      </c>
      <c r="D122534">
        <f t="shared" si="4470"/>
        <v>3.321343580781476</v>
      </c>
    </row>
    <row r="122535" spans="1:4" x14ac:dyDescent="0.45">
      <c r="A122535">
        <v>123363</v>
      </c>
      <c r="B122535">
        <v>242.93</v>
      </c>
      <c r="C122535">
        <f t="shared" si="4469"/>
        <v>244.75277270351856</v>
      </c>
      <c r="D122535">
        <f t="shared" si="4470"/>
        <v>3.3225003286923322</v>
      </c>
    </row>
    <row r="122536" spans="1:4" x14ac:dyDescent="0.45">
      <c r="A122536">
        <v>123364</v>
      </c>
      <c r="B122536">
        <v>242.93</v>
      </c>
      <c r="C122536">
        <f t="shared" si="4469"/>
        <v>244.75309003092303</v>
      </c>
      <c r="D122536">
        <f t="shared" si="4470"/>
        <v>3.3236572608509216</v>
      </c>
    </row>
    <row r="122537" spans="1:4" x14ac:dyDescent="0.45">
      <c r="A122537">
        <v>123365</v>
      </c>
      <c r="B122537">
        <v>242.93</v>
      </c>
      <c r="C122537">
        <f t="shared" si="4469"/>
        <v>244.7534073536236</v>
      </c>
      <c r="D122537">
        <f t="shared" si="4470"/>
        <v>3.3248143772485981</v>
      </c>
    </row>
    <row r="122538" spans="1:4" x14ac:dyDescent="0.45">
      <c r="A122538">
        <v>123366</v>
      </c>
      <c r="B122538">
        <v>242.93</v>
      </c>
      <c r="C122538">
        <f t="shared" si="4469"/>
        <v>244.75372467162029</v>
      </c>
      <c r="D122538">
        <f t="shared" si="4470"/>
        <v>3.32597167787651</v>
      </c>
    </row>
    <row r="122539" spans="1:4" x14ac:dyDescent="0.45">
      <c r="A122539">
        <v>123367</v>
      </c>
      <c r="B122539">
        <v>242.93</v>
      </c>
      <c r="C122539">
        <f t="shared" si="4469"/>
        <v>244.75404198491319</v>
      </c>
      <c r="D122539">
        <f t="shared" si="4470"/>
        <v>3.3271291627260124</v>
      </c>
    </row>
    <row r="122540" spans="1:4" x14ac:dyDescent="0.45">
      <c r="A122540">
        <v>123368</v>
      </c>
      <c r="B122540">
        <v>242.93</v>
      </c>
      <c r="C122540">
        <f t="shared" si="4469"/>
        <v>244.75435929350238</v>
      </c>
      <c r="D122540">
        <f t="shared" si="4470"/>
        <v>3.3282868317884611</v>
      </c>
    </row>
    <row r="122541" spans="1:4" x14ac:dyDescent="0.45">
      <c r="A122541">
        <v>123369</v>
      </c>
      <c r="B122541">
        <v>242.93</v>
      </c>
      <c r="C122541">
        <f t="shared" si="4469"/>
        <v>244.75467659738791</v>
      </c>
      <c r="D122541">
        <f t="shared" si="4470"/>
        <v>3.3294446850551078</v>
      </c>
    </row>
    <row r="122542" spans="1:4" x14ac:dyDescent="0.45">
      <c r="A122542">
        <v>123370</v>
      </c>
      <c r="B122542">
        <v>242.93</v>
      </c>
      <c r="C122542">
        <f t="shared" si="4469"/>
        <v>244.75499389656989</v>
      </c>
      <c r="D122542">
        <f t="shared" si="4470"/>
        <v>3.3306027225173098</v>
      </c>
    </row>
    <row r="122543" spans="1:4" x14ac:dyDescent="0.45">
      <c r="A122543">
        <v>123371</v>
      </c>
      <c r="B122543">
        <v>242.93</v>
      </c>
      <c r="C122543">
        <f t="shared" si="4469"/>
        <v>244.75531119104832</v>
      </c>
      <c r="D122543">
        <f t="shared" si="4470"/>
        <v>3.3317609441662155</v>
      </c>
    </row>
    <row r="122544" spans="1:4" x14ac:dyDescent="0.45">
      <c r="A122544">
        <v>123372</v>
      </c>
      <c r="B122544">
        <v>242.93</v>
      </c>
      <c r="C122544">
        <f t="shared" si="4469"/>
        <v>244.75562848082333</v>
      </c>
      <c r="D122544">
        <f t="shared" si="4470"/>
        <v>3.3329193499932854</v>
      </c>
    </row>
    <row r="122545" spans="1:4" x14ac:dyDescent="0.45">
      <c r="A122545">
        <v>123373</v>
      </c>
      <c r="B122545">
        <v>242.93</v>
      </c>
      <c r="C122545">
        <f t="shared" si="4469"/>
        <v>244.75594576589498</v>
      </c>
      <c r="D122545">
        <f t="shared" si="4470"/>
        <v>3.3340779399897738</v>
      </c>
    </row>
    <row r="122546" spans="1:4" x14ac:dyDescent="0.45">
      <c r="A122546">
        <v>123374</v>
      </c>
      <c r="B122546">
        <v>242.93</v>
      </c>
      <c r="C122546">
        <f t="shared" si="4469"/>
        <v>244.75626304626334</v>
      </c>
      <c r="D122546">
        <f t="shared" si="4470"/>
        <v>3.3352367141470372</v>
      </c>
    </row>
    <row r="122547" spans="1:4" x14ac:dyDescent="0.45">
      <c r="A122547">
        <v>123375</v>
      </c>
      <c r="B122547">
        <v>242.93</v>
      </c>
      <c r="C122547">
        <f t="shared" si="4469"/>
        <v>244.75658032192845</v>
      </c>
      <c r="D122547">
        <f t="shared" si="4470"/>
        <v>3.3363956724562271</v>
      </c>
    </row>
    <row r="122548" spans="1:4" x14ac:dyDescent="0.45">
      <c r="A122548">
        <v>123376</v>
      </c>
      <c r="B122548">
        <v>242.93</v>
      </c>
      <c r="C122548">
        <f t="shared" si="4469"/>
        <v>244.75689759289043</v>
      </c>
      <c r="D122548">
        <f t="shared" si="4470"/>
        <v>3.3375548149088048</v>
      </c>
    </row>
    <row r="122549" spans="1:4" x14ac:dyDescent="0.45">
      <c r="A122549">
        <v>123377</v>
      </c>
      <c r="B122549">
        <v>242.93</v>
      </c>
      <c r="C122549">
        <f t="shared" si="4469"/>
        <v>244.75721485914929</v>
      </c>
      <c r="D122549">
        <f t="shared" si="4470"/>
        <v>3.3387141414959207</v>
      </c>
    </row>
    <row r="122550" spans="1:4" x14ac:dyDescent="0.45">
      <c r="A122550">
        <v>123378</v>
      </c>
      <c r="B122550">
        <v>242.93</v>
      </c>
      <c r="C122550">
        <f t="shared" si="4469"/>
        <v>244.75753212070512</v>
      </c>
      <c r="D122550">
        <f t="shared" si="4470"/>
        <v>3.3398736522089347</v>
      </c>
    </row>
    <row r="122551" spans="1:4" x14ac:dyDescent="0.45">
      <c r="A122551">
        <v>123379</v>
      </c>
      <c r="B122551">
        <v>242.93</v>
      </c>
      <c r="C122551">
        <f t="shared" si="4469"/>
        <v>244.75784937755805</v>
      </c>
      <c r="D122551">
        <f t="shared" si="4470"/>
        <v>3.3410333470393092</v>
      </c>
    </row>
    <row r="122552" spans="1:4" x14ac:dyDescent="0.45">
      <c r="A122552">
        <v>123380</v>
      </c>
      <c r="B122552">
        <v>242.93</v>
      </c>
      <c r="C122552">
        <f t="shared" si="4469"/>
        <v>244.75816662970806</v>
      </c>
      <c r="D122552">
        <f t="shared" si="4470"/>
        <v>3.3421932259780922</v>
      </c>
    </row>
    <row r="122553" spans="1:4" x14ac:dyDescent="0.45">
      <c r="A122553">
        <v>123381</v>
      </c>
      <c r="B122553">
        <v>242.93</v>
      </c>
      <c r="C122553">
        <f t="shared" si="4469"/>
        <v>244.75848387715524</v>
      </c>
      <c r="D122553">
        <f t="shared" si="4470"/>
        <v>3.3433532890166435</v>
      </c>
    </row>
    <row r="122554" spans="1:4" x14ac:dyDescent="0.45">
      <c r="A122554">
        <v>123382</v>
      </c>
      <c r="B122554">
        <v>242.93</v>
      </c>
      <c r="C122554">
        <f t="shared" si="4469"/>
        <v>244.75880111989972</v>
      </c>
      <c r="D122554">
        <f t="shared" si="4470"/>
        <v>3.3445135361464273</v>
      </c>
    </row>
    <row r="122555" spans="1:4" x14ac:dyDescent="0.45">
      <c r="A122555">
        <v>123383</v>
      </c>
      <c r="B122555">
        <v>242.93</v>
      </c>
      <c r="C122555">
        <f t="shared" si="4469"/>
        <v>244.7591183579415</v>
      </c>
      <c r="D122555">
        <f t="shared" si="4470"/>
        <v>3.3456739673585956</v>
      </c>
    </row>
    <row r="122556" spans="1:4" x14ac:dyDescent="0.45">
      <c r="A122556">
        <v>123384</v>
      </c>
      <c r="B122556">
        <v>242.93</v>
      </c>
      <c r="C122556">
        <f t="shared" si="4469"/>
        <v>244.75943559128069</v>
      </c>
      <c r="D122556">
        <f t="shared" si="4470"/>
        <v>3.3468345826445094</v>
      </c>
    </row>
    <row r="122557" spans="1:4" x14ac:dyDescent="0.45">
      <c r="A122557">
        <v>123385</v>
      </c>
      <c r="B122557">
        <v>242.93</v>
      </c>
      <c r="C122557">
        <f t="shared" si="4469"/>
        <v>244.75975281991737</v>
      </c>
      <c r="D122557">
        <f t="shared" si="4470"/>
        <v>3.3479953819955304</v>
      </c>
    </row>
    <row r="122558" spans="1:4" x14ac:dyDescent="0.45">
      <c r="A122558">
        <v>123386</v>
      </c>
      <c r="B122558">
        <v>242.93</v>
      </c>
      <c r="C122558">
        <f t="shared" si="4469"/>
        <v>244.76007004385156</v>
      </c>
      <c r="D122558">
        <f t="shared" si="4470"/>
        <v>3.3491563654028109</v>
      </c>
    </row>
    <row r="122559" spans="1:4" x14ac:dyDescent="0.45">
      <c r="A122559">
        <v>123387</v>
      </c>
      <c r="B122559">
        <v>242.93</v>
      </c>
      <c r="C122559">
        <f t="shared" si="4469"/>
        <v>244.76038726308337</v>
      </c>
      <c r="D122559">
        <f t="shared" si="4470"/>
        <v>3.3503175328578174</v>
      </c>
    </row>
    <row r="122560" spans="1:4" x14ac:dyDescent="0.45">
      <c r="A122560">
        <v>123388</v>
      </c>
      <c r="B122560">
        <v>242.93</v>
      </c>
      <c r="C122560">
        <f t="shared" si="4469"/>
        <v>244.76070447761285</v>
      </c>
      <c r="D122560">
        <f t="shared" si="4470"/>
        <v>3.351478884351704</v>
      </c>
    </row>
    <row r="122561" spans="1:4" x14ac:dyDescent="0.45">
      <c r="A122561">
        <v>123389</v>
      </c>
      <c r="B122561">
        <v>242.93</v>
      </c>
      <c r="C122561">
        <f t="shared" si="4469"/>
        <v>244.76102168744006</v>
      </c>
      <c r="D122561">
        <f t="shared" si="4470"/>
        <v>3.3526404198758324</v>
      </c>
    </row>
    <row r="122562" spans="1:4" x14ac:dyDescent="0.45">
      <c r="A122562">
        <v>123390</v>
      </c>
      <c r="B122562">
        <v>242.93</v>
      </c>
      <c r="C122562">
        <f t="shared" si="4469"/>
        <v>244.76133889256511</v>
      </c>
      <c r="D122562">
        <f t="shared" si="4470"/>
        <v>3.3538021394215658</v>
      </c>
    </row>
    <row r="122563" spans="1:4" x14ac:dyDescent="0.45">
      <c r="A122563">
        <v>123391</v>
      </c>
      <c r="B122563">
        <v>242.93</v>
      </c>
      <c r="C122563">
        <f t="shared" si="4469"/>
        <v>244.76165609298806</v>
      </c>
      <c r="D122563">
        <f t="shared" si="4470"/>
        <v>3.3549640429802672</v>
      </c>
    </row>
    <row r="122564" spans="1:4" x14ac:dyDescent="0.45">
      <c r="A122564">
        <v>123392</v>
      </c>
      <c r="B122564">
        <v>242.93</v>
      </c>
      <c r="C122564">
        <f t="shared" ref="C122564:C122627" si="4471">$H$4 - $I$4*EXP(-A122564/$J$4)</f>
        <v>244.76197328870893</v>
      </c>
      <c r="D122564">
        <f t="shared" ref="D122564:D122627" si="4472">(B122564-C122564)^2</f>
        <v>3.3561261305429873</v>
      </c>
    </row>
    <row r="122565" spans="1:4" x14ac:dyDescent="0.45">
      <c r="A122565">
        <v>123393</v>
      </c>
      <c r="B122565">
        <v>242.93</v>
      </c>
      <c r="C122565">
        <f t="shared" si="4471"/>
        <v>244.76229047972785</v>
      </c>
      <c r="D122565">
        <f t="shared" si="4472"/>
        <v>3.3572884021012981</v>
      </c>
    </row>
    <row r="122566" spans="1:4" x14ac:dyDescent="0.45">
      <c r="A122566">
        <v>123394</v>
      </c>
      <c r="B122566">
        <v>242.93</v>
      </c>
      <c r="C122566">
        <f t="shared" si="4471"/>
        <v>244.76260766604486</v>
      </c>
      <c r="D122566">
        <f t="shared" si="4472"/>
        <v>3.3584508576463552</v>
      </c>
    </row>
    <row r="122567" spans="1:4" x14ac:dyDescent="0.45">
      <c r="A122567">
        <v>123395</v>
      </c>
      <c r="B122567">
        <v>242.93</v>
      </c>
      <c r="C122567">
        <f t="shared" si="4471"/>
        <v>244.76292484766003</v>
      </c>
      <c r="D122567">
        <f t="shared" si="4472"/>
        <v>3.3596134971695228</v>
      </c>
    </row>
    <row r="122568" spans="1:4" x14ac:dyDescent="0.45">
      <c r="A122568">
        <v>123396</v>
      </c>
      <c r="B122568">
        <v>242.93</v>
      </c>
      <c r="C122568">
        <f t="shared" si="4471"/>
        <v>244.76324202457343</v>
      </c>
      <c r="D122568">
        <f t="shared" si="4472"/>
        <v>3.3607763206620618</v>
      </c>
    </row>
    <row r="122569" spans="1:4" x14ac:dyDescent="0.45">
      <c r="A122569">
        <v>123397</v>
      </c>
      <c r="B122569">
        <v>242.93</v>
      </c>
      <c r="C122569">
        <f t="shared" si="4471"/>
        <v>244.76355919678514</v>
      </c>
      <c r="D122569">
        <f t="shared" si="4472"/>
        <v>3.3619393281153362</v>
      </c>
    </row>
    <row r="122570" spans="1:4" x14ac:dyDescent="0.45">
      <c r="A122570">
        <v>123398</v>
      </c>
      <c r="B122570">
        <v>242.93</v>
      </c>
      <c r="C122570">
        <f t="shared" si="4471"/>
        <v>244.76387636429524</v>
      </c>
      <c r="D122570">
        <f t="shared" si="4472"/>
        <v>3.3631025195207123</v>
      </c>
    </row>
    <row r="122571" spans="1:4" x14ac:dyDescent="0.45">
      <c r="A122571">
        <v>123399</v>
      </c>
      <c r="B122571">
        <v>242.93</v>
      </c>
      <c r="C122571">
        <f t="shared" si="4471"/>
        <v>244.76419352710377</v>
      </c>
      <c r="D122571">
        <f t="shared" si="4472"/>
        <v>3.3642658948693467</v>
      </c>
    </row>
    <row r="122572" spans="1:4" x14ac:dyDescent="0.45">
      <c r="A122572">
        <v>123400</v>
      </c>
      <c r="B122572">
        <v>242.93</v>
      </c>
      <c r="C122572">
        <f t="shared" si="4471"/>
        <v>244.76451068521081</v>
      </c>
      <c r="D122572">
        <f t="shared" si="4472"/>
        <v>3.3654294541526055</v>
      </c>
    </row>
    <row r="122573" spans="1:4" x14ac:dyDescent="0.45">
      <c r="A122573">
        <v>123401</v>
      </c>
      <c r="B122573">
        <v>242.93</v>
      </c>
      <c r="C122573">
        <f t="shared" si="4471"/>
        <v>244.76482783861641</v>
      </c>
      <c r="D122573">
        <f t="shared" si="4472"/>
        <v>3.36659319736175</v>
      </c>
    </row>
    <row r="122574" spans="1:4" x14ac:dyDescent="0.45">
      <c r="A122574">
        <v>123402</v>
      </c>
      <c r="B122574">
        <v>242.93</v>
      </c>
      <c r="C122574">
        <f t="shared" si="4471"/>
        <v>244.7651449873207</v>
      </c>
      <c r="D122574">
        <f t="shared" si="4472"/>
        <v>3.3677571244882514</v>
      </c>
    </row>
    <row r="122575" spans="1:4" x14ac:dyDescent="0.45">
      <c r="A122575">
        <v>123403</v>
      </c>
      <c r="B122575">
        <v>242.93</v>
      </c>
      <c r="C122575">
        <f t="shared" si="4471"/>
        <v>244.76546213132372</v>
      </c>
      <c r="D122575">
        <f t="shared" si="4472"/>
        <v>3.3689212355233722</v>
      </c>
    </row>
    <row r="122576" spans="1:4" x14ac:dyDescent="0.45">
      <c r="A122576">
        <v>123404</v>
      </c>
      <c r="B122576">
        <v>242.93</v>
      </c>
      <c r="C122576">
        <f t="shared" si="4471"/>
        <v>244.7657792706255</v>
      </c>
      <c r="D122576">
        <f t="shared" si="4472"/>
        <v>3.3700855304582711</v>
      </c>
    </row>
    <row r="122577" spans="1:4" x14ac:dyDescent="0.45">
      <c r="A122577">
        <v>123405</v>
      </c>
      <c r="B122577">
        <v>242.93</v>
      </c>
      <c r="C122577">
        <f t="shared" si="4471"/>
        <v>244.76609640522616</v>
      </c>
      <c r="D122577">
        <f t="shared" si="4472"/>
        <v>3.3712500092844193</v>
      </c>
    </row>
    <row r="122578" spans="1:4" x14ac:dyDescent="0.45">
      <c r="A122578">
        <v>123406</v>
      </c>
      <c r="B122578">
        <v>242.93</v>
      </c>
      <c r="C122578">
        <f t="shared" si="4471"/>
        <v>244.76641353512574</v>
      </c>
      <c r="D122578">
        <f t="shared" si="4472"/>
        <v>3.3724146719929768</v>
      </c>
    </row>
    <row r="122579" spans="1:4" x14ac:dyDescent="0.45">
      <c r="A122579">
        <v>123407</v>
      </c>
      <c r="B122579">
        <v>242.93</v>
      </c>
      <c r="C122579">
        <f t="shared" si="4471"/>
        <v>244.76673066032433</v>
      </c>
      <c r="D122579">
        <f t="shared" si="4472"/>
        <v>3.3735795185754154</v>
      </c>
    </row>
    <row r="122580" spans="1:4" x14ac:dyDescent="0.45">
      <c r="A122580">
        <v>123408</v>
      </c>
      <c r="B122580">
        <v>242.93</v>
      </c>
      <c r="C122580">
        <f t="shared" si="4471"/>
        <v>244.76704778082197</v>
      </c>
      <c r="D122580">
        <f t="shared" si="4472"/>
        <v>3.3747445490228949</v>
      </c>
    </row>
    <row r="122581" spans="1:4" x14ac:dyDescent="0.45">
      <c r="A122581">
        <v>123409</v>
      </c>
      <c r="B122581">
        <v>242.93</v>
      </c>
      <c r="C122581">
        <f t="shared" si="4471"/>
        <v>244.76736489661877</v>
      </c>
      <c r="D122581">
        <f t="shared" si="4472"/>
        <v>3.3759097633268884</v>
      </c>
    </row>
    <row r="122582" spans="1:4" x14ac:dyDescent="0.45">
      <c r="A122582">
        <v>123410</v>
      </c>
      <c r="B122582">
        <v>242.93</v>
      </c>
      <c r="C122582">
        <f t="shared" si="4471"/>
        <v>244.7676820077148</v>
      </c>
      <c r="D122582">
        <f t="shared" si="4472"/>
        <v>3.3770751614786607</v>
      </c>
    </row>
    <row r="122583" spans="1:4" x14ac:dyDescent="0.45">
      <c r="A122583">
        <v>123411</v>
      </c>
      <c r="B122583">
        <v>242.93</v>
      </c>
      <c r="C122583">
        <f t="shared" si="4471"/>
        <v>244.76799911411007</v>
      </c>
      <c r="D122583">
        <f t="shared" si="4472"/>
        <v>3.3782407434693718</v>
      </c>
    </row>
    <row r="122584" spans="1:4" x14ac:dyDescent="0.45">
      <c r="A122584">
        <v>123412</v>
      </c>
      <c r="B122584">
        <v>242.93</v>
      </c>
      <c r="C122584">
        <f t="shared" si="4471"/>
        <v>244.7683162158047</v>
      </c>
      <c r="D122584">
        <f t="shared" si="4472"/>
        <v>3.3794065092904968</v>
      </c>
    </row>
    <row r="122585" spans="1:4" x14ac:dyDescent="0.45">
      <c r="A122585">
        <v>123413</v>
      </c>
      <c r="B122585">
        <v>242.93</v>
      </c>
      <c r="C122585">
        <f t="shared" si="4471"/>
        <v>244.76863331279878</v>
      </c>
      <c r="D122585">
        <f t="shared" si="4472"/>
        <v>3.380572458933405</v>
      </c>
    </row>
    <row r="122586" spans="1:4" x14ac:dyDescent="0.45">
      <c r="A122586">
        <v>123414</v>
      </c>
      <c r="B122586">
        <v>242.93</v>
      </c>
      <c r="C122586">
        <f t="shared" si="4471"/>
        <v>244.76895040509231</v>
      </c>
      <c r="D122586">
        <f t="shared" si="4472"/>
        <v>3.3817385923891532</v>
      </c>
    </row>
    <row r="122587" spans="1:4" x14ac:dyDescent="0.45">
      <c r="A122587">
        <v>123415</v>
      </c>
      <c r="B122587">
        <v>242.93</v>
      </c>
      <c r="C122587">
        <f t="shared" si="4471"/>
        <v>244.76926749268543</v>
      </c>
      <c r="D122587">
        <f t="shared" si="4472"/>
        <v>3.3829049096493211</v>
      </c>
    </row>
    <row r="122588" spans="1:4" x14ac:dyDescent="0.45">
      <c r="A122588">
        <v>123416</v>
      </c>
      <c r="B122588">
        <v>242.93</v>
      </c>
      <c r="C122588">
        <f t="shared" si="4471"/>
        <v>244.76958457557816</v>
      </c>
      <c r="D122588">
        <f t="shared" si="4472"/>
        <v>3.3840714107050713</v>
      </c>
    </row>
    <row r="122589" spans="1:4" x14ac:dyDescent="0.45">
      <c r="A122589">
        <v>123417</v>
      </c>
      <c r="B122589">
        <v>242.93</v>
      </c>
      <c r="C122589">
        <f t="shared" si="4471"/>
        <v>244.76990165377057</v>
      </c>
      <c r="D122589">
        <f t="shared" si="4472"/>
        <v>3.38523809554767</v>
      </c>
    </row>
    <row r="122590" spans="1:4" x14ac:dyDescent="0.45">
      <c r="A122590">
        <v>123418</v>
      </c>
      <c r="B122590">
        <v>242.93</v>
      </c>
      <c r="C122590">
        <f t="shared" si="4471"/>
        <v>244.77021872726277</v>
      </c>
      <c r="D122590">
        <f t="shared" si="4472"/>
        <v>3.3864049641685932</v>
      </c>
    </row>
    <row r="122591" spans="1:4" x14ac:dyDescent="0.45">
      <c r="A122591">
        <v>123419</v>
      </c>
      <c r="B122591">
        <v>242.93</v>
      </c>
      <c r="C122591">
        <f t="shared" si="4471"/>
        <v>244.77053579605482</v>
      </c>
      <c r="D122591">
        <f t="shared" si="4472"/>
        <v>3.3875720165591088</v>
      </c>
    </row>
    <row r="122592" spans="1:4" x14ac:dyDescent="0.45">
      <c r="A122592">
        <v>123420</v>
      </c>
      <c r="B122592">
        <v>242.93</v>
      </c>
      <c r="C122592">
        <f t="shared" si="4471"/>
        <v>244.77085286014676</v>
      </c>
      <c r="D122592">
        <f t="shared" si="4472"/>
        <v>3.3887392527104838</v>
      </c>
    </row>
    <row r="122593" spans="1:4" x14ac:dyDescent="0.45">
      <c r="A122593">
        <v>123421</v>
      </c>
      <c r="B122593">
        <v>242.93</v>
      </c>
      <c r="C122593">
        <f t="shared" si="4471"/>
        <v>244.77116991953869</v>
      </c>
      <c r="D122593">
        <f t="shared" si="4472"/>
        <v>3.389906672614091</v>
      </c>
    </row>
    <row r="122594" spans="1:4" x14ac:dyDescent="0.45">
      <c r="A122594">
        <v>123422</v>
      </c>
      <c r="B122594">
        <v>242.93</v>
      </c>
      <c r="C122594">
        <f t="shared" si="4471"/>
        <v>244.77148697423064</v>
      </c>
      <c r="D122594">
        <f t="shared" si="4472"/>
        <v>3.3910742762610946</v>
      </c>
    </row>
    <row r="122595" spans="1:4" x14ac:dyDescent="0.45">
      <c r="A122595">
        <v>123423</v>
      </c>
      <c r="B122595">
        <v>242.93</v>
      </c>
      <c r="C122595">
        <f t="shared" si="4471"/>
        <v>244.77180402422272</v>
      </c>
      <c r="D122595">
        <f t="shared" si="4472"/>
        <v>3.3922420636429718</v>
      </c>
    </row>
    <row r="122596" spans="1:4" x14ac:dyDescent="0.45">
      <c r="A122596">
        <v>123424</v>
      </c>
      <c r="B122596">
        <v>242.93</v>
      </c>
      <c r="C122596">
        <f t="shared" si="4471"/>
        <v>244.77212106951501</v>
      </c>
      <c r="D122596">
        <f t="shared" si="4472"/>
        <v>3.393410034751096</v>
      </c>
    </row>
    <row r="122597" spans="1:4" x14ac:dyDescent="0.45">
      <c r="A122597">
        <v>123425</v>
      </c>
      <c r="B122597">
        <v>242.93</v>
      </c>
      <c r="C122597">
        <f t="shared" si="4471"/>
        <v>244.77243811010752</v>
      </c>
      <c r="D122597">
        <f t="shared" si="4472"/>
        <v>3.3945781895765275</v>
      </c>
    </row>
    <row r="122598" spans="1:4" x14ac:dyDescent="0.45">
      <c r="A122598">
        <v>123426</v>
      </c>
      <c r="B122598">
        <v>242.93</v>
      </c>
      <c r="C122598">
        <f t="shared" si="4471"/>
        <v>244.77275514600038</v>
      </c>
      <c r="D122598">
        <f t="shared" si="4472"/>
        <v>3.3957465281108496</v>
      </c>
    </row>
    <row r="122599" spans="1:4" x14ac:dyDescent="0.45">
      <c r="A122599">
        <v>123427</v>
      </c>
      <c r="B122599">
        <v>242.93</v>
      </c>
      <c r="C122599">
        <f t="shared" si="4471"/>
        <v>244.77307217719363</v>
      </c>
      <c r="D122599">
        <f t="shared" si="4472"/>
        <v>3.3969150503452274</v>
      </c>
    </row>
    <row r="122600" spans="1:4" x14ac:dyDescent="0.45">
      <c r="A122600">
        <v>123428</v>
      </c>
      <c r="B122600">
        <v>242.93</v>
      </c>
      <c r="C122600">
        <f t="shared" si="4471"/>
        <v>244.77338920368732</v>
      </c>
      <c r="D122600">
        <f t="shared" si="4472"/>
        <v>3.398083756270931</v>
      </c>
    </row>
    <row r="122601" spans="1:4" x14ac:dyDescent="0.45">
      <c r="A122601">
        <v>123429</v>
      </c>
      <c r="B122601">
        <v>242.93</v>
      </c>
      <c r="C122601">
        <f t="shared" si="4471"/>
        <v>244.77370622548156</v>
      </c>
      <c r="D122601">
        <f t="shared" si="4472"/>
        <v>3.3992526458794403</v>
      </c>
    </row>
    <row r="122602" spans="1:4" x14ac:dyDescent="0.45">
      <c r="A122602">
        <v>123430</v>
      </c>
      <c r="B122602">
        <v>242.93</v>
      </c>
      <c r="C122602">
        <f t="shared" si="4471"/>
        <v>244.77402324257642</v>
      </c>
      <c r="D122602">
        <f t="shared" si="4472"/>
        <v>3.4004217191620256</v>
      </c>
    </row>
    <row r="122603" spans="1:4" x14ac:dyDescent="0.45">
      <c r="A122603">
        <v>123431</v>
      </c>
      <c r="B122603">
        <v>242.93</v>
      </c>
      <c r="C122603">
        <f t="shared" si="4471"/>
        <v>244.77434025497195</v>
      </c>
      <c r="D122603">
        <f t="shared" si="4472"/>
        <v>3.4015909761099588</v>
      </c>
    </row>
    <row r="122604" spans="1:4" x14ac:dyDescent="0.45">
      <c r="A122604">
        <v>123432</v>
      </c>
      <c r="B122604">
        <v>242.93</v>
      </c>
      <c r="C122604">
        <f t="shared" si="4471"/>
        <v>244.7746572626682</v>
      </c>
      <c r="D122604">
        <f t="shared" si="4472"/>
        <v>3.4027604167145098</v>
      </c>
    </row>
    <row r="122605" spans="1:4" x14ac:dyDescent="0.45">
      <c r="A122605">
        <v>123433</v>
      </c>
      <c r="B122605">
        <v>242.93</v>
      </c>
      <c r="C122605">
        <f t="shared" si="4471"/>
        <v>244.77497426566526</v>
      </c>
      <c r="D122605">
        <f t="shared" si="4472"/>
        <v>3.4039300409670559</v>
      </c>
    </row>
    <row r="122606" spans="1:4" x14ac:dyDescent="0.45">
      <c r="A122606">
        <v>123434</v>
      </c>
      <c r="B122606">
        <v>242.93</v>
      </c>
      <c r="C122606">
        <f t="shared" si="4471"/>
        <v>244.77529126396323</v>
      </c>
      <c r="D122606">
        <f t="shared" si="4472"/>
        <v>3.4050998488589737</v>
      </c>
    </row>
    <row r="122607" spans="1:4" x14ac:dyDescent="0.45">
      <c r="A122607">
        <v>123435</v>
      </c>
      <c r="B122607">
        <v>242.93</v>
      </c>
      <c r="C122607">
        <f t="shared" si="4471"/>
        <v>244.77560825756214</v>
      </c>
      <c r="D122607">
        <f t="shared" si="4472"/>
        <v>3.4062698403815355</v>
      </c>
    </row>
    <row r="122608" spans="1:4" x14ac:dyDescent="0.45">
      <c r="A122608">
        <v>123436</v>
      </c>
      <c r="B122608">
        <v>242.93</v>
      </c>
      <c r="C122608">
        <f t="shared" si="4471"/>
        <v>244.77592524646207</v>
      </c>
      <c r="D122608">
        <f t="shared" si="4472"/>
        <v>3.4074400155260132</v>
      </c>
    </row>
    <row r="122609" spans="1:4" x14ac:dyDescent="0.45">
      <c r="A122609">
        <v>123437</v>
      </c>
      <c r="B122609">
        <v>242.93</v>
      </c>
      <c r="C122609">
        <f t="shared" si="4471"/>
        <v>244.77624223066309</v>
      </c>
      <c r="D122609">
        <f t="shared" si="4472"/>
        <v>3.4086103742837852</v>
      </c>
    </row>
    <row r="122610" spans="1:4" x14ac:dyDescent="0.45">
      <c r="A122610">
        <v>123438</v>
      </c>
      <c r="B122610">
        <v>242.93</v>
      </c>
      <c r="C122610">
        <f t="shared" si="4471"/>
        <v>244.77655921016526</v>
      </c>
      <c r="D122610">
        <f t="shared" si="4472"/>
        <v>3.4097809166461239</v>
      </c>
    </row>
    <row r="122611" spans="1:4" x14ac:dyDescent="0.45">
      <c r="A122611">
        <v>123439</v>
      </c>
      <c r="B122611">
        <v>242.93</v>
      </c>
      <c r="C122611">
        <f t="shared" si="4471"/>
        <v>244.77687618496867</v>
      </c>
      <c r="D122611">
        <f t="shared" si="4472"/>
        <v>3.4109516426044082</v>
      </c>
    </row>
    <row r="122612" spans="1:4" x14ac:dyDescent="0.45">
      <c r="A122612">
        <v>123440</v>
      </c>
      <c r="B122612">
        <v>242.93</v>
      </c>
      <c r="C122612">
        <f t="shared" si="4471"/>
        <v>244.77719315507341</v>
      </c>
      <c r="D122612">
        <f t="shared" si="4472"/>
        <v>3.412122552150016</v>
      </c>
    </row>
    <row r="122613" spans="1:4" x14ac:dyDescent="0.45">
      <c r="A122613">
        <v>123441</v>
      </c>
      <c r="B122613">
        <v>242.93</v>
      </c>
      <c r="C122613">
        <f t="shared" si="4471"/>
        <v>244.77751012047949</v>
      </c>
      <c r="D122613">
        <f t="shared" si="4472"/>
        <v>3.4132936452741172</v>
      </c>
    </row>
    <row r="122614" spans="1:4" x14ac:dyDescent="0.45">
      <c r="A122614">
        <v>123442</v>
      </c>
      <c r="B122614">
        <v>242.93</v>
      </c>
      <c r="C122614">
        <f t="shared" si="4471"/>
        <v>244.77782708118701</v>
      </c>
      <c r="D122614">
        <f t="shared" si="4472"/>
        <v>3.4144649219680905</v>
      </c>
    </row>
    <row r="122615" spans="1:4" x14ac:dyDescent="0.45">
      <c r="A122615">
        <v>123443</v>
      </c>
      <c r="B122615">
        <v>242.93</v>
      </c>
      <c r="C122615">
        <f t="shared" si="4471"/>
        <v>244.77814403719603</v>
      </c>
      <c r="D122615">
        <f t="shared" si="4472"/>
        <v>3.4156363822232105</v>
      </c>
    </row>
    <row r="122616" spans="1:4" x14ac:dyDescent="0.45">
      <c r="A122616">
        <v>123444</v>
      </c>
      <c r="B122616">
        <v>242.93</v>
      </c>
      <c r="C122616">
        <f t="shared" si="4471"/>
        <v>244.77846098850665</v>
      </c>
      <c r="D122616">
        <f t="shared" si="4472"/>
        <v>3.4168080260309623</v>
      </c>
    </row>
    <row r="122617" spans="1:4" x14ac:dyDescent="0.45">
      <c r="A122617">
        <v>123445</v>
      </c>
      <c r="B122617">
        <v>242.93</v>
      </c>
      <c r="C122617">
        <f t="shared" si="4471"/>
        <v>244.77877793511891</v>
      </c>
      <c r="D122617">
        <f t="shared" si="4472"/>
        <v>3.4179798533825161</v>
      </c>
    </row>
    <row r="122618" spans="1:4" x14ac:dyDescent="0.45">
      <c r="A122618">
        <v>123446</v>
      </c>
      <c r="B122618">
        <v>242.93</v>
      </c>
      <c r="C122618">
        <f t="shared" si="4471"/>
        <v>244.77909487703289</v>
      </c>
      <c r="D122618">
        <f t="shared" si="4472"/>
        <v>3.419151864269252</v>
      </c>
    </row>
    <row r="122619" spans="1:4" x14ac:dyDescent="0.45">
      <c r="A122619">
        <v>123447</v>
      </c>
      <c r="B122619">
        <v>242.93</v>
      </c>
      <c r="C122619">
        <f t="shared" si="4471"/>
        <v>244.77941181424865</v>
      </c>
      <c r="D122619">
        <f t="shared" si="4472"/>
        <v>3.4203240586824459</v>
      </c>
    </row>
    <row r="122620" spans="1:4" x14ac:dyDescent="0.45">
      <c r="A122620">
        <v>123448</v>
      </c>
      <c r="B122620">
        <v>242.93</v>
      </c>
      <c r="C122620">
        <f t="shared" si="4471"/>
        <v>244.7797287467663</v>
      </c>
      <c r="D122620">
        <f t="shared" si="4472"/>
        <v>3.4214964366135847</v>
      </c>
    </row>
    <row r="122621" spans="1:4" x14ac:dyDescent="0.45">
      <c r="A122621">
        <v>123449</v>
      </c>
      <c r="B122621">
        <v>242.93</v>
      </c>
      <c r="C122621">
        <f t="shared" si="4471"/>
        <v>244.78004567458584</v>
      </c>
      <c r="D122621">
        <f t="shared" si="4472"/>
        <v>3.4226689980537341</v>
      </c>
    </row>
    <row r="122622" spans="1:4" x14ac:dyDescent="0.45">
      <c r="A122622">
        <v>123450</v>
      </c>
      <c r="B122622">
        <v>242.93</v>
      </c>
      <c r="C122622">
        <f t="shared" si="4471"/>
        <v>244.78036259770738</v>
      </c>
      <c r="D122622">
        <f t="shared" si="4472"/>
        <v>3.4238417429943806</v>
      </c>
    </row>
    <row r="122623" spans="1:4" x14ac:dyDescent="0.45">
      <c r="A122623">
        <v>123451</v>
      </c>
      <c r="B122623">
        <v>242.93</v>
      </c>
      <c r="C122623">
        <f t="shared" si="4471"/>
        <v>244.78067951613099</v>
      </c>
      <c r="D122623">
        <f t="shared" si="4472"/>
        <v>3.4250146714268022</v>
      </c>
    </row>
    <row r="122624" spans="1:4" x14ac:dyDescent="0.45">
      <c r="A122624">
        <v>123452</v>
      </c>
      <c r="B122624">
        <v>242.93</v>
      </c>
      <c r="C122624">
        <f t="shared" si="4471"/>
        <v>244.78099642985674</v>
      </c>
      <c r="D122624">
        <f t="shared" si="4472"/>
        <v>3.4261877833423804</v>
      </c>
    </row>
    <row r="122625" spans="1:4" x14ac:dyDescent="0.45">
      <c r="A122625">
        <v>123453</v>
      </c>
      <c r="B122625">
        <v>242.93</v>
      </c>
      <c r="C122625">
        <f t="shared" si="4471"/>
        <v>244.7813133388847</v>
      </c>
      <c r="D122625">
        <f t="shared" si="4472"/>
        <v>3.4273610787323934</v>
      </c>
    </row>
    <row r="122626" spans="1:4" x14ac:dyDescent="0.45">
      <c r="A122626">
        <v>123454</v>
      </c>
      <c r="B122626">
        <v>242.93</v>
      </c>
      <c r="C122626">
        <f t="shared" si="4471"/>
        <v>244.78163024321492</v>
      </c>
      <c r="D122626">
        <f t="shared" si="4472"/>
        <v>3.4285345575881188</v>
      </c>
    </row>
    <row r="122627" spans="1:4" x14ac:dyDescent="0.45">
      <c r="A122627">
        <v>123455</v>
      </c>
      <c r="B122627">
        <v>242.93</v>
      </c>
      <c r="C122627">
        <f t="shared" si="4471"/>
        <v>244.78194714284751</v>
      </c>
      <c r="D122627">
        <f t="shared" si="4472"/>
        <v>3.4297082199010451</v>
      </c>
    </row>
    <row r="122628" spans="1:4" x14ac:dyDescent="0.45">
      <c r="A122628">
        <v>123456</v>
      </c>
      <c r="B122628">
        <v>242.93</v>
      </c>
      <c r="C122628">
        <f t="shared" ref="C122628:C122691" si="4473">$H$4 - $I$4*EXP(-A122628/$J$4)</f>
        <v>244.78226403778251</v>
      </c>
      <c r="D122628">
        <f t="shared" ref="D122628:D122691" si="4474">(B122628-C122628)^2</f>
        <v>3.4308820656623458</v>
      </c>
    </row>
    <row r="122629" spans="1:4" x14ac:dyDescent="0.45">
      <c r="A122629">
        <v>123457</v>
      </c>
      <c r="B122629">
        <v>242.93</v>
      </c>
      <c r="C122629">
        <f t="shared" si="4473"/>
        <v>244.78258092801997</v>
      </c>
      <c r="D122629">
        <f t="shared" si="4474"/>
        <v>3.4320560948633001</v>
      </c>
    </row>
    <row r="122630" spans="1:4" x14ac:dyDescent="0.45">
      <c r="A122630">
        <v>123458</v>
      </c>
      <c r="B122630">
        <v>242.93</v>
      </c>
      <c r="C122630">
        <f t="shared" si="4473"/>
        <v>244.78289781356</v>
      </c>
      <c r="D122630">
        <f t="shared" si="4474"/>
        <v>3.4332303074953967</v>
      </c>
    </row>
    <row r="122631" spans="1:4" x14ac:dyDescent="0.45">
      <c r="A122631">
        <v>123459</v>
      </c>
      <c r="B122631">
        <v>242.93</v>
      </c>
      <c r="C122631">
        <f t="shared" si="4473"/>
        <v>244.78321469440266</v>
      </c>
      <c r="D122631">
        <f t="shared" si="4474"/>
        <v>3.4344047035499154</v>
      </c>
    </row>
    <row r="122632" spans="1:4" x14ac:dyDescent="0.45">
      <c r="A122632">
        <v>123460</v>
      </c>
      <c r="B122632">
        <v>242.93</v>
      </c>
      <c r="C122632">
        <f t="shared" si="4473"/>
        <v>244.78353157054801</v>
      </c>
      <c r="D122632">
        <f t="shared" si="4474"/>
        <v>3.4355792830181362</v>
      </c>
    </row>
    <row r="122633" spans="1:4" x14ac:dyDescent="0.45">
      <c r="A122633">
        <v>123461</v>
      </c>
      <c r="B122633">
        <v>242.93</v>
      </c>
      <c r="C122633">
        <f t="shared" si="4473"/>
        <v>244.7838484419961</v>
      </c>
      <c r="D122633">
        <f t="shared" si="4474"/>
        <v>3.4367540458913388</v>
      </c>
    </row>
    <row r="122634" spans="1:4" x14ac:dyDescent="0.45">
      <c r="A122634">
        <v>123462</v>
      </c>
      <c r="B122634">
        <v>242.93</v>
      </c>
      <c r="C122634">
        <f t="shared" si="4473"/>
        <v>244.78416530874705</v>
      </c>
      <c r="D122634">
        <f t="shared" si="4474"/>
        <v>3.4379289921610146</v>
      </c>
    </row>
    <row r="122635" spans="1:4" x14ac:dyDescent="0.45">
      <c r="A122635">
        <v>123463</v>
      </c>
      <c r="B122635">
        <v>242.93</v>
      </c>
      <c r="C122635">
        <f t="shared" si="4473"/>
        <v>244.78448217080089</v>
      </c>
      <c r="D122635">
        <f t="shared" si="4474"/>
        <v>3.439104121818338</v>
      </c>
    </row>
    <row r="122636" spans="1:4" x14ac:dyDescent="0.45">
      <c r="A122636">
        <v>123464</v>
      </c>
      <c r="B122636">
        <v>242.93</v>
      </c>
      <c r="C122636">
        <f t="shared" si="4473"/>
        <v>244.78479902815769</v>
      </c>
      <c r="D122636">
        <f t="shared" si="4474"/>
        <v>3.4402794348546957</v>
      </c>
    </row>
    <row r="122637" spans="1:4" x14ac:dyDescent="0.45">
      <c r="A122637">
        <v>123465</v>
      </c>
      <c r="B122637">
        <v>242.93</v>
      </c>
      <c r="C122637">
        <f t="shared" si="4473"/>
        <v>244.78511588081756</v>
      </c>
      <c r="D122637">
        <f t="shared" si="4474"/>
        <v>3.4414549312614748</v>
      </c>
    </row>
    <row r="122638" spans="1:4" x14ac:dyDescent="0.45">
      <c r="A122638">
        <v>123466</v>
      </c>
      <c r="B122638">
        <v>242.93</v>
      </c>
      <c r="C122638">
        <f t="shared" si="4473"/>
        <v>244.78543272878051</v>
      </c>
      <c r="D122638">
        <f t="shared" si="4474"/>
        <v>3.4426306110298506</v>
      </c>
    </row>
    <row r="122639" spans="1:4" x14ac:dyDescent="0.45">
      <c r="A122639">
        <v>123467</v>
      </c>
      <c r="B122639">
        <v>242.93</v>
      </c>
      <c r="C122639">
        <f t="shared" si="4473"/>
        <v>244.78574957204665</v>
      </c>
      <c r="D122639">
        <f t="shared" si="4474"/>
        <v>3.4438064741513159</v>
      </c>
    </row>
    <row r="122640" spans="1:4" x14ac:dyDescent="0.45">
      <c r="A122640">
        <v>123468</v>
      </c>
      <c r="B122640">
        <v>242.93</v>
      </c>
      <c r="C122640">
        <f t="shared" si="4473"/>
        <v>244.78606641061606</v>
      </c>
      <c r="D122640">
        <f t="shared" si="4474"/>
        <v>3.4449825206171534</v>
      </c>
    </row>
    <row r="122641" spans="1:4" x14ac:dyDescent="0.45">
      <c r="A122641">
        <v>123469</v>
      </c>
      <c r="B122641">
        <v>242.93</v>
      </c>
      <c r="C122641">
        <f t="shared" si="4473"/>
        <v>244.78638324448877</v>
      </c>
      <c r="D122641">
        <f t="shared" si="4474"/>
        <v>3.4461587504186451</v>
      </c>
    </row>
    <row r="122642" spans="1:4" x14ac:dyDescent="0.45">
      <c r="A122642">
        <v>123470</v>
      </c>
      <c r="B122642">
        <v>242.93</v>
      </c>
      <c r="C122642">
        <f t="shared" si="4473"/>
        <v>244.78670007366489</v>
      </c>
      <c r="D122642">
        <f t="shared" si="4474"/>
        <v>3.4473351635471792</v>
      </c>
    </row>
    <row r="122643" spans="1:4" x14ac:dyDescent="0.45">
      <c r="A122643">
        <v>123471</v>
      </c>
      <c r="B122643">
        <v>242.93</v>
      </c>
      <c r="C122643">
        <f t="shared" si="4473"/>
        <v>244.78701689814446</v>
      </c>
      <c r="D122643">
        <f t="shared" si="4474"/>
        <v>3.4485117599940383</v>
      </c>
    </row>
    <row r="122644" spans="1:4" x14ac:dyDescent="0.45">
      <c r="A122644">
        <v>123472</v>
      </c>
      <c r="B122644">
        <v>242.93</v>
      </c>
      <c r="C122644">
        <f t="shared" si="4473"/>
        <v>244.78733371792754</v>
      </c>
      <c r="D122644">
        <f t="shared" si="4474"/>
        <v>3.4496885397505066</v>
      </c>
    </row>
    <row r="122645" spans="1:4" x14ac:dyDescent="0.45">
      <c r="A122645">
        <v>123473</v>
      </c>
      <c r="B122645">
        <v>242.93</v>
      </c>
      <c r="C122645">
        <f t="shared" si="4473"/>
        <v>244.78765053301424</v>
      </c>
      <c r="D122645">
        <f t="shared" si="4474"/>
        <v>3.4508655028080781</v>
      </c>
    </row>
    <row r="122646" spans="1:4" x14ac:dyDescent="0.45">
      <c r="A122646">
        <v>123474</v>
      </c>
      <c r="B122646">
        <v>242.93</v>
      </c>
      <c r="C122646">
        <f t="shared" si="4473"/>
        <v>244.7879673434046</v>
      </c>
      <c r="D122646">
        <f t="shared" si="4474"/>
        <v>3.452042649157931</v>
      </c>
    </row>
    <row r="122647" spans="1:4" x14ac:dyDescent="0.45">
      <c r="A122647">
        <v>123475</v>
      </c>
      <c r="B122647">
        <v>242.93</v>
      </c>
      <c r="C122647">
        <f t="shared" si="4473"/>
        <v>244.7882841490987</v>
      </c>
      <c r="D122647">
        <f t="shared" si="4474"/>
        <v>3.4532199787914561</v>
      </c>
    </row>
    <row r="122648" spans="1:4" x14ac:dyDescent="0.45">
      <c r="A122648">
        <v>123476</v>
      </c>
      <c r="B122648">
        <v>242.93</v>
      </c>
      <c r="C122648">
        <f t="shared" si="4473"/>
        <v>244.78860095009659</v>
      </c>
      <c r="D122648">
        <f t="shared" si="4474"/>
        <v>3.4543974916999365</v>
      </c>
    </row>
    <row r="122649" spans="1:4" x14ac:dyDescent="0.45">
      <c r="A122649">
        <v>123477</v>
      </c>
      <c r="B122649">
        <v>242.93</v>
      </c>
      <c r="C122649">
        <f t="shared" si="4473"/>
        <v>244.7889177463984</v>
      </c>
      <c r="D122649">
        <f t="shared" si="4474"/>
        <v>3.4555751878748695</v>
      </c>
    </row>
    <row r="122650" spans="1:4" x14ac:dyDescent="0.45">
      <c r="A122650">
        <v>123478</v>
      </c>
      <c r="B122650">
        <v>242.93</v>
      </c>
      <c r="C122650">
        <f t="shared" si="4473"/>
        <v>244.78923453800411</v>
      </c>
      <c r="D122650">
        <f t="shared" si="4474"/>
        <v>3.4567530673073281</v>
      </c>
    </row>
    <row r="122651" spans="1:4" x14ac:dyDescent="0.45">
      <c r="A122651">
        <v>123479</v>
      </c>
      <c r="B122651">
        <v>242.93</v>
      </c>
      <c r="C122651">
        <f t="shared" si="4473"/>
        <v>244.78955132491384</v>
      </c>
      <c r="D122651">
        <f t="shared" si="4474"/>
        <v>3.4579311299888094</v>
      </c>
    </row>
    <row r="122652" spans="1:4" x14ac:dyDescent="0.45">
      <c r="A122652">
        <v>123480</v>
      </c>
      <c r="B122652">
        <v>242.93</v>
      </c>
      <c r="C122652">
        <f t="shared" si="4473"/>
        <v>244.78986810712769</v>
      </c>
      <c r="D122652">
        <f t="shared" si="4474"/>
        <v>3.459109375910705</v>
      </c>
    </row>
    <row r="122653" spans="1:4" x14ac:dyDescent="0.45">
      <c r="A122653">
        <v>123481</v>
      </c>
      <c r="B122653">
        <v>242.93</v>
      </c>
      <c r="C122653">
        <f t="shared" si="4473"/>
        <v>244.79018488464567</v>
      </c>
      <c r="D122653">
        <f t="shared" si="4474"/>
        <v>3.4602878050641945</v>
      </c>
    </row>
    <row r="122654" spans="1:4" x14ac:dyDescent="0.45">
      <c r="A122654">
        <v>123482</v>
      </c>
      <c r="B122654">
        <v>242.93</v>
      </c>
      <c r="C122654">
        <f t="shared" si="4473"/>
        <v>244.79050165746787</v>
      </c>
      <c r="D122654">
        <f t="shared" si="4474"/>
        <v>3.4614664174406702</v>
      </c>
    </row>
    <row r="122655" spans="1:4" x14ac:dyDescent="0.45">
      <c r="A122655">
        <v>123483</v>
      </c>
      <c r="B122655">
        <v>242.93</v>
      </c>
      <c r="C122655">
        <f t="shared" si="4473"/>
        <v>244.79081842559438</v>
      </c>
      <c r="D122655">
        <f t="shared" si="4474"/>
        <v>3.4626452130315251</v>
      </c>
    </row>
    <row r="122656" spans="1:4" x14ac:dyDescent="0.45">
      <c r="A122656">
        <v>123484</v>
      </c>
      <c r="B122656">
        <v>242.93</v>
      </c>
      <c r="C122656">
        <f t="shared" si="4473"/>
        <v>244.79113518902525</v>
      </c>
      <c r="D122656">
        <f t="shared" si="4474"/>
        <v>3.4638241918280452</v>
      </c>
    </row>
    <row r="122657" spans="1:4" x14ac:dyDescent="0.45">
      <c r="A122657">
        <v>123485</v>
      </c>
      <c r="B122657">
        <v>242.93</v>
      </c>
      <c r="C122657">
        <f t="shared" si="4473"/>
        <v>244.79145194776055</v>
      </c>
      <c r="D122657">
        <f t="shared" si="4474"/>
        <v>3.4650033538215181</v>
      </c>
    </row>
    <row r="122658" spans="1:4" x14ac:dyDescent="0.45">
      <c r="A122658">
        <v>123486</v>
      </c>
      <c r="B122658">
        <v>242.93</v>
      </c>
      <c r="C122658">
        <f t="shared" si="4473"/>
        <v>244.79176870180035</v>
      </c>
      <c r="D122658">
        <f t="shared" si="4474"/>
        <v>3.4661826990033373</v>
      </c>
    </row>
    <row r="122659" spans="1:4" x14ac:dyDescent="0.45">
      <c r="A122659">
        <v>123487</v>
      </c>
      <c r="B122659">
        <v>242.93</v>
      </c>
      <c r="C122659">
        <f t="shared" si="4473"/>
        <v>244.79208545114471</v>
      </c>
      <c r="D122659">
        <f t="shared" si="4474"/>
        <v>3.4673622273647902</v>
      </c>
    </row>
    <row r="122660" spans="1:4" x14ac:dyDescent="0.45">
      <c r="A122660">
        <v>123488</v>
      </c>
      <c r="B122660">
        <v>242.93</v>
      </c>
      <c r="C122660">
        <f t="shared" si="4473"/>
        <v>244.79240219579376</v>
      </c>
      <c r="D122660">
        <f t="shared" si="4474"/>
        <v>3.4685419388973764</v>
      </c>
    </row>
    <row r="122661" spans="1:4" x14ac:dyDescent="0.45">
      <c r="A122661">
        <v>123489</v>
      </c>
      <c r="B122661">
        <v>242.93</v>
      </c>
      <c r="C122661">
        <f t="shared" si="4473"/>
        <v>244.79271893574747</v>
      </c>
      <c r="D122661">
        <f t="shared" si="4474"/>
        <v>3.4697218335921733</v>
      </c>
    </row>
    <row r="122662" spans="1:4" x14ac:dyDescent="0.45">
      <c r="A122662">
        <v>123490</v>
      </c>
      <c r="B122662">
        <v>242.93</v>
      </c>
      <c r="C122662">
        <f t="shared" si="4473"/>
        <v>244.79303567100598</v>
      </c>
      <c r="D122662">
        <f t="shared" si="4474"/>
        <v>3.4709019114406812</v>
      </c>
    </row>
    <row r="122663" spans="1:4" x14ac:dyDescent="0.45">
      <c r="A122663">
        <v>123491</v>
      </c>
      <c r="B122663">
        <v>242.93</v>
      </c>
      <c r="C122663">
        <f t="shared" si="4473"/>
        <v>244.79335240156934</v>
      </c>
      <c r="D122663">
        <f t="shared" si="4474"/>
        <v>3.4720821724341886</v>
      </c>
    </row>
    <row r="122664" spans="1:4" x14ac:dyDescent="0.45">
      <c r="A122664">
        <v>123492</v>
      </c>
      <c r="B122664">
        <v>242.93</v>
      </c>
      <c r="C122664">
        <f t="shared" si="4473"/>
        <v>244.79366912743762</v>
      </c>
      <c r="D122664">
        <f t="shared" si="4474"/>
        <v>3.473262616564091</v>
      </c>
    </row>
    <row r="122665" spans="1:4" x14ac:dyDescent="0.45">
      <c r="A122665">
        <v>123493</v>
      </c>
      <c r="B122665">
        <v>242.93</v>
      </c>
      <c r="C122665">
        <f t="shared" si="4473"/>
        <v>244.7939858486109</v>
      </c>
      <c r="D122665">
        <f t="shared" si="4474"/>
        <v>3.4744432438216779</v>
      </c>
    </row>
    <row r="122666" spans="1:4" x14ac:dyDescent="0.45">
      <c r="A122666">
        <v>123494</v>
      </c>
      <c r="B122666">
        <v>242.93</v>
      </c>
      <c r="C122666">
        <f t="shared" si="4473"/>
        <v>244.79430256508925</v>
      </c>
      <c r="D122666">
        <f t="shared" si="4474"/>
        <v>3.4756240541983456</v>
      </c>
    </row>
    <row r="122667" spans="1:4" x14ac:dyDescent="0.45">
      <c r="A122667">
        <v>123495</v>
      </c>
      <c r="B122667">
        <v>242.93</v>
      </c>
      <c r="C122667">
        <f t="shared" si="4473"/>
        <v>244.79461927687271</v>
      </c>
      <c r="D122667">
        <f t="shared" si="4474"/>
        <v>3.4768050476852776</v>
      </c>
    </row>
    <row r="122668" spans="1:4" x14ac:dyDescent="0.45">
      <c r="A122668">
        <v>123496</v>
      </c>
      <c r="B122668">
        <v>242.93</v>
      </c>
      <c r="C122668">
        <f t="shared" si="4473"/>
        <v>244.79493598396138</v>
      </c>
      <c r="D122668">
        <f t="shared" si="4474"/>
        <v>3.4779862242739772</v>
      </c>
    </row>
    <row r="122669" spans="1:4" x14ac:dyDescent="0.45">
      <c r="A122669">
        <v>123497</v>
      </c>
      <c r="B122669">
        <v>242.93</v>
      </c>
      <c r="C122669">
        <f t="shared" si="4473"/>
        <v>244.7952526863553</v>
      </c>
      <c r="D122669">
        <f t="shared" si="4474"/>
        <v>3.4791675839556286</v>
      </c>
    </row>
    <row r="122670" spans="1:4" x14ac:dyDescent="0.45">
      <c r="A122670">
        <v>123498</v>
      </c>
      <c r="B122670">
        <v>242.93</v>
      </c>
      <c r="C122670">
        <f t="shared" si="4473"/>
        <v>244.79556938405457</v>
      </c>
      <c r="D122670">
        <f t="shared" si="4474"/>
        <v>3.4803491267217352</v>
      </c>
    </row>
    <row r="122671" spans="1:4" x14ac:dyDescent="0.45">
      <c r="A122671">
        <v>123499</v>
      </c>
      <c r="B122671">
        <v>242.93</v>
      </c>
      <c r="C122671">
        <f t="shared" si="4473"/>
        <v>244.79588607705927</v>
      </c>
      <c r="D122671">
        <f t="shared" si="4474"/>
        <v>3.481530852563588</v>
      </c>
    </row>
    <row r="122672" spans="1:4" x14ac:dyDescent="0.45">
      <c r="A122672">
        <v>123500</v>
      </c>
      <c r="B122672">
        <v>242.93</v>
      </c>
      <c r="C122672">
        <f t="shared" si="4473"/>
        <v>244.7962027653694</v>
      </c>
      <c r="D122672">
        <f t="shared" si="4474"/>
        <v>3.4827127614723734</v>
      </c>
    </row>
    <row r="122673" spans="1:4" x14ac:dyDescent="0.45">
      <c r="A122673">
        <v>123501</v>
      </c>
      <c r="B122673">
        <v>242.93</v>
      </c>
      <c r="C122673">
        <f t="shared" si="4473"/>
        <v>244.79651944898512</v>
      </c>
      <c r="D122673">
        <f t="shared" si="4474"/>
        <v>3.483894853439701</v>
      </c>
    </row>
    <row r="122674" spans="1:4" x14ac:dyDescent="0.45">
      <c r="A122674">
        <v>123502</v>
      </c>
      <c r="B122674">
        <v>242.93</v>
      </c>
      <c r="C122674">
        <f t="shared" si="4473"/>
        <v>244.79683612790643</v>
      </c>
      <c r="D122674">
        <f t="shared" si="4474"/>
        <v>3.4850771284566515</v>
      </c>
    </row>
    <row r="122675" spans="1:4" x14ac:dyDescent="0.45">
      <c r="A122675">
        <v>123503</v>
      </c>
      <c r="B122675">
        <v>242.93</v>
      </c>
      <c r="C122675">
        <f t="shared" si="4473"/>
        <v>244.79715280213344</v>
      </c>
      <c r="D122675">
        <f t="shared" si="4474"/>
        <v>3.4862595865147288</v>
      </c>
    </row>
    <row r="122676" spans="1:4" x14ac:dyDescent="0.45">
      <c r="A122676">
        <v>123504</v>
      </c>
      <c r="B122676">
        <v>242.93</v>
      </c>
      <c r="C122676">
        <f t="shared" si="4473"/>
        <v>244.7974694716662</v>
      </c>
      <c r="D122676">
        <f t="shared" si="4474"/>
        <v>3.4874422276052268</v>
      </c>
    </row>
    <row r="122677" spans="1:4" x14ac:dyDescent="0.45">
      <c r="A122677">
        <v>123505</v>
      </c>
      <c r="B122677">
        <v>242.93</v>
      </c>
      <c r="C122677">
        <f t="shared" si="4473"/>
        <v>244.79778613650478</v>
      </c>
      <c r="D122677">
        <f t="shared" si="4474"/>
        <v>3.4886250517194379</v>
      </c>
    </row>
    <row r="122678" spans="1:4" x14ac:dyDescent="0.45">
      <c r="A122678">
        <v>123506</v>
      </c>
      <c r="B122678">
        <v>242.93</v>
      </c>
      <c r="C122678">
        <f t="shared" si="4473"/>
        <v>244.79810279664929</v>
      </c>
      <c r="D122678">
        <f t="shared" si="4474"/>
        <v>3.4898080588488689</v>
      </c>
    </row>
    <row r="122679" spans="1:4" x14ac:dyDescent="0.45">
      <c r="A122679">
        <v>123507</v>
      </c>
      <c r="B122679">
        <v>242.93</v>
      </c>
      <c r="C122679">
        <f t="shared" si="4473"/>
        <v>244.79841945209972</v>
      </c>
      <c r="D122679">
        <f t="shared" si="4474"/>
        <v>3.4909912489846002</v>
      </c>
    </row>
    <row r="122680" spans="1:4" x14ac:dyDescent="0.45">
      <c r="A122680">
        <v>123508</v>
      </c>
      <c r="B122680">
        <v>242.93</v>
      </c>
      <c r="C122680">
        <f t="shared" si="4473"/>
        <v>244.7987361028562</v>
      </c>
      <c r="D122680">
        <f t="shared" si="4474"/>
        <v>3.4921746221181391</v>
      </c>
    </row>
    <row r="122681" spans="1:4" x14ac:dyDescent="0.45">
      <c r="A122681">
        <v>123509</v>
      </c>
      <c r="B122681">
        <v>242.93</v>
      </c>
      <c r="C122681">
        <f t="shared" si="4473"/>
        <v>244.7990527489188</v>
      </c>
      <c r="D122681">
        <f t="shared" si="4474"/>
        <v>3.4933581782408853</v>
      </c>
    </row>
    <row r="122682" spans="1:4" x14ac:dyDescent="0.45">
      <c r="A122682">
        <v>123510</v>
      </c>
      <c r="B122682">
        <v>242.93</v>
      </c>
      <c r="C122682">
        <f t="shared" si="4473"/>
        <v>244.79936939028755</v>
      </c>
      <c r="D122682">
        <f t="shared" si="4474"/>
        <v>3.4945419173440286</v>
      </c>
    </row>
    <row r="122683" spans="1:4" x14ac:dyDescent="0.45">
      <c r="A122683">
        <v>123511</v>
      </c>
      <c r="B122683">
        <v>242.93</v>
      </c>
      <c r="C122683">
        <f t="shared" si="4473"/>
        <v>244.79968602696255</v>
      </c>
      <c r="D122683">
        <f t="shared" si="4474"/>
        <v>3.4957258394189692</v>
      </c>
    </row>
    <row r="122684" spans="1:4" x14ac:dyDescent="0.45">
      <c r="A122684">
        <v>123512</v>
      </c>
      <c r="B122684">
        <v>242.93</v>
      </c>
      <c r="C122684">
        <f t="shared" si="4473"/>
        <v>244.80000265894387</v>
      </c>
      <c r="D122684">
        <f t="shared" si="4474"/>
        <v>3.496909944457109</v>
      </c>
    </row>
    <row r="122685" spans="1:4" x14ac:dyDescent="0.45">
      <c r="A122685">
        <v>123513</v>
      </c>
      <c r="B122685">
        <v>242.93</v>
      </c>
      <c r="C122685">
        <f t="shared" si="4473"/>
        <v>244.80031928623157</v>
      </c>
      <c r="D122685">
        <f t="shared" si="4474"/>
        <v>3.4980942324497439</v>
      </c>
    </row>
    <row r="122686" spans="1:4" x14ac:dyDescent="0.45">
      <c r="A122686">
        <v>123514</v>
      </c>
      <c r="B122686">
        <v>242.93</v>
      </c>
      <c r="C122686">
        <f t="shared" si="4473"/>
        <v>244.80063590882571</v>
      </c>
      <c r="D122686">
        <f t="shared" si="4474"/>
        <v>3.4992787033881694</v>
      </c>
    </row>
    <row r="122687" spans="1:4" x14ac:dyDescent="0.45">
      <c r="A122687">
        <v>123515</v>
      </c>
      <c r="B122687">
        <v>242.93</v>
      </c>
      <c r="C122687">
        <f t="shared" si="4473"/>
        <v>244.80095252672638</v>
      </c>
      <c r="D122687">
        <f t="shared" si="4474"/>
        <v>3.5004633572637882</v>
      </c>
    </row>
    <row r="122688" spans="1:4" x14ac:dyDescent="0.45">
      <c r="A122688">
        <v>123516</v>
      </c>
      <c r="B122688">
        <v>242.93</v>
      </c>
      <c r="C122688">
        <f t="shared" si="4473"/>
        <v>244.80126913993362</v>
      </c>
      <c r="D122688">
        <f t="shared" si="4474"/>
        <v>3.5016481940678972</v>
      </c>
    </row>
    <row r="122689" spans="1:4" x14ac:dyDescent="0.45">
      <c r="A122689">
        <v>123517</v>
      </c>
      <c r="B122689">
        <v>242.93</v>
      </c>
      <c r="C122689">
        <f t="shared" si="4473"/>
        <v>244.80158574844756</v>
      </c>
      <c r="D122689">
        <f t="shared" si="4474"/>
        <v>3.5028332137920049</v>
      </c>
    </row>
    <row r="122690" spans="1:4" x14ac:dyDescent="0.45">
      <c r="A122690">
        <v>123518</v>
      </c>
      <c r="B122690">
        <v>242.93</v>
      </c>
      <c r="C122690">
        <f t="shared" si="4473"/>
        <v>244.8019023522682</v>
      </c>
      <c r="D122690">
        <f t="shared" si="4474"/>
        <v>3.5040184164271966</v>
      </c>
    </row>
    <row r="122691" spans="1:4" x14ac:dyDescent="0.45">
      <c r="A122691">
        <v>123519</v>
      </c>
      <c r="B122691">
        <v>242.93</v>
      </c>
      <c r="C122691">
        <f t="shared" si="4473"/>
        <v>244.80221895139567</v>
      </c>
      <c r="D122691">
        <f t="shared" si="4474"/>
        <v>3.5052038019650889</v>
      </c>
    </row>
    <row r="122692" spans="1:4" x14ac:dyDescent="0.45">
      <c r="A122692">
        <v>123520</v>
      </c>
      <c r="B122692">
        <v>242.93</v>
      </c>
      <c r="C122692">
        <f t="shared" ref="C122692:C122755" si="4475">$H$4 - $I$4*EXP(-A122692/$J$4)</f>
        <v>244.80253554582998</v>
      </c>
      <c r="D122692">
        <f t="shared" ref="D122692:D122755" si="4476">(B122692-C122692)^2</f>
        <v>3.5063893703967661</v>
      </c>
    </row>
    <row r="122693" spans="1:4" x14ac:dyDescent="0.45">
      <c r="A122693">
        <v>123521</v>
      </c>
      <c r="B122693">
        <v>242.93</v>
      </c>
      <c r="C122693">
        <f t="shared" si="4475"/>
        <v>244.80285213557124</v>
      </c>
      <c r="D122693">
        <f t="shared" si="4476"/>
        <v>3.5075751217137392</v>
      </c>
    </row>
    <row r="122694" spans="1:4" x14ac:dyDescent="0.45">
      <c r="A122694">
        <v>123522</v>
      </c>
      <c r="B122694">
        <v>242.93</v>
      </c>
      <c r="C122694">
        <f t="shared" si="4475"/>
        <v>244.80316872061951</v>
      </c>
      <c r="D122694">
        <f t="shared" si="4476"/>
        <v>3.508761055907307</v>
      </c>
    </row>
    <row r="122695" spans="1:4" x14ac:dyDescent="0.45">
      <c r="A122695">
        <v>123523</v>
      </c>
      <c r="B122695">
        <v>242.93</v>
      </c>
      <c r="C122695">
        <f t="shared" si="4475"/>
        <v>244.80348530097484</v>
      </c>
      <c r="D122695">
        <f t="shared" si="4476"/>
        <v>3.5099471729687677</v>
      </c>
    </row>
    <row r="122696" spans="1:4" x14ac:dyDescent="0.45">
      <c r="A122696">
        <v>123524</v>
      </c>
      <c r="B122696">
        <v>242.93</v>
      </c>
      <c r="C122696">
        <f t="shared" si="4475"/>
        <v>244.80380187663735</v>
      </c>
      <c r="D122696">
        <f t="shared" si="4476"/>
        <v>3.5111334728896333</v>
      </c>
    </row>
    <row r="122697" spans="1:4" x14ac:dyDescent="0.45">
      <c r="A122697">
        <v>123525</v>
      </c>
      <c r="B122697">
        <v>242.93</v>
      </c>
      <c r="C122697">
        <f t="shared" si="4475"/>
        <v>244.80411844760704</v>
      </c>
      <c r="D122697">
        <f t="shared" si="4476"/>
        <v>3.5123199556609901</v>
      </c>
    </row>
    <row r="122698" spans="1:4" x14ac:dyDescent="0.45">
      <c r="A122698">
        <v>123526</v>
      </c>
      <c r="B122698">
        <v>242.93</v>
      </c>
      <c r="C122698">
        <f t="shared" si="4475"/>
        <v>244.80443501388405</v>
      </c>
      <c r="D122698">
        <f t="shared" si="4476"/>
        <v>3.5135066212744572</v>
      </c>
    </row>
    <row r="122699" spans="1:4" x14ac:dyDescent="0.45">
      <c r="A122699">
        <v>123527</v>
      </c>
      <c r="B122699">
        <v>242.93</v>
      </c>
      <c r="C122699">
        <f t="shared" si="4475"/>
        <v>244.8047515754684</v>
      </c>
      <c r="D122699">
        <f t="shared" si="4476"/>
        <v>3.5146934697212275</v>
      </c>
    </row>
    <row r="122700" spans="1:4" x14ac:dyDescent="0.45">
      <c r="A122700">
        <v>123528</v>
      </c>
      <c r="B122700">
        <v>242.93</v>
      </c>
      <c r="C122700">
        <f t="shared" si="4475"/>
        <v>244.80506813236016</v>
      </c>
      <c r="D122700">
        <f t="shared" si="4476"/>
        <v>3.5158805009926013</v>
      </c>
    </row>
    <row r="122701" spans="1:4" x14ac:dyDescent="0.45">
      <c r="A122701">
        <v>123529</v>
      </c>
      <c r="B122701">
        <v>242.93</v>
      </c>
      <c r="C122701">
        <f t="shared" si="4475"/>
        <v>244.80538468455944</v>
      </c>
      <c r="D122701">
        <f t="shared" si="4476"/>
        <v>3.5170677150800929</v>
      </c>
    </row>
    <row r="122702" spans="1:4" x14ac:dyDescent="0.45">
      <c r="A122702">
        <v>123530</v>
      </c>
      <c r="B122702">
        <v>242.93</v>
      </c>
      <c r="C122702">
        <f t="shared" si="4475"/>
        <v>244.80570123206627</v>
      </c>
      <c r="D122702">
        <f t="shared" si="4476"/>
        <v>3.518255111974895</v>
      </c>
    </row>
    <row r="122703" spans="1:4" x14ac:dyDescent="0.45">
      <c r="A122703">
        <v>123531</v>
      </c>
      <c r="B122703">
        <v>242.93</v>
      </c>
      <c r="C122703">
        <f t="shared" si="4475"/>
        <v>244.80601777488076</v>
      </c>
      <c r="D122703">
        <f t="shared" si="4476"/>
        <v>3.5194426916685231</v>
      </c>
    </row>
    <row r="122704" spans="1:4" x14ac:dyDescent="0.45">
      <c r="A122704">
        <v>123532</v>
      </c>
      <c r="B122704">
        <v>242.93</v>
      </c>
      <c r="C122704">
        <f t="shared" si="4475"/>
        <v>244.80633431300294</v>
      </c>
      <c r="D122704">
        <f t="shared" si="4476"/>
        <v>3.5206304541521711</v>
      </c>
    </row>
    <row r="122705" spans="1:4" x14ac:dyDescent="0.45">
      <c r="A122705">
        <v>123533</v>
      </c>
      <c r="B122705">
        <v>242.93</v>
      </c>
      <c r="C122705">
        <f t="shared" si="4475"/>
        <v>244.80665084643289</v>
      </c>
      <c r="D122705">
        <f t="shared" si="4476"/>
        <v>3.5218183994172478</v>
      </c>
    </row>
    <row r="122706" spans="1:4" x14ac:dyDescent="0.45">
      <c r="A122706">
        <v>123534</v>
      </c>
      <c r="B122706">
        <v>242.93</v>
      </c>
      <c r="C122706">
        <f t="shared" si="4475"/>
        <v>244.80696737517067</v>
      </c>
      <c r="D122706">
        <f t="shared" si="4476"/>
        <v>3.5230065274550553</v>
      </c>
    </row>
    <row r="122707" spans="1:4" x14ac:dyDescent="0.45">
      <c r="A122707">
        <v>123535</v>
      </c>
      <c r="B122707">
        <v>242.93</v>
      </c>
      <c r="C122707">
        <f t="shared" si="4475"/>
        <v>244.80728389921637</v>
      </c>
      <c r="D122707">
        <f t="shared" si="4476"/>
        <v>3.5241948382570016</v>
      </c>
    </row>
    <row r="122708" spans="1:4" x14ac:dyDescent="0.45">
      <c r="A122708">
        <v>123536</v>
      </c>
      <c r="B122708">
        <v>242.93</v>
      </c>
      <c r="C122708">
        <f t="shared" si="4475"/>
        <v>244.80760041857005</v>
      </c>
      <c r="D122708">
        <f t="shared" si="4476"/>
        <v>3.5253833318143899</v>
      </c>
    </row>
    <row r="122709" spans="1:4" x14ac:dyDescent="0.45">
      <c r="A122709">
        <v>123537</v>
      </c>
      <c r="B122709">
        <v>242.93</v>
      </c>
      <c r="C122709">
        <f t="shared" si="4475"/>
        <v>244.80791693323181</v>
      </c>
      <c r="D122709">
        <f t="shared" si="4476"/>
        <v>3.5265720081187362</v>
      </c>
    </row>
    <row r="122710" spans="1:4" x14ac:dyDescent="0.45">
      <c r="A122710">
        <v>123538</v>
      </c>
      <c r="B122710">
        <v>242.93</v>
      </c>
      <c r="C122710">
        <f t="shared" si="4475"/>
        <v>244.80823344320166</v>
      </c>
      <c r="D122710">
        <f t="shared" si="4476"/>
        <v>3.5277608671611302</v>
      </c>
    </row>
    <row r="122711" spans="1:4" x14ac:dyDescent="0.45">
      <c r="A122711">
        <v>123539</v>
      </c>
      <c r="B122711">
        <v>242.93</v>
      </c>
      <c r="C122711">
        <f t="shared" si="4475"/>
        <v>244.80854994847971</v>
      </c>
      <c r="D122711">
        <f t="shared" si="4476"/>
        <v>3.5289499089330891</v>
      </c>
    </row>
    <row r="122712" spans="1:4" x14ac:dyDescent="0.45">
      <c r="A122712">
        <v>123540</v>
      </c>
      <c r="B122712">
        <v>242.93</v>
      </c>
      <c r="C122712">
        <f t="shared" si="4475"/>
        <v>244.80886644906602</v>
      </c>
      <c r="D122712">
        <f t="shared" si="4476"/>
        <v>3.5301391334259162</v>
      </c>
    </row>
    <row r="122713" spans="1:4" x14ac:dyDescent="0.45">
      <c r="A122713">
        <v>123541</v>
      </c>
      <c r="B122713">
        <v>242.93</v>
      </c>
      <c r="C122713">
        <f t="shared" si="4475"/>
        <v>244.80918294496067</v>
      </c>
      <c r="D122713">
        <f t="shared" si="4476"/>
        <v>3.5313285406310224</v>
      </c>
    </row>
    <row r="122714" spans="1:4" x14ac:dyDescent="0.45">
      <c r="A122714">
        <v>123542</v>
      </c>
      <c r="B122714">
        <v>242.93</v>
      </c>
      <c r="C122714">
        <f t="shared" si="4475"/>
        <v>244.80949943616369</v>
      </c>
      <c r="D122714">
        <f t="shared" si="4476"/>
        <v>3.5325181305396054</v>
      </c>
    </row>
    <row r="122715" spans="1:4" x14ac:dyDescent="0.45">
      <c r="A122715">
        <v>123543</v>
      </c>
      <c r="B122715">
        <v>242.93</v>
      </c>
      <c r="C122715">
        <f t="shared" si="4475"/>
        <v>244.8098159226752</v>
      </c>
      <c r="D122715">
        <f t="shared" si="4476"/>
        <v>3.5337079031431835</v>
      </c>
    </row>
    <row r="122716" spans="1:4" x14ac:dyDescent="0.45">
      <c r="A122716">
        <v>123544</v>
      </c>
      <c r="B122716">
        <v>242.93</v>
      </c>
      <c r="C122716">
        <f t="shared" si="4475"/>
        <v>244.81013240449525</v>
      </c>
      <c r="D122716">
        <f t="shared" si="4476"/>
        <v>3.5348978584330615</v>
      </c>
    </row>
    <row r="122717" spans="1:4" x14ac:dyDescent="0.45">
      <c r="A122717">
        <v>123545</v>
      </c>
      <c r="B122717">
        <v>242.93</v>
      </c>
      <c r="C122717">
        <f t="shared" si="4475"/>
        <v>244.8104488816239</v>
      </c>
      <c r="D122717">
        <f t="shared" si="4476"/>
        <v>3.5360879964005445</v>
      </c>
    </row>
    <row r="122718" spans="1:4" x14ac:dyDescent="0.45">
      <c r="A122718">
        <v>123546</v>
      </c>
      <c r="B122718">
        <v>242.93</v>
      </c>
      <c r="C122718">
        <f t="shared" si="4475"/>
        <v>244.81076535406123</v>
      </c>
      <c r="D122718">
        <f t="shared" si="4476"/>
        <v>3.5372783170370452</v>
      </c>
    </row>
    <row r="122719" spans="1:4" x14ac:dyDescent="0.45">
      <c r="A122719">
        <v>123547</v>
      </c>
      <c r="B122719">
        <v>242.93</v>
      </c>
      <c r="C122719">
        <f t="shared" si="4475"/>
        <v>244.81108182180733</v>
      </c>
      <c r="D122719">
        <f t="shared" si="4476"/>
        <v>3.5384688203339758</v>
      </c>
    </row>
    <row r="122720" spans="1:4" x14ac:dyDescent="0.45">
      <c r="A122720">
        <v>123548</v>
      </c>
      <c r="B122720">
        <v>242.93</v>
      </c>
      <c r="C122720">
        <f t="shared" si="4475"/>
        <v>244.81139828486221</v>
      </c>
      <c r="D122720">
        <f t="shared" si="4476"/>
        <v>3.5396595062824292</v>
      </c>
    </row>
    <row r="122721" spans="1:4" x14ac:dyDescent="0.45">
      <c r="A122721">
        <v>123549</v>
      </c>
      <c r="B122721">
        <v>242.93</v>
      </c>
      <c r="C122721">
        <f t="shared" si="4475"/>
        <v>244.81171474322602</v>
      </c>
      <c r="D122721">
        <f t="shared" si="4476"/>
        <v>3.5408503748741396</v>
      </c>
    </row>
    <row r="122722" spans="1:4" x14ac:dyDescent="0.45">
      <c r="A122722">
        <v>123550</v>
      </c>
      <c r="B122722">
        <v>242.93</v>
      </c>
      <c r="C122722">
        <f t="shared" si="4475"/>
        <v>244.81203119689874</v>
      </c>
      <c r="D122722">
        <f t="shared" si="4476"/>
        <v>3.5420414261000923</v>
      </c>
    </row>
    <row r="122723" spans="1:4" x14ac:dyDescent="0.45">
      <c r="A122723">
        <v>123551</v>
      </c>
      <c r="B122723">
        <v>242.93</v>
      </c>
      <c r="C122723">
        <f t="shared" si="4475"/>
        <v>244.81234764588049</v>
      </c>
      <c r="D122723">
        <f t="shared" si="4476"/>
        <v>3.5432326599518085</v>
      </c>
    </row>
    <row r="122724" spans="1:4" x14ac:dyDescent="0.45">
      <c r="A122724">
        <v>123552</v>
      </c>
      <c r="B122724">
        <v>242.93</v>
      </c>
      <c r="C122724">
        <f t="shared" si="4475"/>
        <v>244.81266409017138</v>
      </c>
      <c r="D122724">
        <f t="shared" si="4476"/>
        <v>3.5444240764208095</v>
      </c>
    </row>
    <row r="122725" spans="1:4" x14ac:dyDescent="0.45">
      <c r="A122725">
        <v>123553</v>
      </c>
      <c r="B122725">
        <v>242.93</v>
      </c>
      <c r="C122725">
        <f t="shared" si="4475"/>
        <v>244.81298052977138</v>
      </c>
      <c r="D122725">
        <f t="shared" si="4476"/>
        <v>3.5456156754980817</v>
      </c>
    </row>
    <row r="122726" spans="1:4" x14ac:dyDescent="0.45">
      <c r="A122726">
        <v>123554</v>
      </c>
      <c r="B122726">
        <v>242.93</v>
      </c>
      <c r="C122726">
        <f t="shared" si="4475"/>
        <v>244.81329696468066</v>
      </c>
      <c r="D122726">
        <f t="shared" si="4476"/>
        <v>3.5468074571753614</v>
      </c>
    </row>
    <row r="122727" spans="1:4" x14ac:dyDescent="0.45">
      <c r="A122727">
        <v>123555</v>
      </c>
      <c r="B122727">
        <v>242.93</v>
      </c>
      <c r="C122727">
        <f t="shared" si="4475"/>
        <v>244.81361339489922</v>
      </c>
      <c r="D122727">
        <f t="shared" si="4476"/>
        <v>3.5479994214437429</v>
      </c>
    </row>
    <row r="122728" spans="1:4" x14ac:dyDescent="0.45">
      <c r="A122728">
        <v>123556</v>
      </c>
      <c r="B122728">
        <v>242.93</v>
      </c>
      <c r="C122728">
        <f t="shared" si="4475"/>
        <v>244.81392982042715</v>
      </c>
      <c r="D122728">
        <f t="shared" si="4476"/>
        <v>3.5491915682946416</v>
      </c>
    </row>
    <row r="122729" spans="1:4" x14ac:dyDescent="0.45">
      <c r="A122729">
        <v>123557</v>
      </c>
      <c r="B122729">
        <v>242.93</v>
      </c>
      <c r="C122729">
        <f t="shared" si="4475"/>
        <v>244.81424624126453</v>
      </c>
      <c r="D122729">
        <f t="shared" si="4476"/>
        <v>3.5503838977194735</v>
      </c>
    </row>
    <row r="122730" spans="1:4" x14ac:dyDescent="0.45">
      <c r="A122730">
        <v>123558</v>
      </c>
      <c r="B122730">
        <v>242.93</v>
      </c>
      <c r="C122730">
        <f t="shared" si="4475"/>
        <v>244.81456265741141</v>
      </c>
      <c r="D122730">
        <f t="shared" si="4476"/>
        <v>3.5515764097095475</v>
      </c>
    </row>
    <row r="122731" spans="1:4" x14ac:dyDescent="0.45">
      <c r="A122731">
        <v>123559</v>
      </c>
      <c r="B122731">
        <v>242.93</v>
      </c>
      <c r="C122731">
        <f t="shared" si="4475"/>
        <v>244.81487906886787</v>
      </c>
      <c r="D122731">
        <f t="shared" si="4476"/>
        <v>3.5527691042561726</v>
      </c>
    </row>
    <row r="122732" spans="1:4" x14ac:dyDescent="0.45">
      <c r="A122732">
        <v>123560</v>
      </c>
      <c r="B122732">
        <v>242.93</v>
      </c>
      <c r="C122732">
        <f t="shared" si="4475"/>
        <v>244.815195475634</v>
      </c>
      <c r="D122732">
        <f t="shared" si="4476"/>
        <v>3.553961981350874</v>
      </c>
    </row>
    <row r="122733" spans="1:4" x14ac:dyDescent="0.45">
      <c r="A122733">
        <v>123561</v>
      </c>
      <c r="B122733">
        <v>242.93</v>
      </c>
      <c r="C122733">
        <f t="shared" si="4475"/>
        <v>244.81551187770984</v>
      </c>
      <c r="D122733">
        <f t="shared" si="4476"/>
        <v>3.5551550409848534</v>
      </c>
    </row>
    <row r="122734" spans="1:4" x14ac:dyDescent="0.45">
      <c r="A122734">
        <v>123562</v>
      </c>
      <c r="B122734">
        <v>242.93</v>
      </c>
      <c r="C122734">
        <f t="shared" si="4475"/>
        <v>244.81582827509547</v>
      </c>
      <c r="D122734">
        <f t="shared" si="4476"/>
        <v>3.556348283149529</v>
      </c>
    </row>
    <row r="122735" spans="1:4" x14ac:dyDescent="0.45">
      <c r="A122735">
        <v>123563</v>
      </c>
      <c r="B122735">
        <v>242.93</v>
      </c>
      <c r="C122735">
        <f t="shared" si="4475"/>
        <v>244.81614466779095</v>
      </c>
      <c r="D122735">
        <f t="shared" si="4476"/>
        <v>3.557541707836211</v>
      </c>
    </row>
    <row r="122736" spans="1:4" x14ac:dyDescent="0.45">
      <c r="A122736">
        <v>123564</v>
      </c>
      <c r="B122736">
        <v>242.93</v>
      </c>
      <c r="C122736">
        <f t="shared" si="4475"/>
        <v>244.8164610557964</v>
      </c>
      <c r="D122736">
        <f t="shared" si="4476"/>
        <v>3.5587353150364249</v>
      </c>
    </row>
    <row r="122737" spans="1:4" x14ac:dyDescent="0.45">
      <c r="A122737">
        <v>123565</v>
      </c>
      <c r="B122737">
        <v>242.93</v>
      </c>
      <c r="C122737">
        <f t="shared" si="4475"/>
        <v>244.8167774391118</v>
      </c>
      <c r="D122737">
        <f t="shared" si="4476"/>
        <v>3.5599291047412676</v>
      </c>
    </row>
    <row r="122738" spans="1:4" x14ac:dyDescent="0.45">
      <c r="A122738">
        <v>123566</v>
      </c>
      <c r="B122738">
        <v>242.93</v>
      </c>
      <c r="C122738">
        <f t="shared" si="4475"/>
        <v>244.81709381773729</v>
      </c>
      <c r="D122738">
        <f t="shared" si="4476"/>
        <v>3.5611230769422653</v>
      </c>
    </row>
    <row r="122739" spans="1:4" x14ac:dyDescent="0.45">
      <c r="A122739">
        <v>123567</v>
      </c>
      <c r="B122739">
        <v>242.93</v>
      </c>
      <c r="C122739">
        <f t="shared" si="4475"/>
        <v>244.81741019167291</v>
      </c>
      <c r="D122739">
        <f t="shared" si="4476"/>
        <v>3.562317231630729</v>
      </c>
    </row>
    <row r="122740" spans="1:4" x14ac:dyDescent="0.45">
      <c r="A122740">
        <v>123568</v>
      </c>
      <c r="B122740">
        <v>242.93</v>
      </c>
      <c r="C122740">
        <f t="shared" si="4475"/>
        <v>244.81772656091874</v>
      </c>
      <c r="D122740">
        <f t="shared" si="4476"/>
        <v>3.563511568798079</v>
      </c>
    </row>
    <row r="122741" spans="1:4" x14ac:dyDescent="0.45">
      <c r="A122741">
        <v>123569</v>
      </c>
      <c r="B122741">
        <v>242.93</v>
      </c>
      <c r="C122741">
        <f t="shared" si="4475"/>
        <v>244.81804292547486</v>
      </c>
      <c r="D122741">
        <f t="shared" si="4476"/>
        <v>3.564706088435627</v>
      </c>
    </row>
    <row r="122742" spans="1:4" x14ac:dyDescent="0.45">
      <c r="A122742">
        <v>123570</v>
      </c>
      <c r="B122742">
        <v>242.93</v>
      </c>
      <c r="C122742">
        <f t="shared" si="4475"/>
        <v>244.8183592853413</v>
      </c>
      <c r="D122742">
        <f t="shared" si="4476"/>
        <v>3.5659007905346862</v>
      </c>
    </row>
    <row r="122743" spans="1:4" x14ac:dyDescent="0.45">
      <c r="A122743">
        <v>123571</v>
      </c>
      <c r="B122743">
        <v>242.93</v>
      </c>
      <c r="C122743">
        <f t="shared" si="4475"/>
        <v>244.81867564051819</v>
      </c>
      <c r="D122743">
        <f t="shared" si="4476"/>
        <v>3.5670956750867839</v>
      </c>
    </row>
    <row r="122744" spans="1:4" x14ac:dyDescent="0.45">
      <c r="A122744">
        <v>123572</v>
      </c>
      <c r="B122744">
        <v>242.93</v>
      </c>
      <c r="C122744">
        <f t="shared" si="4475"/>
        <v>244.81899199100553</v>
      </c>
      <c r="D122744">
        <f t="shared" si="4476"/>
        <v>3.5682907420830192</v>
      </c>
    </row>
    <row r="122745" spans="1:4" x14ac:dyDescent="0.45">
      <c r="A122745">
        <v>123573</v>
      </c>
      <c r="B122745">
        <v>242.93</v>
      </c>
      <c r="C122745">
        <f t="shared" si="4475"/>
        <v>244.81930833680346</v>
      </c>
      <c r="D122745">
        <f t="shared" si="4476"/>
        <v>3.5694859915150277</v>
      </c>
    </row>
    <row r="122746" spans="1:4" x14ac:dyDescent="0.45">
      <c r="A122746">
        <v>123574</v>
      </c>
      <c r="B122746">
        <v>242.93</v>
      </c>
      <c r="C122746">
        <f t="shared" si="4475"/>
        <v>244.81962467791197</v>
      </c>
      <c r="D122746">
        <f t="shared" si="4476"/>
        <v>3.5706814233739084</v>
      </c>
    </row>
    <row r="122747" spans="1:4" x14ac:dyDescent="0.45">
      <c r="A122747">
        <v>123575</v>
      </c>
      <c r="B122747">
        <v>242.93</v>
      </c>
      <c r="C122747">
        <f t="shared" si="4475"/>
        <v>244.81994101433122</v>
      </c>
      <c r="D122747">
        <f t="shared" si="4476"/>
        <v>3.5718770376512974</v>
      </c>
    </row>
    <row r="122748" spans="1:4" x14ac:dyDescent="0.45">
      <c r="A122748">
        <v>123576</v>
      </c>
      <c r="B122748">
        <v>242.93</v>
      </c>
      <c r="C122748">
        <f t="shared" si="4475"/>
        <v>244.82025734606123</v>
      </c>
      <c r="D122748">
        <f t="shared" si="4476"/>
        <v>3.5730728343384026</v>
      </c>
    </row>
    <row r="122749" spans="1:4" x14ac:dyDescent="0.45">
      <c r="A122749">
        <v>123577</v>
      </c>
      <c r="B122749">
        <v>242.93</v>
      </c>
      <c r="C122749">
        <f t="shared" si="4475"/>
        <v>244.82057367310205</v>
      </c>
      <c r="D122749">
        <f t="shared" si="4476"/>
        <v>3.5742688134265381</v>
      </c>
    </row>
    <row r="122750" spans="1:4" x14ac:dyDescent="0.45">
      <c r="A122750">
        <v>123578</v>
      </c>
      <c r="B122750">
        <v>242.93</v>
      </c>
      <c r="C122750">
        <f t="shared" si="4475"/>
        <v>244.82088999545377</v>
      </c>
      <c r="D122750">
        <f t="shared" si="4476"/>
        <v>3.5754649749071268</v>
      </c>
    </row>
    <row r="122751" spans="1:4" x14ac:dyDescent="0.45">
      <c r="A122751">
        <v>123579</v>
      </c>
      <c r="B122751">
        <v>242.93</v>
      </c>
      <c r="C122751">
        <f t="shared" si="4475"/>
        <v>244.82120631311648</v>
      </c>
      <c r="D122751">
        <f t="shared" si="4476"/>
        <v>3.5766613187715919</v>
      </c>
    </row>
    <row r="122752" spans="1:4" x14ac:dyDescent="0.45">
      <c r="A122752">
        <v>123580</v>
      </c>
      <c r="B122752">
        <v>242.93</v>
      </c>
      <c r="C122752">
        <f t="shared" si="4475"/>
        <v>244.8215226260902</v>
      </c>
      <c r="D122752">
        <f t="shared" si="4476"/>
        <v>3.5778578450111409</v>
      </c>
    </row>
    <row r="122753" spans="1:4" x14ac:dyDescent="0.45">
      <c r="A122753">
        <v>123581</v>
      </c>
      <c r="B122753">
        <v>242.93</v>
      </c>
      <c r="C122753">
        <f t="shared" si="4475"/>
        <v>244.82183893437508</v>
      </c>
      <c r="D122753">
        <f t="shared" si="4476"/>
        <v>3.5790545536174125</v>
      </c>
    </row>
    <row r="122754" spans="1:4" x14ac:dyDescent="0.45">
      <c r="A122754">
        <v>123582</v>
      </c>
      <c r="B122754">
        <v>242.93</v>
      </c>
      <c r="C122754">
        <f t="shared" si="4475"/>
        <v>244.82215523797109</v>
      </c>
      <c r="D122754">
        <f t="shared" si="4476"/>
        <v>3.5802514445814011</v>
      </c>
    </row>
    <row r="122755" spans="1:4" x14ac:dyDescent="0.45">
      <c r="A122755">
        <v>123583</v>
      </c>
      <c r="B122755">
        <v>242.93</v>
      </c>
      <c r="C122755">
        <f t="shared" si="4475"/>
        <v>244.82247153687837</v>
      </c>
      <c r="D122755">
        <f t="shared" si="4476"/>
        <v>3.5814485178947453</v>
      </c>
    </row>
    <row r="122756" spans="1:4" x14ac:dyDescent="0.45">
      <c r="A122756">
        <v>123584</v>
      </c>
      <c r="B122756">
        <v>242.93</v>
      </c>
      <c r="C122756">
        <f t="shared" ref="C122756:C122819" si="4477">$H$4 - $I$4*EXP(-A122756/$J$4)</f>
        <v>244.822787831097</v>
      </c>
      <c r="D122756">
        <f t="shared" ref="D122756:D122819" si="4478">(B122756-C122756)^2</f>
        <v>3.5826457735488697</v>
      </c>
    </row>
    <row r="122757" spans="1:4" x14ac:dyDescent="0.45">
      <c r="A122757">
        <v>123585</v>
      </c>
      <c r="B122757">
        <v>242.93</v>
      </c>
      <c r="C122757">
        <f t="shared" si="4477"/>
        <v>244.82310412062697</v>
      </c>
      <c r="D122757">
        <f t="shared" si="4478"/>
        <v>3.5838432115347691</v>
      </c>
    </row>
    <row r="122758" spans="1:4" x14ac:dyDescent="0.45">
      <c r="A122758">
        <v>123586</v>
      </c>
      <c r="B122758">
        <v>242.93</v>
      </c>
      <c r="C122758">
        <f t="shared" si="4477"/>
        <v>244.82342040546843</v>
      </c>
      <c r="D122758">
        <f t="shared" si="4478"/>
        <v>3.5850408318441911</v>
      </c>
    </row>
    <row r="122759" spans="1:4" x14ac:dyDescent="0.45">
      <c r="A122759">
        <v>123587</v>
      </c>
      <c r="B122759">
        <v>242.93</v>
      </c>
      <c r="C122759">
        <f t="shared" si="4477"/>
        <v>244.82373668562141</v>
      </c>
      <c r="D122759">
        <f t="shared" si="4478"/>
        <v>3.5862386344683461</v>
      </c>
    </row>
    <row r="122760" spans="1:4" x14ac:dyDescent="0.45">
      <c r="A122760">
        <v>123588</v>
      </c>
      <c r="B122760">
        <v>242.93</v>
      </c>
      <c r="C122760">
        <f t="shared" si="4477"/>
        <v>244.82405296108598</v>
      </c>
      <c r="D122760">
        <f t="shared" si="4478"/>
        <v>3.5874366193985519</v>
      </c>
    </row>
    <row r="122761" spans="1:4" x14ac:dyDescent="0.45">
      <c r="A122761">
        <v>123589</v>
      </c>
      <c r="B122761">
        <v>242.93</v>
      </c>
      <c r="C122761">
        <f t="shared" si="4477"/>
        <v>244.82436923186222</v>
      </c>
      <c r="D122761">
        <f t="shared" si="4478"/>
        <v>3.5886347866262351</v>
      </c>
    </row>
    <row r="122762" spans="1:4" x14ac:dyDescent="0.45">
      <c r="A122762">
        <v>123590</v>
      </c>
      <c r="B122762">
        <v>242.93</v>
      </c>
      <c r="C122762">
        <f t="shared" si="4477"/>
        <v>244.82468549795021</v>
      </c>
      <c r="D122762">
        <f t="shared" si="4478"/>
        <v>3.5898331361428215</v>
      </c>
    </row>
    <row r="122763" spans="1:4" x14ac:dyDescent="0.45">
      <c r="A122763">
        <v>123591</v>
      </c>
      <c r="B122763">
        <v>242.93</v>
      </c>
      <c r="C122763">
        <f t="shared" si="4477"/>
        <v>244.82500175934999</v>
      </c>
      <c r="D122763">
        <f t="shared" si="4478"/>
        <v>3.5910316679395224</v>
      </c>
    </row>
    <row r="122764" spans="1:4" x14ac:dyDescent="0.45">
      <c r="A122764">
        <v>123592</v>
      </c>
      <c r="B122764">
        <v>242.93</v>
      </c>
      <c r="C122764">
        <f t="shared" si="4477"/>
        <v>244.82531801606166</v>
      </c>
      <c r="D122764">
        <f t="shared" si="4478"/>
        <v>3.5922303820078736</v>
      </c>
    </row>
    <row r="122765" spans="1:4" x14ac:dyDescent="0.45">
      <c r="A122765">
        <v>123593</v>
      </c>
      <c r="B122765">
        <v>242.93</v>
      </c>
      <c r="C122765">
        <f t="shared" si="4477"/>
        <v>244.82563426808525</v>
      </c>
      <c r="D122765">
        <f t="shared" si="4478"/>
        <v>3.5934292783390855</v>
      </c>
    </row>
    <row r="122766" spans="1:4" x14ac:dyDescent="0.45">
      <c r="A122766">
        <v>123594</v>
      </c>
      <c r="B122766">
        <v>242.93</v>
      </c>
      <c r="C122766">
        <f t="shared" si="4477"/>
        <v>244.82595051542089</v>
      </c>
      <c r="D122766">
        <f t="shared" si="4478"/>
        <v>3.5946283569246948</v>
      </c>
    </row>
    <row r="122767" spans="1:4" x14ac:dyDescent="0.45">
      <c r="A122767">
        <v>123595</v>
      </c>
      <c r="B122767">
        <v>242.93</v>
      </c>
      <c r="C122767">
        <f t="shared" si="4477"/>
        <v>244.82626675806858</v>
      </c>
      <c r="D122767">
        <f t="shared" si="4478"/>
        <v>3.595827617755913</v>
      </c>
    </row>
    <row r="122768" spans="1:4" x14ac:dyDescent="0.45">
      <c r="A122768">
        <v>123596</v>
      </c>
      <c r="B122768">
        <v>242.93</v>
      </c>
      <c r="C122768">
        <f t="shared" si="4477"/>
        <v>244.82658299602843</v>
      </c>
      <c r="D122768">
        <f t="shared" si="4478"/>
        <v>3.5970270608241686</v>
      </c>
    </row>
    <row r="122769" spans="1:4" x14ac:dyDescent="0.45">
      <c r="A122769">
        <v>123597</v>
      </c>
      <c r="B122769">
        <v>242.93</v>
      </c>
      <c r="C122769">
        <f t="shared" si="4477"/>
        <v>244.82689922930052</v>
      </c>
      <c r="D122769">
        <f t="shared" si="4478"/>
        <v>3.5982266861208907</v>
      </c>
    </row>
    <row r="122770" spans="1:4" x14ac:dyDescent="0.45">
      <c r="A122770">
        <v>123598</v>
      </c>
      <c r="B122770">
        <v>242.93</v>
      </c>
      <c r="C122770">
        <f t="shared" si="4477"/>
        <v>244.8272154578849</v>
      </c>
      <c r="D122770">
        <f t="shared" si="4478"/>
        <v>3.5994264936374001</v>
      </c>
    </row>
    <row r="122771" spans="1:4" x14ac:dyDescent="0.45">
      <c r="A122771">
        <v>123599</v>
      </c>
      <c r="B122771">
        <v>242.93</v>
      </c>
      <c r="C122771">
        <f t="shared" si="4477"/>
        <v>244.82753168178164</v>
      </c>
      <c r="D122771">
        <f t="shared" si="4478"/>
        <v>3.6006264833650183</v>
      </c>
    </row>
    <row r="122772" spans="1:4" x14ac:dyDescent="0.45">
      <c r="A122772">
        <v>123600</v>
      </c>
      <c r="B122772">
        <v>242.93</v>
      </c>
      <c r="C122772">
        <f t="shared" si="4477"/>
        <v>244.8278479009908</v>
      </c>
      <c r="D122772">
        <f t="shared" si="4478"/>
        <v>3.6018266552951745</v>
      </c>
    </row>
    <row r="122773" spans="1:4" x14ac:dyDescent="0.45">
      <c r="A122773">
        <v>123601</v>
      </c>
      <c r="B122773">
        <v>242.93</v>
      </c>
      <c r="C122773">
        <f t="shared" si="4477"/>
        <v>244.82816411551246</v>
      </c>
      <c r="D122773">
        <f t="shared" si="4478"/>
        <v>3.6030270094191912</v>
      </c>
    </row>
    <row r="122774" spans="1:4" x14ac:dyDescent="0.45">
      <c r="A122774">
        <v>123602</v>
      </c>
      <c r="B122774">
        <v>242.93</v>
      </c>
      <c r="C122774">
        <f t="shared" si="4477"/>
        <v>244.8284803253467</v>
      </c>
      <c r="D122774">
        <f t="shared" si="4478"/>
        <v>3.6042275457284982</v>
      </c>
    </row>
    <row r="122775" spans="1:4" x14ac:dyDescent="0.45">
      <c r="A122775">
        <v>123603</v>
      </c>
      <c r="B122775">
        <v>242.93</v>
      </c>
      <c r="C122775">
        <f t="shared" si="4477"/>
        <v>244.82879653049358</v>
      </c>
      <c r="D122775">
        <f t="shared" si="4478"/>
        <v>3.6054282642144186</v>
      </c>
    </row>
    <row r="122776" spans="1:4" x14ac:dyDescent="0.45">
      <c r="A122776">
        <v>123604</v>
      </c>
      <c r="B122776">
        <v>242.93</v>
      </c>
      <c r="C122776">
        <f t="shared" si="4477"/>
        <v>244.82911273095317</v>
      </c>
      <c r="D122776">
        <f t="shared" si="4478"/>
        <v>3.6066291648683828</v>
      </c>
    </row>
    <row r="122777" spans="1:4" x14ac:dyDescent="0.45">
      <c r="A122777">
        <v>123605</v>
      </c>
      <c r="B122777">
        <v>242.93</v>
      </c>
      <c r="C122777">
        <f t="shared" si="4477"/>
        <v>244.82942892672554</v>
      </c>
      <c r="D122777">
        <f t="shared" si="4478"/>
        <v>3.6078302476817141</v>
      </c>
    </row>
    <row r="122778" spans="1:4" x14ac:dyDescent="0.45">
      <c r="A122778">
        <v>123606</v>
      </c>
      <c r="B122778">
        <v>242.93</v>
      </c>
      <c r="C122778">
        <f t="shared" si="4477"/>
        <v>244.82974511781075</v>
      </c>
      <c r="D122778">
        <f t="shared" si="4478"/>
        <v>3.609031512645736</v>
      </c>
    </row>
    <row r="122779" spans="1:4" x14ac:dyDescent="0.45">
      <c r="A122779">
        <v>123607</v>
      </c>
      <c r="B122779">
        <v>242.93</v>
      </c>
      <c r="C122779">
        <f t="shared" si="4477"/>
        <v>244.8300613042089</v>
      </c>
      <c r="D122779">
        <f t="shared" si="4478"/>
        <v>3.6102329597519884</v>
      </c>
    </row>
    <row r="122780" spans="1:4" x14ac:dyDescent="0.45">
      <c r="A122780">
        <v>123608</v>
      </c>
      <c r="B122780">
        <v>242.93</v>
      </c>
      <c r="C122780">
        <f t="shared" si="4477"/>
        <v>244.83037748592</v>
      </c>
      <c r="D122780">
        <f t="shared" si="4478"/>
        <v>3.6114345889915791</v>
      </c>
    </row>
    <row r="122781" spans="1:4" x14ac:dyDescent="0.45">
      <c r="A122781">
        <v>123609</v>
      </c>
      <c r="B122781">
        <v>242.93</v>
      </c>
      <c r="C122781">
        <f t="shared" si="4477"/>
        <v>244.83069366294419</v>
      </c>
      <c r="D122781">
        <f t="shared" si="4478"/>
        <v>3.6126364003561573</v>
      </c>
    </row>
    <row r="122782" spans="1:4" x14ac:dyDescent="0.45">
      <c r="A122782">
        <v>123610</v>
      </c>
      <c r="B122782">
        <v>242.93</v>
      </c>
      <c r="C122782">
        <f t="shared" si="4477"/>
        <v>244.83100983528149</v>
      </c>
      <c r="D122782">
        <f t="shared" si="4478"/>
        <v>3.6138383938369389</v>
      </c>
    </row>
    <row r="122783" spans="1:4" x14ac:dyDescent="0.45">
      <c r="A122783">
        <v>123611</v>
      </c>
      <c r="B122783">
        <v>242.93</v>
      </c>
      <c r="C122783">
        <f t="shared" si="4477"/>
        <v>244.83132600293197</v>
      </c>
      <c r="D122783">
        <f t="shared" si="4478"/>
        <v>3.6150405694252492</v>
      </c>
    </row>
    <row r="122784" spans="1:4" x14ac:dyDescent="0.45">
      <c r="A122784">
        <v>123612</v>
      </c>
      <c r="B122784">
        <v>242.93</v>
      </c>
      <c r="C122784">
        <f t="shared" si="4477"/>
        <v>244.83164216589574</v>
      </c>
      <c r="D122784">
        <f t="shared" si="4478"/>
        <v>3.6162429271126295</v>
      </c>
    </row>
    <row r="122785" spans="1:4" x14ac:dyDescent="0.45">
      <c r="A122785">
        <v>123613</v>
      </c>
      <c r="B122785">
        <v>242.93</v>
      </c>
      <c r="C122785">
        <f t="shared" si="4477"/>
        <v>244.83195832417283</v>
      </c>
      <c r="D122785">
        <f t="shared" si="4478"/>
        <v>3.6174454668902976</v>
      </c>
    </row>
    <row r="122786" spans="1:4" x14ac:dyDescent="0.45">
      <c r="A122786">
        <v>123614</v>
      </c>
      <c r="B122786">
        <v>242.93</v>
      </c>
      <c r="C122786">
        <f t="shared" si="4477"/>
        <v>244.83227447776335</v>
      </c>
      <c r="D122786">
        <f t="shared" si="4478"/>
        <v>3.6186481887497957</v>
      </c>
    </row>
    <row r="122787" spans="1:4" x14ac:dyDescent="0.45">
      <c r="A122787">
        <v>123615</v>
      </c>
      <c r="B122787">
        <v>242.93</v>
      </c>
      <c r="C122787">
        <f t="shared" si="4477"/>
        <v>244.83259062666733</v>
      </c>
      <c r="D122787">
        <f t="shared" si="4478"/>
        <v>3.6198510926823415</v>
      </c>
    </row>
    <row r="122788" spans="1:4" x14ac:dyDescent="0.45">
      <c r="A122788">
        <v>123616</v>
      </c>
      <c r="B122788">
        <v>242.93</v>
      </c>
      <c r="C122788">
        <f t="shared" si="4477"/>
        <v>244.83290677088485</v>
      </c>
      <c r="D122788">
        <f t="shared" si="4478"/>
        <v>3.6210541786793695</v>
      </c>
    </row>
    <row r="122789" spans="1:4" x14ac:dyDescent="0.45">
      <c r="A122789">
        <v>123617</v>
      </c>
      <c r="B122789">
        <v>242.93</v>
      </c>
      <c r="C122789">
        <f t="shared" si="4477"/>
        <v>244.83322291041597</v>
      </c>
      <c r="D122789">
        <f t="shared" si="4478"/>
        <v>3.6222574467322071</v>
      </c>
    </row>
    <row r="122790" spans="1:4" x14ac:dyDescent="0.45">
      <c r="A122790">
        <v>123618</v>
      </c>
      <c r="B122790">
        <v>242.93</v>
      </c>
      <c r="C122790">
        <f t="shared" si="4477"/>
        <v>244.83353904526078</v>
      </c>
      <c r="D122790">
        <f t="shared" si="4478"/>
        <v>3.6234608968322894</v>
      </c>
    </row>
    <row r="122791" spans="1:4" x14ac:dyDescent="0.45">
      <c r="A122791">
        <v>123619</v>
      </c>
      <c r="B122791">
        <v>242.93</v>
      </c>
      <c r="C122791">
        <f t="shared" si="4477"/>
        <v>244.83385517541933</v>
      </c>
      <c r="D122791">
        <f t="shared" si="4478"/>
        <v>3.6246645289709436</v>
      </c>
    </row>
    <row r="122792" spans="1:4" x14ac:dyDescent="0.45">
      <c r="A122792">
        <v>123620</v>
      </c>
      <c r="B122792">
        <v>242.93</v>
      </c>
      <c r="C122792">
        <f t="shared" si="4477"/>
        <v>244.83417130089174</v>
      </c>
      <c r="D122792">
        <f t="shared" si="4478"/>
        <v>3.6258683431397136</v>
      </c>
    </row>
    <row r="122793" spans="1:4" x14ac:dyDescent="0.45">
      <c r="A122793">
        <v>123621</v>
      </c>
      <c r="B122793">
        <v>242.93</v>
      </c>
      <c r="C122793">
        <f t="shared" si="4477"/>
        <v>244.83448742167801</v>
      </c>
      <c r="D122793">
        <f t="shared" si="4478"/>
        <v>3.6270723393297115</v>
      </c>
    </row>
    <row r="122794" spans="1:4" x14ac:dyDescent="0.45">
      <c r="A122794">
        <v>123622</v>
      </c>
      <c r="B122794">
        <v>242.93</v>
      </c>
      <c r="C122794">
        <f t="shared" si="4477"/>
        <v>244.83480353777824</v>
      </c>
      <c r="D122794">
        <f t="shared" si="4478"/>
        <v>3.6282765175324818</v>
      </c>
    </row>
    <row r="122795" spans="1:4" x14ac:dyDescent="0.45">
      <c r="A122795">
        <v>123623</v>
      </c>
      <c r="B122795">
        <v>242.93</v>
      </c>
      <c r="C122795">
        <f t="shared" si="4477"/>
        <v>244.83511964919251</v>
      </c>
      <c r="D122795">
        <f t="shared" si="4478"/>
        <v>3.6294808777393532</v>
      </c>
    </row>
    <row r="122796" spans="1:4" x14ac:dyDescent="0.45">
      <c r="A122796">
        <v>123624</v>
      </c>
      <c r="B122796">
        <v>242.93</v>
      </c>
      <c r="C122796">
        <f t="shared" si="4477"/>
        <v>244.83543575592088</v>
      </c>
      <c r="D122796">
        <f t="shared" si="4478"/>
        <v>3.6306854199417633</v>
      </c>
    </row>
    <row r="122797" spans="1:4" x14ac:dyDescent="0.45">
      <c r="A122797">
        <v>123625</v>
      </c>
      <c r="B122797">
        <v>242.93</v>
      </c>
      <c r="C122797">
        <f t="shared" si="4477"/>
        <v>244.8357518579634</v>
      </c>
      <c r="D122797">
        <f t="shared" si="4478"/>
        <v>3.6318901441309319</v>
      </c>
    </row>
    <row r="122798" spans="1:4" x14ac:dyDescent="0.45">
      <c r="A122798">
        <v>123626</v>
      </c>
      <c r="B122798">
        <v>242.93</v>
      </c>
      <c r="C122798">
        <f t="shared" si="4477"/>
        <v>244.83606795532017</v>
      </c>
      <c r="D122798">
        <f t="shared" si="4478"/>
        <v>3.6330950502984063</v>
      </c>
    </row>
    <row r="122799" spans="1:4" x14ac:dyDescent="0.45">
      <c r="A122799">
        <v>123627</v>
      </c>
      <c r="B122799">
        <v>242.93</v>
      </c>
      <c r="C122799">
        <f t="shared" si="4477"/>
        <v>244.83638404799126</v>
      </c>
      <c r="D122799">
        <f t="shared" si="4478"/>
        <v>3.6343001384355156</v>
      </c>
    </row>
    <row r="122800" spans="1:4" x14ac:dyDescent="0.45">
      <c r="A122800">
        <v>123628</v>
      </c>
      <c r="B122800">
        <v>242.93</v>
      </c>
      <c r="C122800">
        <f t="shared" si="4477"/>
        <v>244.83670013597671</v>
      </c>
      <c r="D122800">
        <f t="shared" si="4478"/>
        <v>3.6355054085335898</v>
      </c>
    </row>
    <row r="122801" spans="1:4" x14ac:dyDescent="0.45">
      <c r="A122801">
        <v>123629</v>
      </c>
      <c r="B122801">
        <v>242.93</v>
      </c>
      <c r="C122801">
        <f t="shared" si="4477"/>
        <v>244.83701621927662</v>
      </c>
      <c r="D122801">
        <f t="shared" si="4478"/>
        <v>3.6367108605840683</v>
      </c>
    </row>
    <row r="122802" spans="1:4" x14ac:dyDescent="0.45">
      <c r="A122802">
        <v>123630</v>
      </c>
      <c r="B122802">
        <v>242.93</v>
      </c>
      <c r="C122802">
        <f t="shared" si="4477"/>
        <v>244.83733229789101</v>
      </c>
      <c r="D122802">
        <f t="shared" si="4478"/>
        <v>3.6379164945781728</v>
      </c>
    </row>
    <row r="122803" spans="1:4" x14ac:dyDescent="0.45">
      <c r="A122803">
        <v>123631</v>
      </c>
      <c r="B122803">
        <v>242.93</v>
      </c>
      <c r="C122803">
        <f t="shared" si="4477"/>
        <v>244.83764837182002</v>
      </c>
      <c r="D122803">
        <f t="shared" si="4478"/>
        <v>3.6391223105075601</v>
      </c>
    </row>
    <row r="122804" spans="1:4" x14ac:dyDescent="0.45">
      <c r="A122804">
        <v>123632</v>
      </c>
      <c r="B122804">
        <v>242.93</v>
      </c>
      <c r="C122804">
        <f t="shared" si="4477"/>
        <v>244.83796444106366</v>
      </c>
      <c r="D122804">
        <f t="shared" si="4478"/>
        <v>3.6403283083633444</v>
      </c>
    </row>
    <row r="122805" spans="1:4" x14ac:dyDescent="0.45">
      <c r="A122805">
        <v>123633</v>
      </c>
      <c r="B122805">
        <v>242.93</v>
      </c>
      <c r="C122805">
        <f t="shared" si="4477"/>
        <v>244.83828050562207</v>
      </c>
      <c r="D122805">
        <f t="shared" si="4478"/>
        <v>3.6415344881371823</v>
      </c>
    </row>
    <row r="122806" spans="1:4" x14ac:dyDescent="0.45">
      <c r="A122806">
        <v>123634</v>
      </c>
      <c r="B122806">
        <v>242.93</v>
      </c>
      <c r="C122806">
        <f t="shared" si="4477"/>
        <v>244.83859656549524</v>
      </c>
      <c r="D122806">
        <f t="shared" si="4478"/>
        <v>3.6427408498201892</v>
      </c>
    </row>
    <row r="122807" spans="1:4" x14ac:dyDescent="0.45">
      <c r="A122807">
        <v>123635</v>
      </c>
      <c r="B122807">
        <v>242.93</v>
      </c>
      <c r="C122807">
        <f t="shared" si="4477"/>
        <v>244.83891262068326</v>
      </c>
      <c r="D122807">
        <f t="shared" si="4478"/>
        <v>3.6439473934038058</v>
      </c>
    </row>
    <row r="122808" spans="1:4" x14ac:dyDescent="0.45">
      <c r="A122808">
        <v>123636</v>
      </c>
      <c r="B122808">
        <v>242.93</v>
      </c>
      <c r="C122808">
        <f t="shared" si="4477"/>
        <v>244.83922867118622</v>
      </c>
      <c r="D122808">
        <f t="shared" si="4478"/>
        <v>3.6451541188794727</v>
      </c>
    </row>
    <row r="122809" spans="1:4" x14ac:dyDescent="0.45">
      <c r="A122809">
        <v>123637</v>
      </c>
      <c r="B122809">
        <v>242.93</v>
      </c>
      <c r="C122809">
        <f t="shared" si="4477"/>
        <v>244.8395447170042</v>
      </c>
      <c r="D122809">
        <f t="shared" si="4478"/>
        <v>3.6463610262386315</v>
      </c>
    </row>
    <row r="122810" spans="1:4" x14ac:dyDescent="0.45">
      <c r="A122810">
        <v>123638</v>
      </c>
      <c r="B122810">
        <v>242.93</v>
      </c>
      <c r="C122810">
        <f t="shared" si="4477"/>
        <v>244.83986075813723</v>
      </c>
      <c r="D122810">
        <f t="shared" si="4478"/>
        <v>3.6475681154725064</v>
      </c>
    </row>
    <row r="122811" spans="1:4" x14ac:dyDescent="0.45">
      <c r="A122811">
        <v>123639</v>
      </c>
      <c r="B122811">
        <v>242.93</v>
      </c>
      <c r="C122811">
        <f t="shared" si="4477"/>
        <v>244.84017679458543</v>
      </c>
      <c r="D122811">
        <f t="shared" si="4478"/>
        <v>3.6487753865726487</v>
      </c>
    </row>
    <row r="122812" spans="1:4" x14ac:dyDescent="0.45">
      <c r="A122812">
        <v>123640</v>
      </c>
      <c r="B122812">
        <v>242.93</v>
      </c>
      <c r="C122812">
        <f t="shared" si="4477"/>
        <v>244.84049282634882</v>
      </c>
      <c r="D122812">
        <f t="shared" si="4478"/>
        <v>3.6499828395302827</v>
      </c>
    </row>
    <row r="122813" spans="1:4" x14ac:dyDescent="0.45">
      <c r="A122813">
        <v>123641</v>
      </c>
      <c r="B122813">
        <v>242.93</v>
      </c>
      <c r="C122813">
        <f t="shared" si="4477"/>
        <v>244.84080885342749</v>
      </c>
      <c r="D122813">
        <f t="shared" si="4478"/>
        <v>3.6511904743368513</v>
      </c>
    </row>
    <row r="122814" spans="1:4" x14ac:dyDescent="0.45">
      <c r="A122814">
        <v>123642</v>
      </c>
      <c r="B122814">
        <v>242.93</v>
      </c>
      <c r="C122814">
        <f t="shared" si="4477"/>
        <v>244.84112487582149</v>
      </c>
      <c r="D122814">
        <f t="shared" si="4478"/>
        <v>3.652398290983689</v>
      </c>
    </row>
    <row r="122815" spans="1:4" x14ac:dyDescent="0.45">
      <c r="A122815">
        <v>123643</v>
      </c>
      <c r="B122815">
        <v>242.93</v>
      </c>
      <c r="C122815">
        <f t="shared" si="4477"/>
        <v>244.84144089353094</v>
      </c>
      <c r="D122815">
        <f t="shared" si="4478"/>
        <v>3.6536062894623469</v>
      </c>
    </row>
    <row r="122816" spans="1:4" x14ac:dyDescent="0.45">
      <c r="A122816">
        <v>123644</v>
      </c>
      <c r="B122816">
        <v>242.93</v>
      </c>
      <c r="C122816">
        <f t="shared" si="4477"/>
        <v>244.84175690655587</v>
      </c>
      <c r="D122816">
        <f t="shared" si="4478"/>
        <v>3.6548144697640521</v>
      </c>
    </row>
    <row r="122817" spans="1:4" x14ac:dyDescent="0.45">
      <c r="A122817">
        <v>123645</v>
      </c>
      <c r="B122817">
        <v>242.93</v>
      </c>
      <c r="C122817">
        <f t="shared" si="4477"/>
        <v>244.84207291489633</v>
      </c>
      <c r="D122817">
        <f t="shared" si="4478"/>
        <v>3.6560228318801395</v>
      </c>
    </row>
    <row r="122818" spans="1:4" x14ac:dyDescent="0.45">
      <c r="A122818">
        <v>123646</v>
      </c>
      <c r="B122818">
        <v>242.93</v>
      </c>
      <c r="C122818">
        <f t="shared" si="4477"/>
        <v>244.84238891855244</v>
      </c>
      <c r="D122818">
        <f t="shared" si="4478"/>
        <v>3.6572313758021622</v>
      </c>
    </row>
    <row r="122819" spans="1:4" x14ac:dyDescent="0.45">
      <c r="A122819">
        <v>123647</v>
      </c>
      <c r="B122819">
        <v>242.93</v>
      </c>
      <c r="C122819">
        <f t="shared" si="4477"/>
        <v>244.84270491752426</v>
      </c>
      <c r="D122819">
        <f t="shared" si="4478"/>
        <v>3.6584401015214549</v>
      </c>
    </row>
    <row r="122820" spans="1:4" x14ac:dyDescent="0.45">
      <c r="A122820">
        <v>123648</v>
      </c>
      <c r="B122820">
        <v>242.93</v>
      </c>
      <c r="C122820">
        <f t="shared" ref="C122820:C122883" si="4479">$H$4 - $I$4*EXP(-A122820/$J$4)</f>
        <v>244.84302091181183</v>
      </c>
      <c r="D122820">
        <f t="shared" ref="D122820:D122883" si="4480">(B122820-C122820)^2</f>
        <v>3.659649009029355</v>
      </c>
    </row>
    <row r="122821" spans="1:4" x14ac:dyDescent="0.45">
      <c r="A122821">
        <v>123649</v>
      </c>
      <c r="B122821">
        <v>242.93</v>
      </c>
      <c r="C122821">
        <f t="shared" si="4479"/>
        <v>244.84333690141523</v>
      </c>
      <c r="D122821">
        <f t="shared" si="4480"/>
        <v>3.6608580983171986</v>
      </c>
    </row>
    <row r="122822" spans="1:4" x14ac:dyDescent="0.45">
      <c r="A122822">
        <v>123650</v>
      </c>
      <c r="B122822">
        <v>242.93</v>
      </c>
      <c r="C122822">
        <f t="shared" si="4479"/>
        <v>244.84365288633455</v>
      </c>
      <c r="D122822">
        <f t="shared" si="4480"/>
        <v>3.6620673693765391</v>
      </c>
    </row>
    <row r="122823" spans="1:4" x14ac:dyDescent="0.45">
      <c r="A122823">
        <v>123651</v>
      </c>
      <c r="B122823">
        <v>242.93</v>
      </c>
      <c r="C122823">
        <f t="shared" si="4479"/>
        <v>244.84396886656984</v>
      </c>
      <c r="D122823">
        <f t="shared" si="4480"/>
        <v>3.6632768221986058</v>
      </c>
    </row>
    <row r="122824" spans="1:4" x14ac:dyDescent="0.45">
      <c r="A122824">
        <v>123652</v>
      </c>
      <c r="B122824">
        <v>242.93</v>
      </c>
      <c r="C122824">
        <f t="shared" si="4479"/>
        <v>244.84428484212117</v>
      </c>
      <c r="D122824">
        <f t="shared" si="4480"/>
        <v>3.6644864567748439</v>
      </c>
    </row>
    <row r="122825" spans="1:4" x14ac:dyDescent="0.45">
      <c r="A122825">
        <v>123653</v>
      </c>
      <c r="B122825">
        <v>242.93</v>
      </c>
      <c r="C122825">
        <f t="shared" si="4479"/>
        <v>244.8446008129886</v>
      </c>
      <c r="D122825">
        <f t="shared" si="4480"/>
        <v>3.6656962730965912</v>
      </c>
    </row>
    <row r="122826" spans="1:4" x14ac:dyDescent="0.45">
      <c r="A122826">
        <v>123654</v>
      </c>
      <c r="B122826">
        <v>242.93</v>
      </c>
      <c r="C122826">
        <f t="shared" si="4479"/>
        <v>244.84491677917222</v>
      </c>
      <c r="D122826">
        <f t="shared" si="4480"/>
        <v>3.6669062711552947</v>
      </c>
    </row>
    <row r="122827" spans="1:4" x14ac:dyDescent="0.45">
      <c r="A122827">
        <v>123655</v>
      </c>
      <c r="B122827">
        <v>242.93</v>
      </c>
      <c r="C122827">
        <f t="shared" si="4479"/>
        <v>244.84523274067209</v>
      </c>
      <c r="D122827">
        <f t="shared" si="4480"/>
        <v>3.6681164509422928</v>
      </c>
    </row>
    <row r="122828" spans="1:4" x14ac:dyDescent="0.45">
      <c r="A122828">
        <v>123656</v>
      </c>
      <c r="B122828">
        <v>242.93</v>
      </c>
      <c r="C122828">
        <f t="shared" si="4479"/>
        <v>244.84554869748831</v>
      </c>
      <c r="D122828">
        <f t="shared" si="4480"/>
        <v>3.6693268124491407</v>
      </c>
    </row>
    <row r="122829" spans="1:4" x14ac:dyDescent="0.45">
      <c r="A122829">
        <v>123657</v>
      </c>
      <c r="B122829">
        <v>242.93</v>
      </c>
      <c r="C122829">
        <f t="shared" si="4479"/>
        <v>244.84586464962089</v>
      </c>
      <c r="D122829">
        <f t="shared" si="4480"/>
        <v>3.6705373556669603</v>
      </c>
    </row>
    <row r="122830" spans="1:4" x14ac:dyDescent="0.45">
      <c r="A122830">
        <v>123658</v>
      </c>
      <c r="B122830">
        <v>242.93</v>
      </c>
      <c r="C122830">
        <f t="shared" si="4479"/>
        <v>244.84618059706992</v>
      </c>
      <c r="D122830">
        <f t="shared" si="4480"/>
        <v>3.6717480805871991</v>
      </c>
    </row>
    <row r="122831" spans="1:4" x14ac:dyDescent="0.45">
      <c r="A122831">
        <v>123659</v>
      </c>
      <c r="B122831">
        <v>242.93</v>
      </c>
      <c r="C122831">
        <f t="shared" si="4479"/>
        <v>244.8464965398355</v>
      </c>
      <c r="D122831">
        <f t="shared" si="4480"/>
        <v>3.6729589872014148</v>
      </c>
    </row>
    <row r="122832" spans="1:4" x14ac:dyDescent="0.45">
      <c r="A122832">
        <v>123660</v>
      </c>
      <c r="B122832">
        <v>242.93</v>
      </c>
      <c r="C122832">
        <f t="shared" si="4479"/>
        <v>244.84681247791769</v>
      </c>
      <c r="D122832">
        <f t="shared" si="4480"/>
        <v>3.6741700755009465</v>
      </c>
    </row>
    <row r="122833" spans="1:4" x14ac:dyDescent="0.45">
      <c r="A122833">
        <v>123661</v>
      </c>
      <c r="B122833">
        <v>242.93</v>
      </c>
      <c r="C122833">
        <f t="shared" si="4479"/>
        <v>244.84712841131653</v>
      </c>
      <c r="D122833">
        <f t="shared" si="4480"/>
        <v>3.6753813454770254</v>
      </c>
    </row>
    <row r="122834" spans="1:4" x14ac:dyDescent="0.45">
      <c r="A122834">
        <v>123662</v>
      </c>
      <c r="B122834">
        <v>242.93</v>
      </c>
      <c r="C122834">
        <f t="shared" si="4479"/>
        <v>244.8474443400321</v>
      </c>
      <c r="D122834">
        <f t="shared" si="4480"/>
        <v>3.6765927971211014</v>
      </c>
    </row>
    <row r="122835" spans="1:4" x14ac:dyDescent="0.45">
      <c r="A122835">
        <v>123663</v>
      </c>
      <c r="B122835">
        <v>242.93</v>
      </c>
      <c r="C122835">
        <f t="shared" si="4479"/>
        <v>244.8477602640645</v>
      </c>
      <c r="D122835">
        <f t="shared" si="4480"/>
        <v>3.6778044304247319</v>
      </c>
    </row>
    <row r="122836" spans="1:4" x14ac:dyDescent="0.45">
      <c r="A122836">
        <v>123664</v>
      </c>
      <c r="B122836">
        <v>242.93</v>
      </c>
      <c r="C122836">
        <f t="shared" si="4479"/>
        <v>244.84807618341375</v>
      </c>
      <c r="D122836">
        <f t="shared" si="4480"/>
        <v>3.6790162453790409</v>
      </c>
    </row>
    <row r="122837" spans="1:4" x14ac:dyDescent="0.45">
      <c r="A122837">
        <v>123665</v>
      </c>
      <c r="B122837">
        <v>242.93</v>
      </c>
      <c r="C122837">
        <f t="shared" si="4479"/>
        <v>244.84839209807996</v>
      </c>
      <c r="D122837">
        <f t="shared" si="4480"/>
        <v>3.6802282419755867</v>
      </c>
    </row>
    <row r="122838" spans="1:4" x14ac:dyDescent="0.45">
      <c r="A122838">
        <v>123666</v>
      </c>
      <c r="B122838">
        <v>242.93</v>
      </c>
      <c r="C122838">
        <f t="shared" si="4479"/>
        <v>244.84870800806317</v>
      </c>
      <c r="D122838">
        <f t="shared" si="4480"/>
        <v>3.6814404202057114</v>
      </c>
    </row>
    <row r="122839" spans="1:4" x14ac:dyDescent="0.45">
      <c r="A122839">
        <v>123667</v>
      </c>
      <c r="B122839">
        <v>242.93</v>
      </c>
      <c r="C122839">
        <f t="shared" si="4479"/>
        <v>244.84902391336351</v>
      </c>
      <c r="D122839">
        <f t="shared" si="4480"/>
        <v>3.6826527800609741</v>
      </c>
    </row>
    <row r="122840" spans="1:4" x14ac:dyDescent="0.45">
      <c r="A122840">
        <v>123668</v>
      </c>
      <c r="B122840">
        <v>242.93</v>
      </c>
      <c r="C122840">
        <f t="shared" si="4479"/>
        <v>244.84933981398098</v>
      </c>
      <c r="D122840">
        <f t="shared" si="4480"/>
        <v>3.6838653215324997</v>
      </c>
    </row>
    <row r="122841" spans="1:4" x14ac:dyDescent="0.45">
      <c r="A122841">
        <v>123669</v>
      </c>
      <c r="B122841">
        <v>242.93</v>
      </c>
      <c r="C122841">
        <f t="shared" si="4479"/>
        <v>244.84965570991565</v>
      </c>
      <c r="D122841">
        <f t="shared" si="4480"/>
        <v>3.685078044611739</v>
      </c>
    </row>
    <row r="122842" spans="1:4" x14ac:dyDescent="0.45">
      <c r="A122842">
        <v>123670</v>
      </c>
      <c r="B122842">
        <v>242.93</v>
      </c>
      <c r="C122842">
        <f t="shared" si="4479"/>
        <v>244.84997160116762</v>
      </c>
      <c r="D122842">
        <f t="shared" si="4480"/>
        <v>3.6862909492901443</v>
      </c>
    </row>
    <row r="122843" spans="1:4" x14ac:dyDescent="0.45">
      <c r="A122843">
        <v>123671</v>
      </c>
      <c r="B122843">
        <v>242.93</v>
      </c>
      <c r="C122843">
        <f t="shared" si="4479"/>
        <v>244.85028748773698</v>
      </c>
      <c r="D122843">
        <f t="shared" si="4480"/>
        <v>3.6875040355591673</v>
      </c>
    </row>
    <row r="122844" spans="1:4" x14ac:dyDescent="0.45">
      <c r="A122844">
        <v>123672</v>
      </c>
      <c r="B122844">
        <v>242.93</v>
      </c>
      <c r="C122844">
        <f t="shared" si="4479"/>
        <v>244.85060336962374</v>
      </c>
      <c r="D122844">
        <f t="shared" si="4480"/>
        <v>3.688717303410042</v>
      </c>
    </row>
    <row r="122845" spans="1:4" x14ac:dyDescent="0.45">
      <c r="A122845">
        <v>123673</v>
      </c>
      <c r="B122845">
        <v>242.93</v>
      </c>
      <c r="C122845">
        <f t="shared" si="4479"/>
        <v>244.85091924682803</v>
      </c>
      <c r="D122845">
        <f t="shared" si="4480"/>
        <v>3.6899307528343304</v>
      </c>
    </row>
    <row r="122846" spans="1:4" x14ac:dyDescent="0.45">
      <c r="A122846">
        <v>123674</v>
      </c>
      <c r="B122846">
        <v>242.93</v>
      </c>
      <c r="C122846">
        <f t="shared" si="4479"/>
        <v>244.85123511934987</v>
      </c>
      <c r="D122846">
        <f t="shared" si="4480"/>
        <v>3.6911443838232674</v>
      </c>
    </row>
    <row r="122847" spans="1:4" x14ac:dyDescent="0.45">
      <c r="A122847">
        <v>123675</v>
      </c>
      <c r="B122847">
        <v>242.93</v>
      </c>
      <c r="C122847">
        <f t="shared" si="4479"/>
        <v>244.85155098718934</v>
      </c>
      <c r="D122847">
        <f t="shared" si="4480"/>
        <v>3.6923581963683065</v>
      </c>
    </row>
    <row r="122848" spans="1:4" x14ac:dyDescent="0.45">
      <c r="A122848">
        <v>123676</v>
      </c>
      <c r="B122848">
        <v>242.93</v>
      </c>
      <c r="C122848">
        <f t="shared" si="4479"/>
        <v>244.85186685034654</v>
      </c>
      <c r="D122848">
        <f t="shared" si="4480"/>
        <v>3.6935721904609005</v>
      </c>
    </row>
    <row r="122849" spans="1:4" x14ac:dyDescent="0.45">
      <c r="A122849">
        <v>123677</v>
      </c>
      <c r="B122849">
        <v>242.93</v>
      </c>
      <c r="C122849">
        <f t="shared" si="4479"/>
        <v>244.85218270882152</v>
      </c>
      <c r="D122849">
        <f t="shared" si="4480"/>
        <v>3.6947863660923952</v>
      </c>
    </row>
    <row r="122850" spans="1:4" x14ac:dyDescent="0.45">
      <c r="A122850">
        <v>123678</v>
      </c>
      <c r="B122850">
        <v>242.93</v>
      </c>
      <c r="C122850">
        <f t="shared" si="4479"/>
        <v>244.85249856261436</v>
      </c>
      <c r="D122850">
        <f t="shared" si="4480"/>
        <v>3.6960007232542447</v>
      </c>
    </row>
    <row r="122851" spans="1:4" x14ac:dyDescent="0.45">
      <c r="A122851">
        <v>123679</v>
      </c>
      <c r="B122851">
        <v>242.93</v>
      </c>
      <c r="C122851">
        <f t="shared" si="4479"/>
        <v>244.85281441172509</v>
      </c>
      <c r="D122851">
        <f t="shared" si="4480"/>
        <v>3.6972152619376843</v>
      </c>
    </row>
    <row r="122852" spans="1:4" x14ac:dyDescent="0.45">
      <c r="A122852">
        <v>123680</v>
      </c>
      <c r="B122852">
        <v>242.93</v>
      </c>
      <c r="C122852">
        <f t="shared" si="4479"/>
        <v>244.8531302561538</v>
      </c>
      <c r="D122852">
        <f t="shared" si="4480"/>
        <v>3.69842998213417</v>
      </c>
    </row>
    <row r="122853" spans="1:4" x14ac:dyDescent="0.45">
      <c r="A122853">
        <v>123681</v>
      </c>
      <c r="B122853">
        <v>242.93</v>
      </c>
      <c r="C122853">
        <f t="shared" si="4479"/>
        <v>244.85344609590061</v>
      </c>
      <c r="D122853">
        <f t="shared" si="4480"/>
        <v>3.6996448838352656</v>
      </c>
    </row>
    <row r="122854" spans="1:4" x14ac:dyDescent="0.45">
      <c r="A122854">
        <v>123682</v>
      </c>
      <c r="B122854">
        <v>242.93</v>
      </c>
      <c r="C122854">
        <f t="shared" si="4479"/>
        <v>244.8537619309655</v>
      </c>
      <c r="D122854">
        <f t="shared" si="4480"/>
        <v>3.7008599670320992</v>
      </c>
    </row>
    <row r="122855" spans="1:4" x14ac:dyDescent="0.45">
      <c r="A122855">
        <v>123683</v>
      </c>
      <c r="B122855">
        <v>242.93</v>
      </c>
      <c r="C122855">
        <f t="shared" si="4479"/>
        <v>244.85407776134861</v>
      </c>
      <c r="D122855">
        <f t="shared" si="4480"/>
        <v>3.7020752317162358</v>
      </c>
    </row>
    <row r="122856" spans="1:4" x14ac:dyDescent="0.45">
      <c r="A122856">
        <v>123684</v>
      </c>
      <c r="B122856">
        <v>242.93</v>
      </c>
      <c r="C122856">
        <f t="shared" si="4479"/>
        <v>244.85439358704997</v>
      </c>
      <c r="D122856">
        <f t="shared" si="4480"/>
        <v>3.7032906778790222</v>
      </c>
    </row>
    <row r="122857" spans="1:4" x14ac:dyDescent="0.45">
      <c r="A122857">
        <v>123685</v>
      </c>
      <c r="B122857">
        <v>242.93</v>
      </c>
      <c r="C122857">
        <f t="shared" si="4479"/>
        <v>244.85470940806968</v>
      </c>
      <c r="D122857">
        <f t="shared" si="4480"/>
        <v>3.7045063055119152</v>
      </c>
    </row>
    <row r="122858" spans="1:4" x14ac:dyDescent="0.45">
      <c r="A122858">
        <v>123686</v>
      </c>
      <c r="B122858">
        <v>242.93</v>
      </c>
      <c r="C122858">
        <f t="shared" si="4479"/>
        <v>244.8550252244078</v>
      </c>
      <c r="D122858">
        <f t="shared" si="4480"/>
        <v>3.705722114606262</v>
      </c>
    </row>
    <row r="122859" spans="1:4" x14ac:dyDescent="0.45">
      <c r="A122859">
        <v>123687</v>
      </c>
      <c r="B122859">
        <v>242.93</v>
      </c>
      <c r="C122859">
        <f t="shared" si="4479"/>
        <v>244.85534103606437</v>
      </c>
      <c r="D122859">
        <f t="shared" si="4480"/>
        <v>3.70693810515341</v>
      </c>
    </row>
    <row r="122860" spans="1:4" x14ac:dyDescent="0.45">
      <c r="A122860">
        <v>123688</v>
      </c>
      <c r="B122860">
        <v>242.93</v>
      </c>
      <c r="C122860">
        <f t="shared" si="4479"/>
        <v>244.8556568430395</v>
      </c>
      <c r="D122860">
        <f t="shared" si="4480"/>
        <v>3.7081542771448177</v>
      </c>
    </row>
    <row r="122861" spans="1:4" x14ac:dyDescent="0.45">
      <c r="A122861">
        <v>123689</v>
      </c>
      <c r="B122861">
        <v>242.93</v>
      </c>
      <c r="C122861">
        <f t="shared" si="4479"/>
        <v>244.85597264533322</v>
      </c>
      <c r="D122861">
        <f t="shared" si="4480"/>
        <v>3.7093706305718328</v>
      </c>
    </row>
    <row r="122862" spans="1:4" x14ac:dyDescent="0.45">
      <c r="A122862">
        <v>123690</v>
      </c>
      <c r="B122862">
        <v>242.93</v>
      </c>
      <c r="C122862">
        <f t="shared" si="4479"/>
        <v>244.85628844294564</v>
      </c>
      <c r="D122862">
        <f t="shared" si="4480"/>
        <v>3.7105871654259133</v>
      </c>
    </row>
    <row r="122863" spans="1:4" x14ac:dyDescent="0.45">
      <c r="A122863">
        <v>123691</v>
      </c>
      <c r="B122863">
        <v>242.93</v>
      </c>
      <c r="C122863">
        <f t="shared" si="4479"/>
        <v>244.85660423587683</v>
      </c>
      <c r="D122863">
        <f t="shared" si="4480"/>
        <v>3.7118038816985175</v>
      </c>
    </row>
    <row r="122864" spans="1:4" x14ac:dyDescent="0.45">
      <c r="A122864">
        <v>123692</v>
      </c>
      <c r="B122864">
        <v>242.93</v>
      </c>
      <c r="C122864">
        <f t="shared" si="4479"/>
        <v>244.85692002412679</v>
      </c>
      <c r="D122864">
        <f t="shared" si="4480"/>
        <v>3.7130207793807766</v>
      </c>
    </row>
    <row r="122865" spans="1:4" x14ac:dyDescent="0.45">
      <c r="A122865">
        <v>123693</v>
      </c>
      <c r="B122865">
        <v>242.93</v>
      </c>
      <c r="C122865">
        <f t="shared" si="4479"/>
        <v>244.85723580769567</v>
      </c>
      <c r="D122865">
        <f t="shared" si="4480"/>
        <v>3.7142378584643674</v>
      </c>
    </row>
    <row r="122866" spans="1:4" x14ac:dyDescent="0.45">
      <c r="A122866">
        <v>123694</v>
      </c>
      <c r="B122866">
        <v>242.93</v>
      </c>
      <c r="C122866">
        <f t="shared" si="4479"/>
        <v>244.8575515865835</v>
      </c>
      <c r="D122866">
        <f t="shared" si="4480"/>
        <v>3.7154551189405312</v>
      </c>
    </row>
    <row r="122867" spans="1:4" x14ac:dyDescent="0.45">
      <c r="A122867">
        <v>123695</v>
      </c>
      <c r="B122867">
        <v>242.93</v>
      </c>
      <c r="C122867">
        <f t="shared" si="4479"/>
        <v>244.85786736079038</v>
      </c>
      <c r="D122867">
        <f t="shared" si="4480"/>
        <v>3.7166725608008369</v>
      </c>
    </row>
    <row r="122868" spans="1:4" x14ac:dyDescent="0.45">
      <c r="A122868">
        <v>123696</v>
      </c>
      <c r="B122868">
        <v>242.93</v>
      </c>
      <c r="C122868">
        <f t="shared" si="4479"/>
        <v>244.85818313031632</v>
      </c>
      <c r="D122868">
        <f t="shared" si="4480"/>
        <v>3.717890184036416</v>
      </c>
    </row>
    <row r="122869" spans="1:4" x14ac:dyDescent="0.45">
      <c r="A122869">
        <v>123697</v>
      </c>
      <c r="B122869">
        <v>242.93</v>
      </c>
      <c r="C122869">
        <f t="shared" si="4479"/>
        <v>244.85849889516146</v>
      </c>
      <c r="D122869">
        <f t="shared" si="4480"/>
        <v>3.7191079886389473</v>
      </c>
    </row>
    <row r="122870" spans="1:4" x14ac:dyDescent="0.45">
      <c r="A122870">
        <v>123698</v>
      </c>
      <c r="B122870">
        <v>242.93</v>
      </c>
      <c r="C122870">
        <f t="shared" si="4479"/>
        <v>244.85881465532583</v>
      </c>
      <c r="D122870">
        <f t="shared" si="4480"/>
        <v>3.7203259745996733</v>
      </c>
    </row>
    <row r="122871" spans="1:4" x14ac:dyDescent="0.45">
      <c r="A122871">
        <v>123699</v>
      </c>
      <c r="B122871">
        <v>242.93</v>
      </c>
      <c r="C122871">
        <f t="shared" si="4479"/>
        <v>244.85913041080948</v>
      </c>
      <c r="D122871">
        <f t="shared" si="4480"/>
        <v>3.7215441419099444</v>
      </c>
    </row>
    <row r="122872" spans="1:4" x14ac:dyDescent="0.45">
      <c r="A122872">
        <v>123700</v>
      </c>
      <c r="B122872">
        <v>242.93</v>
      </c>
      <c r="C122872">
        <f t="shared" si="4479"/>
        <v>244.85944616161254</v>
      </c>
      <c r="D122872">
        <f t="shared" si="4480"/>
        <v>3.7227624905613323</v>
      </c>
    </row>
    <row r="122873" spans="1:4" x14ac:dyDescent="0.45">
      <c r="A122873">
        <v>123701</v>
      </c>
      <c r="B122873">
        <v>242.93</v>
      </c>
      <c r="C122873">
        <f t="shared" si="4479"/>
        <v>244.85976190773502</v>
      </c>
      <c r="D122873">
        <f t="shared" si="4480"/>
        <v>3.7239810205450787</v>
      </c>
    </row>
    <row r="122874" spans="1:4" x14ac:dyDescent="0.45">
      <c r="A122874">
        <v>123702</v>
      </c>
      <c r="B122874">
        <v>242.93</v>
      </c>
      <c r="C122874">
        <f t="shared" si="4479"/>
        <v>244.86007764917701</v>
      </c>
      <c r="D122874">
        <f t="shared" si="4480"/>
        <v>3.7251997318526455</v>
      </c>
    </row>
    <row r="122875" spans="1:4" x14ac:dyDescent="0.45">
      <c r="A122875">
        <v>123703</v>
      </c>
      <c r="B122875">
        <v>242.93</v>
      </c>
      <c r="C122875">
        <f t="shared" si="4479"/>
        <v>244.86039338593861</v>
      </c>
      <c r="D122875">
        <f t="shared" si="4480"/>
        <v>3.7264186244754951</v>
      </c>
    </row>
    <row r="122876" spans="1:4" x14ac:dyDescent="0.45">
      <c r="A122876">
        <v>123704</v>
      </c>
      <c r="B122876">
        <v>242.93</v>
      </c>
      <c r="C122876">
        <f t="shared" si="4479"/>
        <v>244.86070911801983</v>
      </c>
      <c r="D122876">
        <f t="shared" si="4480"/>
        <v>3.7276376984048709</v>
      </c>
    </row>
    <row r="122877" spans="1:4" x14ac:dyDescent="0.45">
      <c r="A122877">
        <v>123705</v>
      </c>
      <c r="B122877">
        <v>242.93</v>
      </c>
      <c r="C122877">
        <f t="shared" si="4479"/>
        <v>244.86102484542079</v>
      </c>
      <c r="D122877">
        <f t="shared" si="4480"/>
        <v>3.728856953632345</v>
      </c>
    </row>
    <row r="122878" spans="1:4" x14ac:dyDescent="0.45">
      <c r="A122878">
        <v>123706</v>
      </c>
      <c r="B122878">
        <v>242.93</v>
      </c>
      <c r="C122878">
        <f t="shared" si="4479"/>
        <v>244.86134056814154</v>
      </c>
      <c r="D122878">
        <f t="shared" si="4480"/>
        <v>3.7300763901492715</v>
      </c>
    </row>
    <row r="122879" spans="1:4" x14ac:dyDescent="0.45">
      <c r="A122879">
        <v>123707</v>
      </c>
      <c r="B122879">
        <v>242.93</v>
      </c>
      <c r="C122879">
        <f t="shared" si="4479"/>
        <v>244.86165628618215</v>
      </c>
      <c r="D122879">
        <f t="shared" si="4480"/>
        <v>3.7312960079470034</v>
      </c>
    </row>
    <row r="122880" spans="1:4" x14ac:dyDescent="0.45">
      <c r="A122880">
        <v>123708</v>
      </c>
      <c r="B122880">
        <v>242.93</v>
      </c>
      <c r="C122880">
        <f t="shared" si="4479"/>
        <v>244.8619719995427</v>
      </c>
      <c r="D122880">
        <f t="shared" si="4480"/>
        <v>3.732515807017005</v>
      </c>
    </row>
    <row r="122881" spans="1:4" x14ac:dyDescent="0.45">
      <c r="A122881">
        <v>123709</v>
      </c>
      <c r="B122881">
        <v>242.93</v>
      </c>
      <c r="C122881">
        <f t="shared" si="4479"/>
        <v>244.86228770822322</v>
      </c>
      <c r="D122881">
        <f t="shared" si="4480"/>
        <v>3.7337357873505206</v>
      </c>
    </row>
    <row r="122882" spans="1:4" x14ac:dyDescent="0.45">
      <c r="A122882">
        <v>123710</v>
      </c>
      <c r="B122882">
        <v>242.93</v>
      </c>
      <c r="C122882">
        <f t="shared" si="4479"/>
        <v>244.86260341222385</v>
      </c>
      <c r="D122882">
        <f t="shared" si="4480"/>
        <v>3.7349559489392341</v>
      </c>
    </row>
    <row r="122883" spans="1:4" x14ac:dyDescent="0.45">
      <c r="A122883">
        <v>123711</v>
      </c>
      <c r="B122883">
        <v>242.93</v>
      </c>
      <c r="C122883">
        <f t="shared" si="4479"/>
        <v>244.86291911154458</v>
      </c>
      <c r="D122883">
        <f t="shared" si="4480"/>
        <v>3.7361762917742811</v>
      </c>
    </row>
    <row r="122884" spans="1:4" x14ac:dyDescent="0.45">
      <c r="A122884">
        <v>123712</v>
      </c>
      <c r="B122884">
        <v>242.93</v>
      </c>
      <c r="C122884">
        <f t="shared" ref="C122884:C122947" si="4481">$H$4 - $I$4*EXP(-A122884/$J$4)</f>
        <v>244.86323480618555</v>
      </c>
      <c r="D122884">
        <f t="shared" ref="D122884:D122947" si="4482">(B122884-C122884)^2</f>
        <v>3.7373968158472364</v>
      </c>
    </row>
    <row r="122885" spans="1:4" x14ac:dyDescent="0.45">
      <c r="A122885">
        <v>123713</v>
      </c>
      <c r="B122885">
        <v>242.93</v>
      </c>
      <c r="C122885">
        <f t="shared" si="4481"/>
        <v>244.86355049614676</v>
      </c>
      <c r="D122885">
        <f t="shared" si="4482"/>
        <v>3.7386175211493455</v>
      </c>
    </row>
    <row r="122886" spans="1:4" x14ac:dyDescent="0.45">
      <c r="A122886">
        <v>123714</v>
      </c>
      <c r="B122886">
        <v>242.93</v>
      </c>
      <c r="C122886">
        <f t="shared" si="4481"/>
        <v>244.86386618142836</v>
      </c>
      <c r="D122886">
        <f t="shared" si="4482"/>
        <v>3.7398384076722944</v>
      </c>
    </row>
    <row r="122887" spans="1:4" x14ac:dyDescent="0.45">
      <c r="A122887">
        <v>123715</v>
      </c>
      <c r="B122887">
        <v>242.93</v>
      </c>
      <c r="C122887">
        <f t="shared" si="4481"/>
        <v>244.86418186203034</v>
      </c>
      <c r="D122887">
        <f t="shared" si="4482"/>
        <v>3.7410594754071091</v>
      </c>
    </row>
    <row r="122888" spans="1:4" x14ac:dyDescent="0.45">
      <c r="A122888">
        <v>123716</v>
      </c>
      <c r="B122888">
        <v>242.93</v>
      </c>
      <c r="C122888">
        <f t="shared" si="4481"/>
        <v>244.86449753795281</v>
      </c>
      <c r="D122888">
        <f t="shared" si="4482"/>
        <v>3.7422807243454757</v>
      </c>
    </row>
    <row r="122889" spans="1:4" x14ac:dyDescent="0.45">
      <c r="A122889">
        <v>123717</v>
      </c>
      <c r="B122889">
        <v>242.93</v>
      </c>
      <c r="C122889">
        <f t="shared" si="4481"/>
        <v>244.86481320919586</v>
      </c>
      <c r="D122889">
        <f t="shared" si="4482"/>
        <v>3.7435021544787515</v>
      </c>
    </row>
    <row r="122890" spans="1:4" x14ac:dyDescent="0.45">
      <c r="A122890">
        <v>123718</v>
      </c>
      <c r="B122890">
        <v>242.93</v>
      </c>
      <c r="C122890">
        <f t="shared" si="4481"/>
        <v>244.8651288757595</v>
      </c>
      <c r="D122890">
        <f t="shared" si="4482"/>
        <v>3.7447237657981827</v>
      </c>
    </row>
    <row r="122891" spans="1:4" x14ac:dyDescent="0.45">
      <c r="A122891">
        <v>123719</v>
      </c>
      <c r="B122891">
        <v>242.93</v>
      </c>
      <c r="C122891">
        <f t="shared" si="4481"/>
        <v>244.86544453764384</v>
      </c>
      <c r="D122891">
        <f t="shared" si="4482"/>
        <v>3.7459455582953467</v>
      </c>
    </row>
    <row r="122892" spans="1:4" x14ac:dyDescent="0.45">
      <c r="A122892">
        <v>123720</v>
      </c>
      <c r="B122892">
        <v>242.93</v>
      </c>
      <c r="C122892">
        <f t="shared" si="4481"/>
        <v>244.86576019484897</v>
      </c>
      <c r="D122892">
        <f t="shared" si="4482"/>
        <v>3.7471675319617122</v>
      </c>
    </row>
    <row r="122893" spans="1:4" x14ac:dyDescent="0.45">
      <c r="A122893">
        <v>123721</v>
      </c>
      <c r="B122893">
        <v>242.93</v>
      </c>
      <c r="C122893">
        <f t="shared" si="4481"/>
        <v>244.8660758473749</v>
      </c>
      <c r="D122893">
        <f t="shared" si="4482"/>
        <v>3.7483896867884154</v>
      </c>
    </row>
    <row r="122894" spans="1:4" x14ac:dyDescent="0.45">
      <c r="A122894">
        <v>123722</v>
      </c>
      <c r="B122894">
        <v>242.93</v>
      </c>
      <c r="C122894">
        <f t="shared" si="4481"/>
        <v>244.86639149522176</v>
      </c>
      <c r="D122894">
        <f t="shared" si="4482"/>
        <v>3.7496120227671463</v>
      </c>
    </row>
    <row r="122895" spans="1:4" x14ac:dyDescent="0.45">
      <c r="A122895">
        <v>123723</v>
      </c>
      <c r="B122895">
        <v>242.93</v>
      </c>
      <c r="C122895">
        <f t="shared" si="4481"/>
        <v>244.86670713838956</v>
      </c>
      <c r="D122895">
        <f t="shared" si="4482"/>
        <v>3.7508345398890421</v>
      </c>
    </row>
    <row r="122896" spans="1:4" x14ac:dyDescent="0.45">
      <c r="A122896">
        <v>123724</v>
      </c>
      <c r="B122896">
        <v>242.93</v>
      </c>
      <c r="C122896">
        <f t="shared" si="4481"/>
        <v>244.86702277687843</v>
      </c>
      <c r="D122896">
        <f t="shared" si="4482"/>
        <v>3.7520572381457922</v>
      </c>
    </row>
    <row r="122897" spans="1:4" x14ac:dyDescent="0.45">
      <c r="A122897">
        <v>123725</v>
      </c>
      <c r="B122897">
        <v>242.93</v>
      </c>
      <c r="C122897">
        <f t="shared" si="4481"/>
        <v>244.86733841068838</v>
      </c>
      <c r="D122897">
        <f t="shared" si="4482"/>
        <v>3.753280117528536</v>
      </c>
    </row>
    <row r="122898" spans="1:4" x14ac:dyDescent="0.45">
      <c r="A122898">
        <v>123726</v>
      </c>
      <c r="B122898">
        <v>242.93</v>
      </c>
      <c r="C122898">
        <f t="shared" si="4481"/>
        <v>244.86765403981951</v>
      </c>
      <c r="D122898">
        <f t="shared" si="4482"/>
        <v>3.7545031780288523</v>
      </c>
    </row>
    <row r="122899" spans="1:4" x14ac:dyDescent="0.45">
      <c r="A122899">
        <v>123727</v>
      </c>
      <c r="B122899">
        <v>242.93</v>
      </c>
      <c r="C122899">
        <f t="shared" si="4481"/>
        <v>244.86796966427193</v>
      </c>
      <c r="D122899">
        <f t="shared" si="4482"/>
        <v>3.7557264196382114</v>
      </c>
    </row>
    <row r="122900" spans="1:4" x14ac:dyDescent="0.45">
      <c r="A122900">
        <v>123728</v>
      </c>
      <c r="B122900">
        <v>242.93</v>
      </c>
      <c r="C122900">
        <f t="shared" si="4481"/>
        <v>244.86828528404561</v>
      </c>
      <c r="D122900">
        <f t="shared" si="4482"/>
        <v>3.756949842347753</v>
      </c>
    </row>
    <row r="122901" spans="1:4" x14ac:dyDescent="0.45">
      <c r="A122901">
        <v>123729</v>
      </c>
      <c r="B122901">
        <v>242.93</v>
      </c>
      <c r="C122901">
        <f t="shared" si="4481"/>
        <v>244.86860089914072</v>
      </c>
      <c r="D122901">
        <f t="shared" si="4482"/>
        <v>3.7581734461491676</v>
      </c>
    </row>
    <row r="122902" spans="1:4" x14ac:dyDescent="0.45">
      <c r="A122902">
        <v>123730</v>
      </c>
      <c r="B122902">
        <v>242.93</v>
      </c>
      <c r="C122902">
        <f t="shared" si="4481"/>
        <v>244.86891650955727</v>
      </c>
      <c r="D122902">
        <f t="shared" si="4482"/>
        <v>3.7593972310337058</v>
      </c>
    </row>
    <row r="122903" spans="1:4" x14ac:dyDescent="0.45">
      <c r="A122903">
        <v>123731</v>
      </c>
      <c r="B122903">
        <v>242.93</v>
      </c>
      <c r="C122903">
        <f t="shared" si="4481"/>
        <v>244.86923211529535</v>
      </c>
      <c r="D122903">
        <f t="shared" si="4482"/>
        <v>3.7606211969928389</v>
      </c>
    </row>
    <row r="122904" spans="1:4" x14ac:dyDescent="0.45">
      <c r="A122904">
        <v>123732</v>
      </c>
      <c r="B122904">
        <v>242.93</v>
      </c>
      <c r="C122904">
        <f t="shared" si="4481"/>
        <v>244.86954771635502</v>
      </c>
      <c r="D122904">
        <f t="shared" si="4482"/>
        <v>3.761845344017928</v>
      </c>
    </row>
    <row r="122905" spans="1:4" x14ac:dyDescent="0.45">
      <c r="A122905">
        <v>123733</v>
      </c>
      <c r="B122905">
        <v>242.93</v>
      </c>
      <c r="C122905">
        <f t="shared" si="4481"/>
        <v>244.86986331273636</v>
      </c>
      <c r="D122905">
        <f t="shared" si="4482"/>
        <v>3.7630696721004444</v>
      </c>
    </row>
    <row r="122906" spans="1:4" x14ac:dyDescent="0.45">
      <c r="A122906">
        <v>123734</v>
      </c>
      <c r="B122906">
        <v>242.93</v>
      </c>
      <c r="C122906">
        <f t="shared" si="4481"/>
        <v>244.8701789044394</v>
      </c>
      <c r="D122906">
        <f t="shared" si="4482"/>
        <v>3.7642941812316404</v>
      </c>
    </row>
    <row r="122907" spans="1:4" x14ac:dyDescent="0.45">
      <c r="A122907">
        <v>123735</v>
      </c>
      <c r="B122907">
        <v>242.93</v>
      </c>
      <c r="C122907">
        <f t="shared" si="4481"/>
        <v>244.87049449146429</v>
      </c>
      <c r="D122907">
        <f t="shared" si="4482"/>
        <v>3.765518871403208</v>
      </c>
    </row>
    <row r="122908" spans="1:4" x14ac:dyDescent="0.45">
      <c r="A122908">
        <v>123736</v>
      </c>
      <c r="B122908">
        <v>242.93</v>
      </c>
      <c r="C122908">
        <f t="shared" si="4481"/>
        <v>244.87081007381101</v>
      </c>
      <c r="D122908">
        <f t="shared" si="4482"/>
        <v>3.7667437426062897</v>
      </c>
    </row>
    <row r="122909" spans="1:4" x14ac:dyDescent="0.45">
      <c r="A122909">
        <v>123737</v>
      </c>
      <c r="B122909">
        <v>242.93</v>
      </c>
      <c r="C122909">
        <f t="shared" si="4481"/>
        <v>244.8711256514797</v>
      </c>
      <c r="D122909">
        <f t="shared" si="4482"/>
        <v>3.7679687948324689</v>
      </c>
    </row>
    <row r="122910" spans="1:4" x14ac:dyDescent="0.45">
      <c r="A122910">
        <v>123738</v>
      </c>
      <c r="B122910">
        <v>242.93</v>
      </c>
      <c r="C122910">
        <f t="shared" si="4481"/>
        <v>244.8714412244704</v>
      </c>
      <c r="D122910">
        <f t="shared" si="4482"/>
        <v>3.769194028073108</v>
      </c>
    </row>
    <row r="122911" spans="1:4" x14ac:dyDescent="0.45">
      <c r="A122911">
        <v>123739</v>
      </c>
      <c r="B122911">
        <v>242.93</v>
      </c>
      <c r="C122911">
        <f t="shared" si="4481"/>
        <v>244.87175679278317</v>
      </c>
      <c r="D122911">
        <f t="shared" si="4482"/>
        <v>3.7704194423195707</v>
      </c>
    </row>
    <row r="122912" spans="1:4" x14ac:dyDescent="0.45">
      <c r="A122912">
        <v>123740</v>
      </c>
      <c r="B122912">
        <v>242.93</v>
      </c>
      <c r="C122912">
        <f t="shared" si="4481"/>
        <v>244.8720723564181</v>
      </c>
      <c r="D122912">
        <f t="shared" si="4482"/>
        <v>3.7716450375633306</v>
      </c>
    </row>
    <row r="122913" spans="1:4" x14ac:dyDescent="0.45">
      <c r="A122913">
        <v>123741</v>
      </c>
      <c r="B122913">
        <v>242.93</v>
      </c>
      <c r="C122913">
        <f t="shared" si="4481"/>
        <v>244.87238791537524</v>
      </c>
      <c r="D122913">
        <f t="shared" si="4482"/>
        <v>3.7728708137957518</v>
      </c>
    </row>
    <row r="122914" spans="1:4" x14ac:dyDescent="0.45">
      <c r="A122914">
        <v>123742</v>
      </c>
      <c r="B122914">
        <v>242.93</v>
      </c>
      <c r="C122914">
        <f t="shared" si="4481"/>
        <v>244.87270346965468</v>
      </c>
      <c r="D122914">
        <f t="shared" si="4482"/>
        <v>3.7740967710083093</v>
      </c>
    </row>
    <row r="122915" spans="1:4" x14ac:dyDescent="0.45">
      <c r="A122915">
        <v>123743</v>
      </c>
      <c r="B122915">
        <v>242.93</v>
      </c>
      <c r="C122915">
        <f t="shared" si="4481"/>
        <v>244.87301901925647</v>
      </c>
      <c r="D122915">
        <f t="shared" si="4482"/>
        <v>3.7753229091923668</v>
      </c>
    </row>
    <row r="122916" spans="1:4" x14ac:dyDescent="0.45">
      <c r="A122916">
        <v>123744</v>
      </c>
      <c r="B122916">
        <v>242.93</v>
      </c>
      <c r="C122916">
        <f t="shared" si="4481"/>
        <v>244.87333456418068</v>
      </c>
      <c r="D122916">
        <f t="shared" si="4482"/>
        <v>3.7765492283392894</v>
      </c>
    </row>
    <row r="122917" spans="1:4" x14ac:dyDescent="0.45">
      <c r="A122917">
        <v>123745</v>
      </c>
      <c r="B122917">
        <v>242.93</v>
      </c>
      <c r="C122917">
        <f t="shared" si="4481"/>
        <v>244.87365010442738</v>
      </c>
      <c r="D122917">
        <f t="shared" si="4482"/>
        <v>3.7777757284405529</v>
      </c>
    </row>
    <row r="122918" spans="1:4" x14ac:dyDescent="0.45">
      <c r="A122918">
        <v>123746</v>
      </c>
      <c r="B122918">
        <v>242.93</v>
      </c>
      <c r="C122918">
        <f t="shared" si="4481"/>
        <v>244.87396563999667</v>
      </c>
      <c r="D122918">
        <f t="shared" si="4482"/>
        <v>3.7790024094876329</v>
      </c>
    </row>
    <row r="122919" spans="1:4" x14ac:dyDescent="0.45">
      <c r="A122919">
        <v>123747</v>
      </c>
      <c r="B122919">
        <v>242.93</v>
      </c>
      <c r="C122919">
        <f t="shared" si="4481"/>
        <v>244.87428117088859</v>
      </c>
      <c r="D122919">
        <f t="shared" si="4482"/>
        <v>3.7802292714718946</v>
      </c>
    </row>
    <row r="122920" spans="1:4" x14ac:dyDescent="0.45">
      <c r="A122920">
        <v>123748</v>
      </c>
      <c r="B122920">
        <v>242.93</v>
      </c>
      <c r="C122920">
        <f t="shared" si="4481"/>
        <v>244.87459669710321</v>
      </c>
      <c r="D122920">
        <f t="shared" si="4482"/>
        <v>3.7814563143847049</v>
      </c>
    </row>
    <row r="122921" spans="1:4" x14ac:dyDescent="0.45">
      <c r="A122921">
        <v>123749</v>
      </c>
      <c r="B122921">
        <v>242.93</v>
      </c>
      <c r="C122921">
        <f t="shared" si="4481"/>
        <v>244.87491221864059</v>
      </c>
      <c r="D122921">
        <f t="shared" si="4482"/>
        <v>3.7826835382174298</v>
      </c>
    </row>
    <row r="122922" spans="1:4" x14ac:dyDescent="0.45">
      <c r="A122922">
        <v>123750</v>
      </c>
      <c r="B122922">
        <v>242.93</v>
      </c>
      <c r="C122922">
        <f t="shared" si="4481"/>
        <v>244.87522773550083</v>
      </c>
      <c r="D122922">
        <f t="shared" si="4482"/>
        <v>3.783910942961656</v>
      </c>
    </row>
    <row r="122923" spans="1:4" x14ac:dyDescent="0.45">
      <c r="A122923">
        <v>123751</v>
      </c>
      <c r="B122923">
        <v>242.93</v>
      </c>
      <c r="C122923">
        <f t="shared" si="4481"/>
        <v>244.87554324768396</v>
      </c>
      <c r="D122923">
        <f t="shared" si="4482"/>
        <v>3.7851385286086412</v>
      </c>
    </row>
    <row r="122924" spans="1:4" x14ac:dyDescent="0.45">
      <c r="A122924">
        <v>123752</v>
      </c>
      <c r="B122924">
        <v>242.93</v>
      </c>
      <c r="C122924">
        <f t="shared" si="4481"/>
        <v>244.87585875519011</v>
      </c>
      <c r="D122924">
        <f t="shared" si="4482"/>
        <v>3.786366295149973</v>
      </c>
    </row>
    <row r="122925" spans="1:4" x14ac:dyDescent="0.45">
      <c r="A122925">
        <v>123753</v>
      </c>
      <c r="B122925">
        <v>242.93</v>
      </c>
      <c r="C122925">
        <f t="shared" si="4481"/>
        <v>244.87617425801929</v>
      </c>
      <c r="D122925">
        <f t="shared" si="4482"/>
        <v>3.7875942425769082</v>
      </c>
    </row>
    <row r="122926" spans="1:4" x14ac:dyDescent="0.45">
      <c r="A122926">
        <v>123754</v>
      </c>
      <c r="B122926">
        <v>242.93</v>
      </c>
      <c r="C122926">
        <f t="shared" si="4481"/>
        <v>244.87648975617157</v>
      </c>
      <c r="D122926">
        <f t="shared" si="4482"/>
        <v>3.7888223708808146</v>
      </c>
    </row>
    <row r="122927" spans="1:4" x14ac:dyDescent="0.45">
      <c r="A122927">
        <v>123755</v>
      </c>
      <c r="B122927">
        <v>242.93</v>
      </c>
      <c r="C122927">
        <f t="shared" si="4481"/>
        <v>244.87680524964708</v>
      </c>
      <c r="D122927">
        <f t="shared" si="4482"/>
        <v>3.7900506800533922</v>
      </c>
    </row>
    <row r="122928" spans="1:4" x14ac:dyDescent="0.45">
      <c r="A122928">
        <v>123756</v>
      </c>
      <c r="B122928">
        <v>242.93</v>
      </c>
      <c r="C122928">
        <f t="shared" si="4481"/>
        <v>244.8771207384458</v>
      </c>
      <c r="D122928">
        <f t="shared" si="4482"/>
        <v>3.7912791700856778</v>
      </c>
    </row>
    <row r="122929" spans="1:4" x14ac:dyDescent="0.45">
      <c r="A122929">
        <v>123757</v>
      </c>
      <c r="B122929">
        <v>242.93</v>
      </c>
      <c r="C122929">
        <f t="shared" si="4481"/>
        <v>244.87743622256789</v>
      </c>
      <c r="D122929">
        <f t="shared" si="4482"/>
        <v>3.7925078409694821</v>
      </c>
    </row>
    <row r="122930" spans="1:4" x14ac:dyDescent="0.45">
      <c r="A122930">
        <v>123758</v>
      </c>
      <c r="B122930">
        <v>242.93</v>
      </c>
      <c r="C122930">
        <f t="shared" si="4481"/>
        <v>244.87775170201337</v>
      </c>
      <c r="D122930">
        <f t="shared" si="4482"/>
        <v>3.7937366926959535</v>
      </c>
    </row>
    <row r="122931" spans="1:4" x14ac:dyDescent="0.45">
      <c r="A122931">
        <v>123759</v>
      </c>
      <c r="B122931">
        <v>242.93</v>
      </c>
      <c r="C122931">
        <f t="shared" si="4481"/>
        <v>244.87806717678231</v>
      </c>
      <c r="D122931">
        <f t="shared" si="4482"/>
        <v>3.7949657252565707</v>
      </c>
    </row>
    <row r="122932" spans="1:4" x14ac:dyDescent="0.45">
      <c r="A122932">
        <v>123760</v>
      </c>
      <c r="B122932">
        <v>242.93</v>
      </c>
      <c r="C122932">
        <f t="shared" si="4481"/>
        <v>244.87838264687477</v>
      </c>
      <c r="D122932">
        <f t="shared" si="4482"/>
        <v>3.7961949386427047</v>
      </c>
    </row>
    <row r="122933" spans="1:4" x14ac:dyDescent="0.45">
      <c r="A122933">
        <v>123761</v>
      </c>
      <c r="B122933">
        <v>242.93</v>
      </c>
      <c r="C122933">
        <f t="shared" si="4481"/>
        <v>244.87869811229086</v>
      </c>
      <c r="D122933">
        <f t="shared" si="4482"/>
        <v>3.7974243328459454</v>
      </c>
    </row>
    <row r="122934" spans="1:4" x14ac:dyDescent="0.45">
      <c r="A122934">
        <v>123762</v>
      </c>
      <c r="B122934">
        <v>242.93</v>
      </c>
      <c r="C122934">
        <f t="shared" si="4481"/>
        <v>244.87901357303062</v>
      </c>
      <c r="D122934">
        <f t="shared" si="4482"/>
        <v>3.7986539078575534</v>
      </c>
    </row>
    <row r="122935" spans="1:4" x14ac:dyDescent="0.45">
      <c r="A122935">
        <v>123763</v>
      </c>
      <c r="B122935">
        <v>242.93</v>
      </c>
      <c r="C122935">
        <f t="shared" si="4481"/>
        <v>244.87932902909412</v>
      </c>
      <c r="D122935">
        <f t="shared" si="4482"/>
        <v>3.7998836636690094</v>
      </c>
    </row>
    <row r="122936" spans="1:4" x14ac:dyDescent="0.45">
      <c r="A122936">
        <v>123764</v>
      </c>
      <c r="B122936">
        <v>242.93</v>
      </c>
      <c r="C122936">
        <f t="shared" si="4481"/>
        <v>244.87964448048143</v>
      </c>
      <c r="D122936">
        <f t="shared" si="4482"/>
        <v>3.8011136002716839</v>
      </c>
    </row>
    <row r="122937" spans="1:4" x14ac:dyDescent="0.45">
      <c r="A122937">
        <v>123765</v>
      </c>
      <c r="B122937">
        <v>242.93</v>
      </c>
      <c r="C122937">
        <f t="shared" si="4481"/>
        <v>244.87995992719263</v>
      </c>
      <c r="D122937">
        <f t="shared" si="4482"/>
        <v>3.8023437176570591</v>
      </c>
    </row>
    <row r="122938" spans="1:4" x14ac:dyDescent="0.45">
      <c r="A122938">
        <v>123766</v>
      </c>
      <c r="B122938">
        <v>242.93</v>
      </c>
      <c r="C122938">
        <f t="shared" si="4481"/>
        <v>244.88027536922777</v>
      </c>
      <c r="D122938">
        <f t="shared" si="4482"/>
        <v>3.8035740158165066</v>
      </c>
    </row>
    <row r="122939" spans="1:4" x14ac:dyDescent="0.45">
      <c r="A122939">
        <v>123767</v>
      </c>
      <c r="B122939">
        <v>242.93</v>
      </c>
      <c r="C122939">
        <f t="shared" si="4481"/>
        <v>244.88059080658695</v>
      </c>
      <c r="D122939">
        <f t="shared" si="4482"/>
        <v>3.8048044947415081</v>
      </c>
    </row>
    <row r="122940" spans="1:4" x14ac:dyDescent="0.45">
      <c r="A122940">
        <v>123768</v>
      </c>
      <c r="B122940">
        <v>242.93</v>
      </c>
      <c r="C122940">
        <f t="shared" si="4481"/>
        <v>244.88090623927019</v>
      </c>
      <c r="D122940">
        <f t="shared" si="4482"/>
        <v>3.8060351544233253</v>
      </c>
    </row>
    <row r="122941" spans="1:4" x14ac:dyDescent="0.45">
      <c r="A122941">
        <v>123769</v>
      </c>
      <c r="B122941">
        <v>242.93</v>
      </c>
      <c r="C122941">
        <f t="shared" si="4481"/>
        <v>244.88122166727763</v>
      </c>
      <c r="D122941">
        <f t="shared" si="4482"/>
        <v>3.8072659948536627</v>
      </c>
    </row>
    <row r="122942" spans="1:4" x14ac:dyDescent="0.45">
      <c r="A122942">
        <v>123770</v>
      </c>
      <c r="B122942">
        <v>242.93</v>
      </c>
      <c r="C122942">
        <f t="shared" si="4481"/>
        <v>244.88153709060927</v>
      </c>
      <c r="D122942">
        <f t="shared" si="4482"/>
        <v>3.8084970160236713</v>
      </c>
    </row>
    <row r="122943" spans="1:4" x14ac:dyDescent="0.45">
      <c r="A122943">
        <v>123771</v>
      </c>
      <c r="B122943">
        <v>242.93</v>
      </c>
      <c r="C122943">
        <f t="shared" si="4481"/>
        <v>244.88185250926523</v>
      </c>
      <c r="D122943">
        <f t="shared" si="4482"/>
        <v>3.8097282179249459</v>
      </c>
    </row>
    <row r="122944" spans="1:4" x14ac:dyDescent="0.45">
      <c r="A122944">
        <v>123772</v>
      </c>
      <c r="B122944">
        <v>242.93</v>
      </c>
      <c r="C122944">
        <f t="shared" si="4481"/>
        <v>244.88216792324553</v>
      </c>
      <c r="D122944">
        <f t="shared" si="4482"/>
        <v>3.810959600548748</v>
      </c>
    </row>
    <row r="122945" spans="1:4" x14ac:dyDescent="0.45">
      <c r="A122945">
        <v>123773</v>
      </c>
      <c r="B122945">
        <v>242.93</v>
      </c>
      <c r="C122945">
        <f t="shared" si="4481"/>
        <v>244.88248333255029</v>
      </c>
      <c r="D122945">
        <f t="shared" si="4482"/>
        <v>3.8121911638866739</v>
      </c>
    </row>
    <row r="122946" spans="1:4" x14ac:dyDescent="0.45">
      <c r="A122946">
        <v>123774</v>
      </c>
      <c r="B122946">
        <v>242.93</v>
      </c>
      <c r="C122946">
        <f t="shared" si="4481"/>
        <v>244.88279873717954</v>
      </c>
      <c r="D122946">
        <f t="shared" si="4482"/>
        <v>3.8134229079299859</v>
      </c>
    </row>
    <row r="122947" spans="1:4" x14ac:dyDescent="0.45">
      <c r="A122947">
        <v>123775</v>
      </c>
      <c r="B122947">
        <v>242.93</v>
      </c>
      <c r="C122947">
        <f t="shared" si="4481"/>
        <v>244.88311413713336</v>
      </c>
      <c r="D122947">
        <f t="shared" si="4482"/>
        <v>3.8146548326701688</v>
      </c>
    </row>
    <row r="122948" spans="1:4" x14ac:dyDescent="0.45">
      <c r="A122948">
        <v>123776</v>
      </c>
      <c r="B122948">
        <v>242.93</v>
      </c>
      <c r="C122948">
        <f t="shared" ref="C122948:C123011" si="4483">$H$4 - $I$4*EXP(-A122948/$J$4)</f>
        <v>244.88342953241187</v>
      </c>
      <c r="D122948">
        <f t="shared" ref="D122948:D123011" si="4484">(B122948-C122948)^2</f>
        <v>3.815886938098819</v>
      </c>
    </row>
    <row r="122949" spans="1:4" x14ac:dyDescent="0.45">
      <c r="A122949">
        <v>123777</v>
      </c>
      <c r="B122949">
        <v>242.93</v>
      </c>
      <c r="C122949">
        <f t="shared" si="4483"/>
        <v>244.88374492301506</v>
      </c>
      <c r="D122949">
        <f t="shared" si="4484"/>
        <v>3.8171192242070893</v>
      </c>
    </row>
    <row r="122950" spans="1:4" x14ac:dyDescent="0.45">
      <c r="A122950">
        <v>123778</v>
      </c>
      <c r="B122950">
        <v>242.93</v>
      </c>
      <c r="C122950">
        <f t="shared" si="4483"/>
        <v>244.88406030894302</v>
      </c>
      <c r="D122950">
        <f t="shared" si="4484"/>
        <v>3.8183516909864657</v>
      </c>
    </row>
    <row r="122951" spans="1:4" x14ac:dyDescent="0.45">
      <c r="A122951">
        <v>123779</v>
      </c>
      <c r="B122951">
        <v>242.93</v>
      </c>
      <c r="C122951">
        <f t="shared" si="4483"/>
        <v>244.88437569019587</v>
      </c>
      <c r="D122951">
        <f t="shared" si="4484"/>
        <v>3.8195843384285451</v>
      </c>
    </row>
    <row r="122952" spans="1:4" x14ac:dyDescent="0.45">
      <c r="A122952">
        <v>123780</v>
      </c>
      <c r="B122952">
        <v>242.93</v>
      </c>
      <c r="C122952">
        <f t="shared" si="4483"/>
        <v>244.88469106677363</v>
      </c>
      <c r="D122952">
        <f t="shared" si="4484"/>
        <v>3.8208171665245922</v>
      </c>
    </row>
    <row r="122953" spans="1:4" x14ac:dyDescent="0.45">
      <c r="A122953">
        <v>123781</v>
      </c>
      <c r="B122953">
        <v>242.93</v>
      </c>
      <c r="C122953">
        <f t="shared" si="4483"/>
        <v>244.88500643867636</v>
      </c>
      <c r="D122953">
        <f t="shared" si="4484"/>
        <v>3.822050175265983</v>
      </c>
    </row>
    <row r="122954" spans="1:4" x14ac:dyDescent="0.45">
      <c r="A122954">
        <v>123782</v>
      </c>
      <c r="B122954">
        <v>242.93</v>
      </c>
      <c r="C122954">
        <f t="shared" si="4483"/>
        <v>244.88532180590417</v>
      </c>
      <c r="D122954">
        <f t="shared" si="4484"/>
        <v>3.8232833646443156</v>
      </c>
    </row>
    <row r="122955" spans="1:4" x14ac:dyDescent="0.45">
      <c r="A122955">
        <v>123783</v>
      </c>
      <c r="B122955">
        <v>242.93</v>
      </c>
      <c r="C122955">
        <f t="shared" si="4483"/>
        <v>244.88563716845712</v>
      </c>
      <c r="D122955">
        <f t="shared" si="4484"/>
        <v>3.8245167346509668</v>
      </c>
    </row>
    <row r="122956" spans="1:4" x14ac:dyDescent="0.45">
      <c r="A122956">
        <v>123784</v>
      </c>
      <c r="B122956">
        <v>242.93</v>
      </c>
      <c r="C122956">
        <f t="shared" si="4483"/>
        <v>244.88595252633525</v>
      </c>
      <c r="D122956">
        <f t="shared" si="4484"/>
        <v>3.8257502852772016</v>
      </c>
    </row>
    <row r="122957" spans="1:4" x14ac:dyDescent="0.45">
      <c r="A122957">
        <v>123785</v>
      </c>
      <c r="B122957">
        <v>242.93</v>
      </c>
      <c r="C122957">
        <f t="shared" si="4483"/>
        <v>244.88626787953865</v>
      </c>
      <c r="D122957">
        <f t="shared" si="4484"/>
        <v>3.8269840165146194</v>
      </c>
    </row>
    <row r="122958" spans="1:4" x14ac:dyDescent="0.45">
      <c r="A122958">
        <v>123786</v>
      </c>
      <c r="B122958">
        <v>242.93</v>
      </c>
      <c r="C122958">
        <f t="shared" si="4483"/>
        <v>244.88658322806739</v>
      </c>
      <c r="D122958">
        <f t="shared" si="4484"/>
        <v>3.8282179283545981</v>
      </c>
    </row>
    <row r="122959" spans="1:4" x14ac:dyDescent="0.45">
      <c r="A122959">
        <v>123787</v>
      </c>
      <c r="B122959">
        <v>242.93</v>
      </c>
      <c r="C122959">
        <f t="shared" si="4483"/>
        <v>244.88689857192156</v>
      </c>
      <c r="D122959">
        <f t="shared" si="4484"/>
        <v>3.8294520207886258</v>
      </c>
    </row>
    <row r="122960" spans="1:4" x14ac:dyDescent="0.45">
      <c r="A122960">
        <v>123788</v>
      </c>
      <c r="B122960">
        <v>242.93</v>
      </c>
      <c r="C122960">
        <f t="shared" si="4483"/>
        <v>244.88721391110118</v>
      </c>
      <c r="D122960">
        <f t="shared" si="4484"/>
        <v>3.8306862938079695</v>
      </c>
    </row>
    <row r="122961" spans="1:4" x14ac:dyDescent="0.45">
      <c r="A122961">
        <v>123789</v>
      </c>
      <c r="B122961">
        <v>242.93</v>
      </c>
      <c r="C122961">
        <f t="shared" si="4483"/>
        <v>244.88752924560634</v>
      </c>
      <c r="D122961">
        <f t="shared" si="4484"/>
        <v>3.8319207474041188</v>
      </c>
    </row>
    <row r="122962" spans="1:4" x14ac:dyDescent="0.45">
      <c r="A122962">
        <v>123790</v>
      </c>
      <c r="B122962">
        <v>242.93</v>
      </c>
      <c r="C122962">
        <f t="shared" si="4483"/>
        <v>244.88784457543716</v>
      </c>
      <c r="D122962">
        <f t="shared" si="4484"/>
        <v>3.8331553815686745</v>
      </c>
    </row>
    <row r="122963" spans="1:4" x14ac:dyDescent="0.45">
      <c r="A122963">
        <v>123791</v>
      </c>
      <c r="B122963">
        <v>242.93</v>
      </c>
      <c r="C122963">
        <f t="shared" si="4483"/>
        <v>244.88815990059362</v>
      </c>
      <c r="D122963">
        <f t="shared" si="4484"/>
        <v>3.8343901962927927</v>
      </c>
    </row>
    <row r="122964" spans="1:4" x14ac:dyDescent="0.45">
      <c r="A122964">
        <v>123792</v>
      </c>
      <c r="B122964">
        <v>242.93</v>
      </c>
      <c r="C122964">
        <f t="shared" si="4483"/>
        <v>244.88847522107585</v>
      </c>
      <c r="D122964">
        <f t="shared" si="4484"/>
        <v>3.8356251915680755</v>
      </c>
    </row>
    <row r="122965" spans="1:4" x14ac:dyDescent="0.45">
      <c r="A122965">
        <v>123793</v>
      </c>
      <c r="B122965">
        <v>242.93</v>
      </c>
      <c r="C122965">
        <f t="shared" si="4483"/>
        <v>244.8887905368839</v>
      </c>
      <c r="D122965">
        <f t="shared" si="4484"/>
        <v>3.8368603673859019</v>
      </c>
    </row>
    <row r="122966" spans="1:4" x14ac:dyDescent="0.45">
      <c r="A122966">
        <v>123794</v>
      </c>
      <c r="B122966">
        <v>242.93</v>
      </c>
      <c r="C122966">
        <f t="shared" si="4483"/>
        <v>244.88910584801783</v>
      </c>
      <c r="D122966">
        <f t="shared" si="4484"/>
        <v>3.8380957237376516</v>
      </c>
    </row>
    <row r="122967" spans="1:4" x14ac:dyDescent="0.45">
      <c r="A122967">
        <v>123795</v>
      </c>
      <c r="B122967">
        <v>242.93</v>
      </c>
      <c r="C122967">
        <f t="shared" si="4483"/>
        <v>244.88942115447776</v>
      </c>
      <c r="D122967">
        <f t="shared" si="4484"/>
        <v>3.8393312606149275</v>
      </c>
    </row>
    <row r="122968" spans="1:4" x14ac:dyDescent="0.45">
      <c r="A122968">
        <v>123796</v>
      </c>
      <c r="B122968">
        <v>242.93</v>
      </c>
      <c r="C122968">
        <f t="shared" si="4483"/>
        <v>244.88973645626368</v>
      </c>
      <c r="D122968">
        <f t="shared" si="4484"/>
        <v>3.8405669780088867</v>
      </c>
    </row>
    <row r="122969" spans="1:4" x14ac:dyDescent="0.45">
      <c r="A122969">
        <v>123797</v>
      </c>
      <c r="B122969">
        <v>242.93</v>
      </c>
      <c r="C122969">
        <f t="shared" si="4483"/>
        <v>244.89005175337573</v>
      </c>
      <c r="D122969">
        <f t="shared" si="4484"/>
        <v>3.8418028759112448</v>
      </c>
    </row>
    <row r="122970" spans="1:4" x14ac:dyDescent="0.45">
      <c r="A122970">
        <v>123798</v>
      </c>
      <c r="B122970">
        <v>242.93</v>
      </c>
      <c r="C122970">
        <f t="shared" si="4483"/>
        <v>244.89036704581395</v>
      </c>
      <c r="D122970">
        <f t="shared" si="4484"/>
        <v>3.8430389543132706</v>
      </c>
    </row>
    <row r="122971" spans="1:4" x14ac:dyDescent="0.45">
      <c r="A122971">
        <v>123799</v>
      </c>
      <c r="B122971">
        <v>242.93</v>
      </c>
      <c r="C122971">
        <f t="shared" si="4483"/>
        <v>244.89068233357838</v>
      </c>
      <c r="D122971">
        <f t="shared" si="4484"/>
        <v>3.8442752132063456</v>
      </c>
    </row>
    <row r="122972" spans="1:4" x14ac:dyDescent="0.45">
      <c r="A122972">
        <v>123800</v>
      </c>
      <c r="B122972">
        <v>242.93</v>
      </c>
      <c r="C122972">
        <f t="shared" si="4483"/>
        <v>244.89099761666913</v>
      </c>
      <c r="D122972">
        <f t="shared" si="4484"/>
        <v>3.8455116525819624</v>
      </c>
    </row>
    <row r="122973" spans="1:4" x14ac:dyDescent="0.45">
      <c r="A122973">
        <v>123801</v>
      </c>
      <c r="B122973">
        <v>242.93</v>
      </c>
      <c r="C122973">
        <f t="shared" si="4483"/>
        <v>244.89131289508626</v>
      </c>
      <c r="D122973">
        <f t="shared" si="4484"/>
        <v>3.8467482724316144</v>
      </c>
    </row>
    <row r="122974" spans="1:4" x14ac:dyDescent="0.45">
      <c r="A122974">
        <v>123802</v>
      </c>
      <c r="B122974">
        <v>242.93</v>
      </c>
      <c r="C122974">
        <f t="shared" si="4483"/>
        <v>244.89162816882984</v>
      </c>
      <c r="D122974">
        <f t="shared" si="4484"/>
        <v>3.8479850727466833</v>
      </c>
    </row>
    <row r="122975" spans="1:4" x14ac:dyDescent="0.45">
      <c r="A122975">
        <v>123803</v>
      </c>
      <c r="B122975">
        <v>242.93</v>
      </c>
      <c r="C122975">
        <f t="shared" si="4483"/>
        <v>244.89194343789995</v>
      </c>
      <c r="D122975">
        <f t="shared" si="4484"/>
        <v>3.8492220535186639</v>
      </c>
    </row>
    <row r="122976" spans="1:4" x14ac:dyDescent="0.45">
      <c r="A122976">
        <v>123804</v>
      </c>
      <c r="B122976">
        <v>242.93</v>
      </c>
      <c r="C122976">
        <f t="shared" si="4483"/>
        <v>244.8922587022966</v>
      </c>
      <c r="D122976">
        <f t="shared" si="4484"/>
        <v>3.8504592147387151</v>
      </c>
    </row>
    <row r="122977" spans="1:4" x14ac:dyDescent="0.45">
      <c r="A122977">
        <v>123805</v>
      </c>
      <c r="B122977">
        <v>242.93</v>
      </c>
      <c r="C122977">
        <f t="shared" si="4483"/>
        <v>244.89257396201995</v>
      </c>
      <c r="D122977">
        <f t="shared" si="4484"/>
        <v>3.8516965563986658</v>
      </c>
    </row>
    <row r="122978" spans="1:4" x14ac:dyDescent="0.45">
      <c r="A122978">
        <v>123806</v>
      </c>
      <c r="B122978">
        <v>242.93</v>
      </c>
      <c r="C122978">
        <f t="shared" si="4483"/>
        <v>244.89288921707001</v>
      </c>
      <c r="D122978">
        <f t="shared" si="4484"/>
        <v>3.8529340784896768</v>
      </c>
    </row>
    <row r="122979" spans="1:4" x14ac:dyDescent="0.45">
      <c r="A122979">
        <v>123807</v>
      </c>
      <c r="B122979">
        <v>242.93</v>
      </c>
      <c r="C122979">
        <f t="shared" si="4483"/>
        <v>244.89320446744688</v>
      </c>
      <c r="D122979">
        <f t="shared" si="4484"/>
        <v>3.8541717810033549</v>
      </c>
    </row>
    <row r="122980" spans="1:4" x14ac:dyDescent="0.45">
      <c r="A122980">
        <v>123808</v>
      </c>
      <c r="B122980">
        <v>242.93</v>
      </c>
      <c r="C122980">
        <f t="shared" si="4483"/>
        <v>244.89351971315057</v>
      </c>
      <c r="D122980">
        <f t="shared" si="4484"/>
        <v>3.8554096639308599</v>
      </c>
    </row>
    <row r="122981" spans="1:4" x14ac:dyDescent="0.45">
      <c r="A122981">
        <v>123809</v>
      </c>
      <c r="B122981">
        <v>242.93</v>
      </c>
      <c r="C122981">
        <f t="shared" si="4483"/>
        <v>244.89383495418122</v>
      </c>
      <c r="D122981">
        <f t="shared" si="4484"/>
        <v>3.8566477272639115</v>
      </c>
    </row>
    <row r="122982" spans="1:4" x14ac:dyDescent="0.45">
      <c r="A122982">
        <v>123810</v>
      </c>
      <c r="B122982">
        <v>242.93</v>
      </c>
      <c r="C122982">
        <f t="shared" si="4483"/>
        <v>244.89415019053888</v>
      </c>
      <c r="D122982">
        <f t="shared" si="4484"/>
        <v>3.8578859709938937</v>
      </c>
    </row>
    <row r="122983" spans="1:4" x14ac:dyDescent="0.45">
      <c r="A122983">
        <v>123811</v>
      </c>
      <c r="B122983">
        <v>242.93</v>
      </c>
      <c r="C122983">
        <f t="shared" si="4483"/>
        <v>244.89446542222359</v>
      </c>
      <c r="D122983">
        <f t="shared" si="4484"/>
        <v>3.8591243951120799</v>
      </c>
    </row>
    <row r="122984" spans="1:4" x14ac:dyDescent="0.45">
      <c r="A122984">
        <v>123812</v>
      </c>
      <c r="B122984">
        <v>242.93</v>
      </c>
      <c r="C122984">
        <f t="shared" si="4483"/>
        <v>244.89478064923546</v>
      </c>
      <c r="D122984">
        <f t="shared" si="4484"/>
        <v>3.8603629996100781</v>
      </c>
    </row>
    <row r="122985" spans="1:4" x14ac:dyDescent="0.45">
      <c r="A122985">
        <v>123813</v>
      </c>
      <c r="B122985">
        <v>242.93</v>
      </c>
      <c r="C122985">
        <f t="shared" si="4483"/>
        <v>244.89509587157451</v>
      </c>
      <c r="D122985">
        <f t="shared" si="4484"/>
        <v>3.8616017844791628</v>
      </c>
    </row>
    <row r="122986" spans="1:4" x14ac:dyDescent="0.45">
      <c r="A122986">
        <v>123814</v>
      </c>
      <c r="B122986">
        <v>242.93</v>
      </c>
      <c r="C122986">
        <f t="shared" si="4483"/>
        <v>244.89541108924087</v>
      </c>
      <c r="D122986">
        <f t="shared" si="4484"/>
        <v>3.862840749710942</v>
      </c>
    </row>
    <row r="122987" spans="1:4" x14ac:dyDescent="0.45">
      <c r="A122987">
        <v>123815</v>
      </c>
      <c r="B122987">
        <v>242.93</v>
      </c>
      <c r="C122987">
        <f t="shared" si="4483"/>
        <v>244.89572630223455</v>
      </c>
      <c r="D122987">
        <f t="shared" si="4484"/>
        <v>3.8640798952966908</v>
      </c>
    </row>
    <row r="122988" spans="1:4" x14ac:dyDescent="0.45">
      <c r="A122988">
        <v>123816</v>
      </c>
      <c r="B122988">
        <v>242.93</v>
      </c>
      <c r="C122988">
        <f t="shared" si="4483"/>
        <v>244.89604151055565</v>
      </c>
      <c r="D122988">
        <f t="shared" si="4484"/>
        <v>3.8653192212279066</v>
      </c>
    </row>
    <row r="122989" spans="1:4" x14ac:dyDescent="0.45">
      <c r="A122989">
        <v>123817</v>
      </c>
      <c r="B122989">
        <v>242.93</v>
      </c>
      <c r="C122989">
        <f t="shared" si="4483"/>
        <v>244.89635671420425</v>
      </c>
      <c r="D122989">
        <f t="shared" si="4484"/>
        <v>3.8665587274960882</v>
      </c>
    </row>
    <row r="122990" spans="1:4" x14ac:dyDescent="0.45">
      <c r="A122990">
        <v>123818</v>
      </c>
      <c r="B122990">
        <v>242.93</v>
      </c>
      <c r="C122990">
        <f t="shared" si="4483"/>
        <v>244.8966719131804</v>
      </c>
      <c r="D122990">
        <f t="shared" si="4484"/>
        <v>3.8677984140926216</v>
      </c>
    </row>
    <row r="122991" spans="1:4" x14ac:dyDescent="0.45">
      <c r="A122991">
        <v>123819</v>
      </c>
      <c r="B122991">
        <v>242.93</v>
      </c>
      <c r="C122991">
        <f t="shared" si="4483"/>
        <v>244.89698710748416</v>
      </c>
      <c r="D122991">
        <f t="shared" si="4484"/>
        <v>3.8690382810088946</v>
      </c>
    </row>
    <row r="122992" spans="1:4" x14ac:dyDescent="0.45">
      <c r="A122992">
        <v>123820</v>
      </c>
      <c r="B122992">
        <v>242.93</v>
      </c>
      <c r="C122992">
        <f t="shared" si="4483"/>
        <v>244.89730229711563</v>
      </c>
      <c r="D122992">
        <f t="shared" si="4484"/>
        <v>3.8702783282364064</v>
      </c>
    </row>
    <row r="122993" spans="1:4" x14ac:dyDescent="0.45">
      <c r="A122993">
        <v>123821</v>
      </c>
      <c r="B122993">
        <v>242.93</v>
      </c>
      <c r="C122993">
        <f t="shared" si="4483"/>
        <v>244.89761748207488</v>
      </c>
      <c r="D122993">
        <f t="shared" si="4484"/>
        <v>3.8715185557666567</v>
      </c>
    </row>
    <row r="122994" spans="1:4" x14ac:dyDescent="0.45">
      <c r="A122994">
        <v>123822</v>
      </c>
      <c r="B122994">
        <v>242.93</v>
      </c>
      <c r="C122994">
        <f t="shared" si="4483"/>
        <v>244.89793266236194</v>
      </c>
      <c r="D122994">
        <f t="shared" si="4484"/>
        <v>3.872758963590921</v>
      </c>
    </row>
    <row r="122995" spans="1:4" x14ac:dyDescent="0.45">
      <c r="A122995">
        <v>123823</v>
      </c>
      <c r="B122995">
        <v>242.93</v>
      </c>
      <c r="C122995">
        <f t="shared" si="4483"/>
        <v>244.8982478379769</v>
      </c>
      <c r="D122995">
        <f t="shared" si="4484"/>
        <v>3.8739995517006998</v>
      </c>
    </row>
    <row r="122996" spans="1:4" x14ac:dyDescent="0.45">
      <c r="A122996">
        <v>123824</v>
      </c>
      <c r="B122996">
        <v>242.93</v>
      </c>
      <c r="C122996">
        <f t="shared" si="4483"/>
        <v>244.89856300891984</v>
      </c>
      <c r="D122996">
        <f t="shared" si="4484"/>
        <v>3.8752403200874941</v>
      </c>
    </row>
    <row r="122997" spans="1:4" x14ac:dyDescent="0.45">
      <c r="A122997">
        <v>123825</v>
      </c>
      <c r="B122997">
        <v>242.93</v>
      </c>
      <c r="C122997">
        <f t="shared" si="4483"/>
        <v>244.89887817519079</v>
      </c>
      <c r="D122997">
        <f t="shared" si="4484"/>
        <v>3.8764812687425803</v>
      </c>
    </row>
    <row r="122998" spans="1:4" x14ac:dyDescent="0.45">
      <c r="A122998">
        <v>123826</v>
      </c>
      <c r="B122998">
        <v>242.93</v>
      </c>
      <c r="C122998">
        <f t="shared" si="4483"/>
        <v>244.89919333678989</v>
      </c>
      <c r="D122998">
        <f t="shared" si="4484"/>
        <v>3.8777223976576836</v>
      </c>
    </row>
    <row r="122999" spans="1:4" x14ac:dyDescent="0.45">
      <c r="A122999">
        <v>123827</v>
      </c>
      <c r="B122999">
        <v>242.93</v>
      </c>
      <c r="C122999">
        <f t="shared" si="4483"/>
        <v>244.89950849371715</v>
      </c>
      <c r="D122999">
        <f t="shared" si="4484"/>
        <v>3.8789637068239693</v>
      </c>
    </row>
    <row r="123000" spans="1:4" x14ac:dyDescent="0.45">
      <c r="A123000">
        <v>123828</v>
      </c>
      <c r="B123000">
        <v>242.93</v>
      </c>
      <c r="C123000">
        <f t="shared" si="4483"/>
        <v>244.89982364597265</v>
      </c>
      <c r="D123000">
        <f t="shared" si="4484"/>
        <v>3.8802051962329398</v>
      </c>
    </row>
    <row r="123001" spans="1:4" x14ac:dyDescent="0.45">
      <c r="A123001">
        <v>123829</v>
      </c>
      <c r="B123001">
        <v>242.93</v>
      </c>
      <c r="C123001">
        <f t="shared" si="4483"/>
        <v>244.90013879355649</v>
      </c>
      <c r="D123001">
        <f t="shared" si="4484"/>
        <v>3.8814468658762089</v>
      </c>
    </row>
    <row r="123002" spans="1:4" x14ac:dyDescent="0.45">
      <c r="A123002">
        <v>123830</v>
      </c>
      <c r="B123002">
        <v>242.93</v>
      </c>
      <c r="C123002">
        <f t="shared" si="4483"/>
        <v>244.90045393646869</v>
      </c>
      <c r="D123002">
        <f t="shared" si="4484"/>
        <v>3.8826887157449428</v>
      </c>
    </row>
    <row r="123003" spans="1:4" x14ac:dyDescent="0.45">
      <c r="A123003">
        <v>123831</v>
      </c>
      <c r="B123003">
        <v>242.93</v>
      </c>
      <c r="C123003">
        <f t="shared" si="4483"/>
        <v>244.90076907470936</v>
      </c>
      <c r="D123003">
        <f t="shared" si="4484"/>
        <v>3.8839307458307566</v>
      </c>
    </row>
    <row r="123004" spans="1:4" x14ac:dyDescent="0.45">
      <c r="A123004">
        <v>123832</v>
      </c>
      <c r="B123004">
        <v>242.93</v>
      </c>
      <c r="C123004">
        <f t="shared" si="4483"/>
        <v>244.90108420827855</v>
      </c>
      <c r="D123004">
        <f t="shared" si="4484"/>
        <v>3.8851729561250408</v>
      </c>
    </row>
    <row r="123005" spans="1:4" x14ac:dyDescent="0.45">
      <c r="A123005">
        <v>123833</v>
      </c>
      <c r="B123005">
        <v>242.93</v>
      </c>
      <c r="C123005">
        <f t="shared" si="4483"/>
        <v>244.90139933717634</v>
      </c>
      <c r="D123005">
        <f t="shared" si="4484"/>
        <v>3.886415346619299</v>
      </c>
    </row>
    <row r="123006" spans="1:4" x14ac:dyDescent="0.45">
      <c r="A123006">
        <v>123834</v>
      </c>
      <c r="B123006">
        <v>242.93</v>
      </c>
      <c r="C123006">
        <f t="shared" si="4483"/>
        <v>244.90171446140278</v>
      </c>
      <c r="D123006">
        <f t="shared" si="4484"/>
        <v>3.8876579173048107</v>
      </c>
    </row>
    <row r="123007" spans="1:4" x14ac:dyDescent="0.45">
      <c r="A123007">
        <v>123835</v>
      </c>
      <c r="B123007">
        <v>242.93</v>
      </c>
      <c r="C123007">
        <f t="shared" si="4483"/>
        <v>244.90202958095796</v>
      </c>
      <c r="D123007">
        <f t="shared" si="4484"/>
        <v>3.8889006681731924</v>
      </c>
    </row>
    <row r="123008" spans="1:4" x14ac:dyDescent="0.45">
      <c r="A123008">
        <v>123836</v>
      </c>
      <c r="B123008">
        <v>242.93</v>
      </c>
      <c r="C123008">
        <f t="shared" si="4483"/>
        <v>244.90234469584195</v>
      </c>
      <c r="D123008">
        <f t="shared" si="4484"/>
        <v>3.8901435992158353</v>
      </c>
    </row>
    <row r="123009" spans="1:4" x14ac:dyDescent="0.45">
      <c r="A123009">
        <v>123837</v>
      </c>
      <c r="B123009">
        <v>242.93</v>
      </c>
      <c r="C123009">
        <f t="shared" si="4483"/>
        <v>244.9026598060548</v>
      </c>
      <c r="D123009">
        <f t="shared" si="4484"/>
        <v>3.8913867104241331</v>
      </c>
    </row>
    <row r="123010" spans="1:4" x14ac:dyDescent="0.45">
      <c r="A123010">
        <v>123838</v>
      </c>
      <c r="B123010">
        <v>242.93</v>
      </c>
      <c r="C123010">
        <f t="shared" si="4483"/>
        <v>244.9029749115966</v>
      </c>
      <c r="D123010">
        <f t="shared" si="4484"/>
        <v>3.8926300017895898</v>
      </c>
    </row>
    <row r="123011" spans="1:4" x14ac:dyDescent="0.45">
      <c r="A123011">
        <v>123839</v>
      </c>
      <c r="B123011">
        <v>242.93</v>
      </c>
      <c r="C123011">
        <f t="shared" si="4483"/>
        <v>244.90329001246741</v>
      </c>
      <c r="D123011">
        <f t="shared" si="4484"/>
        <v>3.8938734733035987</v>
      </c>
    </row>
    <row r="123012" spans="1:4" x14ac:dyDescent="0.45">
      <c r="A123012">
        <v>123840</v>
      </c>
      <c r="B123012">
        <v>242.93</v>
      </c>
      <c r="C123012">
        <f t="shared" ref="C123012:C123075" si="4485">$H$4 - $I$4*EXP(-A123012/$J$4)</f>
        <v>244.90360510866731</v>
      </c>
      <c r="D123012">
        <f t="shared" ref="D123012:D123075" si="4486">(B123012-C123012)^2</f>
        <v>3.8951171249576655</v>
      </c>
    </row>
    <row r="123013" spans="1:4" x14ac:dyDescent="0.45">
      <c r="A123013">
        <v>123841</v>
      </c>
      <c r="B123013">
        <v>242.93</v>
      </c>
      <c r="C123013">
        <f t="shared" si="4485"/>
        <v>244.90392020019632</v>
      </c>
      <c r="D123013">
        <f t="shared" si="4486"/>
        <v>3.8963609567430715</v>
      </c>
    </row>
    <row r="123014" spans="1:4" x14ac:dyDescent="0.45">
      <c r="A123014">
        <v>123842</v>
      </c>
      <c r="B123014">
        <v>242.93</v>
      </c>
      <c r="C123014">
        <f t="shared" si="4485"/>
        <v>244.90423528705458</v>
      </c>
      <c r="D123014">
        <f t="shared" si="4486"/>
        <v>3.8976049686514354</v>
      </c>
    </row>
    <row r="123015" spans="1:4" x14ac:dyDescent="0.45">
      <c r="A123015">
        <v>123843</v>
      </c>
      <c r="B123015">
        <v>242.93</v>
      </c>
      <c r="C123015">
        <f t="shared" si="4485"/>
        <v>244.90455036924212</v>
      </c>
      <c r="D123015">
        <f t="shared" si="4486"/>
        <v>3.8988491606741511</v>
      </c>
    </row>
    <row r="123016" spans="1:4" x14ac:dyDescent="0.45">
      <c r="A123016">
        <v>123844</v>
      </c>
      <c r="B123016">
        <v>242.93</v>
      </c>
      <c r="C123016">
        <f t="shared" si="4485"/>
        <v>244.904865446759</v>
      </c>
      <c r="D123016">
        <f t="shared" si="4486"/>
        <v>3.9000935328026136</v>
      </c>
    </row>
    <row r="123017" spans="1:4" x14ac:dyDescent="0.45">
      <c r="A123017">
        <v>123845</v>
      </c>
      <c r="B123017">
        <v>242.93</v>
      </c>
      <c r="C123017">
        <f t="shared" si="4485"/>
        <v>244.90518051960532</v>
      </c>
      <c r="D123017">
        <f t="shared" si="4486"/>
        <v>3.9013380850283297</v>
      </c>
    </row>
    <row r="123018" spans="1:4" x14ac:dyDescent="0.45">
      <c r="A123018">
        <v>123846</v>
      </c>
      <c r="B123018">
        <v>242.93</v>
      </c>
      <c r="C123018">
        <f t="shared" si="4485"/>
        <v>244.90549558778113</v>
      </c>
      <c r="D123018">
        <f t="shared" si="4486"/>
        <v>3.9025828173426946</v>
      </c>
    </row>
    <row r="123019" spans="1:4" x14ac:dyDescent="0.45">
      <c r="A123019">
        <v>123847</v>
      </c>
      <c r="B123019">
        <v>242.93</v>
      </c>
      <c r="C123019">
        <f t="shared" si="4485"/>
        <v>244.90581065128649</v>
      </c>
      <c r="D123019">
        <f t="shared" si="4486"/>
        <v>3.9038277297371038</v>
      </c>
    </row>
    <row r="123020" spans="1:4" x14ac:dyDescent="0.45">
      <c r="A123020">
        <v>123848</v>
      </c>
      <c r="B123020">
        <v>242.93</v>
      </c>
      <c r="C123020">
        <f t="shared" si="4485"/>
        <v>244.9061257101215</v>
      </c>
      <c r="D123020">
        <f t="shared" si="4486"/>
        <v>3.9050728222031781</v>
      </c>
    </row>
    <row r="123021" spans="1:4" x14ac:dyDescent="0.45">
      <c r="A123021">
        <v>123849</v>
      </c>
      <c r="B123021">
        <v>242.93</v>
      </c>
      <c r="C123021">
        <f t="shared" si="4485"/>
        <v>244.9064407642862</v>
      </c>
      <c r="D123021">
        <f t="shared" si="4486"/>
        <v>3.9063180947322005</v>
      </c>
    </row>
    <row r="123022" spans="1:4" x14ac:dyDescent="0.45">
      <c r="A123022">
        <v>123850</v>
      </c>
      <c r="B123022">
        <v>242.93</v>
      </c>
      <c r="C123022">
        <f t="shared" si="4485"/>
        <v>244.90675581378068</v>
      </c>
      <c r="D123022">
        <f t="shared" si="4486"/>
        <v>3.9075635473156796</v>
      </c>
    </row>
    <row r="123023" spans="1:4" x14ac:dyDescent="0.45">
      <c r="A123023">
        <v>123851</v>
      </c>
      <c r="B123023">
        <v>242.93</v>
      </c>
      <c r="C123023">
        <f t="shared" si="4485"/>
        <v>244.90707085860501</v>
      </c>
      <c r="D123023">
        <f t="shared" si="4486"/>
        <v>3.9088091799451252</v>
      </c>
    </row>
    <row r="123024" spans="1:4" x14ac:dyDescent="0.45">
      <c r="A123024">
        <v>123852</v>
      </c>
      <c r="B123024">
        <v>242.93</v>
      </c>
      <c r="C123024">
        <f t="shared" si="4485"/>
        <v>244.90738589875923</v>
      </c>
      <c r="D123024">
        <f t="shared" si="4486"/>
        <v>3.9100549926118218</v>
      </c>
    </row>
    <row r="123025" spans="1:4" x14ac:dyDescent="0.45">
      <c r="A123025">
        <v>123853</v>
      </c>
      <c r="B123025">
        <v>242.93</v>
      </c>
      <c r="C123025">
        <f t="shared" si="4485"/>
        <v>244.90770093424345</v>
      </c>
      <c r="D123025">
        <f t="shared" si="4486"/>
        <v>3.911300985307391</v>
      </c>
    </row>
    <row r="123026" spans="1:4" x14ac:dyDescent="0.45">
      <c r="A123026">
        <v>123854</v>
      </c>
      <c r="B123026">
        <v>242.93</v>
      </c>
      <c r="C123026">
        <f t="shared" si="4485"/>
        <v>244.9080159650577</v>
      </c>
      <c r="D123026">
        <f t="shared" si="4486"/>
        <v>3.9125471580231181</v>
      </c>
    </row>
    <row r="123027" spans="1:4" x14ac:dyDescent="0.45">
      <c r="A123027">
        <v>123855</v>
      </c>
      <c r="B123027">
        <v>242.93</v>
      </c>
      <c r="C123027">
        <f t="shared" si="4485"/>
        <v>244.90833099120206</v>
      </c>
      <c r="D123027">
        <f t="shared" si="4486"/>
        <v>3.9137935107505135</v>
      </c>
    </row>
    <row r="123028" spans="1:4" x14ac:dyDescent="0.45">
      <c r="A123028">
        <v>123856</v>
      </c>
      <c r="B123028">
        <v>242.93</v>
      </c>
      <c r="C123028">
        <f t="shared" si="4485"/>
        <v>244.90864601267663</v>
      </c>
      <c r="D123028">
        <f t="shared" si="4486"/>
        <v>3.9150400434810875</v>
      </c>
    </row>
    <row r="123029" spans="1:4" x14ac:dyDescent="0.45">
      <c r="A123029">
        <v>123857</v>
      </c>
      <c r="B123029">
        <v>242.93</v>
      </c>
      <c r="C123029">
        <f t="shared" si="4485"/>
        <v>244.90896102948142</v>
      </c>
      <c r="D123029">
        <f t="shared" si="4486"/>
        <v>3.9162867562061261</v>
      </c>
    </row>
    <row r="123030" spans="1:4" x14ac:dyDescent="0.45">
      <c r="A123030">
        <v>123858</v>
      </c>
      <c r="B123030">
        <v>242.93</v>
      </c>
      <c r="C123030">
        <f t="shared" si="4485"/>
        <v>244.90927604161658</v>
      </c>
      <c r="D123030">
        <f t="shared" si="4486"/>
        <v>3.9175336489173662</v>
      </c>
    </row>
    <row r="123031" spans="1:4" x14ac:dyDescent="0.45">
      <c r="A123031">
        <v>123859</v>
      </c>
      <c r="B123031">
        <v>242.93</v>
      </c>
      <c r="C123031">
        <f t="shared" si="4485"/>
        <v>244.90959104908211</v>
      </c>
      <c r="D123031">
        <f t="shared" si="4486"/>
        <v>3.9187807216059807</v>
      </c>
    </row>
    <row r="123032" spans="1:4" x14ac:dyDescent="0.45">
      <c r="A123032">
        <v>123860</v>
      </c>
      <c r="B123032">
        <v>242.93</v>
      </c>
      <c r="C123032">
        <f t="shared" si="4485"/>
        <v>244.9099060518781</v>
      </c>
      <c r="D123032">
        <f t="shared" si="4486"/>
        <v>3.9200279742634825</v>
      </c>
    </row>
    <row r="123033" spans="1:4" x14ac:dyDescent="0.45">
      <c r="A123033">
        <v>123861</v>
      </c>
      <c r="B123033">
        <v>242.93</v>
      </c>
      <c r="C123033">
        <f t="shared" si="4485"/>
        <v>244.91022105000462</v>
      </c>
      <c r="D123033">
        <f t="shared" si="4486"/>
        <v>3.9212754068813829</v>
      </c>
    </row>
    <row r="123034" spans="1:4" x14ac:dyDescent="0.45">
      <c r="A123034">
        <v>123862</v>
      </c>
      <c r="B123034">
        <v>242.93</v>
      </c>
      <c r="C123034">
        <f t="shared" si="4485"/>
        <v>244.91053604346175</v>
      </c>
      <c r="D123034">
        <f t="shared" si="4486"/>
        <v>3.9225230194510825</v>
      </c>
    </row>
    <row r="123035" spans="1:4" x14ac:dyDescent="0.45">
      <c r="A123035">
        <v>123863</v>
      </c>
      <c r="B123035">
        <v>242.93</v>
      </c>
      <c r="C123035">
        <f t="shared" si="4485"/>
        <v>244.91085103224955</v>
      </c>
      <c r="D123035">
        <f t="shared" si="4486"/>
        <v>3.9237708119640939</v>
      </c>
    </row>
    <row r="123036" spans="1:4" x14ac:dyDescent="0.45">
      <c r="A123036">
        <v>123864</v>
      </c>
      <c r="B123036">
        <v>242.93</v>
      </c>
      <c r="C123036">
        <f t="shared" si="4485"/>
        <v>244.9111660163681</v>
      </c>
      <c r="D123036">
        <f t="shared" si="4486"/>
        <v>3.9250187844118174</v>
      </c>
    </row>
    <row r="123037" spans="1:4" x14ac:dyDescent="0.45">
      <c r="A123037">
        <v>123865</v>
      </c>
      <c r="B123037">
        <v>242.93</v>
      </c>
      <c r="C123037">
        <f t="shared" si="4485"/>
        <v>244.91148099581744</v>
      </c>
      <c r="D123037">
        <f t="shared" si="4486"/>
        <v>3.9262669367856544</v>
      </c>
    </row>
    <row r="123038" spans="1:4" x14ac:dyDescent="0.45">
      <c r="A123038">
        <v>123866</v>
      </c>
      <c r="B123038">
        <v>242.93</v>
      </c>
      <c r="C123038">
        <f t="shared" si="4485"/>
        <v>244.91179597059767</v>
      </c>
      <c r="D123038">
        <f t="shared" si="4486"/>
        <v>3.9275152690771176</v>
      </c>
    </row>
    <row r="123039" spans="1:4" x14ac:dyDescent="0.45">
      <c r="A123039">
        <v>123867</v>
      </c>
      <c r="B123039">
        <v>242.93</v>
      </c>
      <c r="C123039">
        <f t="shared" si="4485"/>
        <v>244.91211094070886</v>
      </c>
      <c r="D123039">
        <f t="shared" si="4486"/>
        <v>3.9287637812777221</v>
      </c>
    </row>
    <row r="123040" spans="1:4" x14ac:dyDescent="0.45">
      <c r="A123040">
        <v>123868</v>
      </c>
      <c r="B123040">
        <v>242.93</v>
      </c>
      <c r="C123040">
        <f t="shared" si="4485"/>
        <v>244.91242590615104</v>
      </c>
      <c r="D123040">
        <f t="shared" si="4486"/>
        <v>3.9300124733787567</v>
      </c>
    </row>
    <row r="123041" spans="1:4" x14ac:dyDescent="0.45">
      <c r="A123041">
        <v>123869</v>
      </c>
      <c r="B123041">
        <v>242.93</v>
      </c>
      <c r="C123041">
        <f t="shared" si="4485"/>
        <v>244.91274086692431</v>
      </c>
      <c r="D123041">
        <f t="shared" si="4486"/>
        <v>3.9312613453717358</v>
      </c>
    </row>
    <row r="123042" spans="1:4" x14ac:dyDescent="0.45">
      <c r="A123042">
        <v>123870</v>
      </c>
      <c r="B123042">
        <v>242.93</v>
      </c>
      <c r="C123042">
        <f t="shared" si="4485"/>
        <v>244.91305582302877</v>
      </c>
      <c r="D123042">
        <f t="shared" si="4486"/>
        <v>3.9325103972482869</v>
      </c>
    </row>
    <row r="123043" spans="1:4" x14ac:dyDescent="0.45">
      <c r="A123043">
        <v>123871</v>
      </c>
      <c r="B123043">
        <v>242.93</v>
      </c>
      <c r="C123043">
        <f t="shared" si="4485"/>
        <v>244.91337077446443</v>
      </c>
      <c r="D123043">
        <f t="shared" si="4486"/>
        <v>3.9337596289995878</v>
      </c>
    </row>
    <row r="123044" spans="1:4" x14ac:dyDescent="0.45">
      <c r="A123044">
        <v>123872</v>
      </c>
      <c r="B123044">
        <v>242.93</v>
      </c>
      <c r="C123044">
        <f t="shared" si="4485"/>
        <v>244.91368572123136</v>
      </c>
      <c r="D123044">
        <f t="shared" si="4486"/>
        <v>3.9350090406171541</v>
      </c>
    </row>
    <row r="123045" spans="1:4" x14ac:dyDescent="0.45">
      <c r="A123045">
        <v>123873</v>
      </c>
      <c r="B123045">
        <v>242.93</v>
      </c>
      <c r="C123045">
        <f t="shared" si="4485"/>
        <v>244.91400066332969</v>
      </c>
      <c r="D123045">
        <f t="shared" si="4486"/>
        <v>3.9362586320926138</v>
      </c>
    </row>
    <row r="123046" spans="1:4" x14ac:dyDescent="0.45">
      <c r="A123046">
        <v>123874</v>
      </c>
      <c r="B123046">
        <v>242.93</v>
      </c>
      <c r="C123046">
        <f t="shared" si="4485"/>
        <v>244.91431560075944</v>
      </c>
      <c r="D123046">
        <f t="shared" si="4486"/>
        <v>3.9375084034172585</v>
      </c>
    </row>
    <row r="123047" spans="1:4" x14ac:dyDescent="0.45">
      <c r="A123047">
        <v>123875</v>
      </c>
      <c r="B123047">
        <v>242.93</v>
      </c>
      <c r="C123047">
        <f t="shared" si="4485"/>
        <v>244.91463053352069</v>
      </c>
      <c r="D123047">
        <f t="shared" si="4486"/>
        <v>3.9387583545826046</v>
      </c>
    </row>
    <row r="123048" spans="1:4" x14ac:dyDescent="0.45">
      <c r="A123048">
        <v>123876</v>
      </c>
      <c r="B123048">
        <v>242.93</v>
      </c>
      <c r="C123048">
        <f t="shared" si="4485"/>
        <v>244.91494546161351</v>
      </c>
      <c r="D123048">
        <f t="shared" si="4486"/>
        <v>3.9400084855800555</v>
      </c>
    </row>
    <row r="123049" spans="1:4" x14ac:dyDescent="0.45">
      <c r="A123049">
        <v>123877</v>
      </c>
      <c r="B123049">
        <v>242.93</v>
      </c>
      <c r="C123049">
        <f t="shared" si="4485"/>
        <v>244.91526038503795</v>
      </c>
      <c r="D123049">
        <f t="shared" si="4486"/>
        <v>3.9412587964010162</v>
      </c>
    </row>
    <row r="123050" spans="1:4" x14ac:dyDescent="0.45">
      <c r="A123050">
        <v>123878</v>
      </c>
      <c r="B123050">
        <v>242.93</v>
      </c>
      <c r="C123050">
        <f t="shared" si="4485"/>
        <v>244.91557530379413</v>
      </c>
      <c r="D123050">
        <f t="shared" si="4486"/>
        <v>3.942509287037117</v>
      </c>
    </row>
    <row r="123051" spans="1:4" x14ac:dyDescent="0.45">
      <c r="A123051">
        <v>123879</v>
      </c>
      <c r="B123051">
        <v>242.93</v>
      </c>
      <c r="C123051">
        <f t="shared" si="4485"/>
        <v>244.91589021788209</v>
      </c>
      <c r="D123051">
        <f t="shared" si="4486"/>
        <v>3.943759957479763</v>
      </c>
    </row>
    <row r="123052" spans="1:4" x14ac:dyDescent="0.45">
      <c r="A123052">
        <v>123880</v>
      </c>
      <c r="B123052">
        <v>242.93</v>
      </c>
      <c r="C123052">
        <f t="shared" si="4485"/>
        <v>244.91620512730188</v>
      </c>
      <c r="D123052">
        <f t="shared" si="4486"/>
        <v>3.9450108077202461</v>
      </c>
    </row>
    <row r="123053" spans="1:4" x14ac:dyDescent="0.45">
      <c r="A123053">
        <v>123881</v>
      </c>
      <c r="B123053">
        <v>242.93</v>
      </c>
      <c r="C123053">
        <f t="shared" si="4485"/>
        <v>244.9165200320536</v>
      </c>
      <c r="D123053">
        <f t="shared" si="4486"/>
        <v>3.9462618377501983</v>
      </c>
    </row>
    <row r="123054" spans="1:4" x14ac:dyDescent="0.45">
      <c r="A123054">
        <v>123882</v>
      </c>
      <c r="B123054">
        <v>242.93</v>
      </c>
      <c r="C123054">
        <f t="shared" si="4485"/>
        <v>244.91683493213728</v>
      </c>
      <c r="D123054">
        <f t="shared" si="4486"/>
        <v>3.9475130475609124</v>
      </c>
    </row>
    <row r="123055" spans="1:4" x14ac:dyDescent="0.45">
      <c r="A123055">
        <v>123883</v>
      </c>
      <c r="B123055">
        <v>242.93</v>
      </c>
      <c r="C123055">
        <f t="shared" si="4485"/>
        <v>244.91714982755303</v>
      </c>
      <c r="D123055">
        <f t="shared" si="4486"/>
        <v>3.9487644371440198</v>
      </c>
    </row>
    <row r="123056" spans="1:4" x14ac:dyDescent="0.45">
      <c r="A123056">
        <v>123884</v>
      </c>
      <c r="B123056">
        <v>242.93</v>
      </c>
      <c r="C123056">
        <f t="shared" si="4485"/>
        <v>244.91746471830092</v>
      </c>
      <c r="D123056">
        <f t="shared" si="4486"/>
        <v>3.950016006490928</v>
      </c>
    </row>
    <row r="123057" spans="1:4" x14ac:dyDescent="0.45">
      <c r="A123057">
        <v>123885</v>
      </c>
      <c r="B123057">
        <v>242.93</v>
      </c>
      <c r="C123057">
        <f t="shared" si="4485"/>
        <v>244.917779604381</v>
      </c>
      <c r="D123057">
        <f t="shared" si="4486"/>
        <v>3.9512677555930429</v>
      </c>
    </row>
    <row r="123058" spans="1:4" x14ac:dyDescent="0.45">
      <c r="A123058">
        <v>123886</v>
      </c>
      <c r="B123058">
        <v>242.93</v>
      </c>
      <c r="C123058">
        <f t="shared" si="4485"/>
        <v>244.91809448579332</v>
      </c>
      <c r="D123058">
        <f t="shared" si="4486"/>
        <v>3.9525196844417723</v>
      </c>
    </row>
    <row r="123059" spans="1:4" x14ac:dyDescent="0.45">
      <c r="A123059">
        <v>123887</v>
      </c>
      <c r="B123059">
        <v>242.93</v>
      </c>
      <c r="C123059">
        <f t="shared" si="4485"/>
        <v>244.918409362538</v>
      </c>
      <c r="D123059">
        <f t="shared" si="4486"/>
        <v>3.9537717930287486</v>
      </c>
    </row>
    <row r="123060" spans="1:4" x14ac:dyDescent="0.45">
      <c r="A123060">
        <v>123888</v>
      </c>
      <c r="B123060">
        <v>242.93</v>
      </c>
      <c r="C123060">
        <f t="shared" si="4485"/>
        <v>244.91872423461504</v>
      </c>
      <c r="D123060">
        <f t="shared" si="4486"/>
        <v>3.9550240813451545</v>
      </c>
    </row>
    <row r="123061" spans="1:4" x14ac:dyDescent="0.45">
      <c r="A123061">
        <v>123889</v>
      </c>
      <c r="B123061">
        <v>242.93</v>
      </c>
      <c r="C123061">
        <f t="shared" si="4485"/>
        <v>244.91903910202458</v>
      </c>
      <c r="D123061">
        <f t="shared" si="4486"/>
        <v>3.9562765493827365</v>
      </c>
    </row>
    <row r="123062" spans="1:4" x14ac:dyDescent="0.45">
      <c r="A123062">
        <v>123890</v>
      </c>
      <c r="B123062">
        <v>242.93</v>
      </c>
      <c r="C123062">
        <f t="shared" si="4485"/>
        <v>244.91935396476666</v>
      </c>
      <c r="D123062">
        <f t="shared" si="4486"/>
        <v>3.9575291971327897</v>
      </c>
    </row>
    <row r="123063" spans="1:4" x14ac:dyDescent="0.45">
      <c r="A123063">
        <v>123891</v>
      </c>
      <c r="B123063">
        <v>242.93</v>
      </c>
      <c r="C123063">
        <f t="shared" si="4485"/>
        <v>244.91966882284134</v>
      </c>
      <c r="D123063">
        <f t="shared" si="4486"/>
        <v>3.9587820245868364</v>
      </c>
    </row>
    <row r="123064" spans="1:4" x14ac:dyDescent="0.45">
      <c r="A123064">
        <v>123892</v>
      </c>
      <c r="B123064">
        <v>242.93</v>
      </c>
      <c r="C123064">
        <f t="shared" si="4485"/>
        <v>244.91998367624871</v>
      </c>
      <c r="D123064">
        <f t="shared" si="4486"/>
        <v>3.9600350317362847</v>
      </c>
    </row>
    <row r="123065" spans="1:4" x14ac:dyDescent="0.45">
      <c r="A123065">
        <v>123893</v>
      </c>
      <c r="B123065">
        <v>242.93</v>
      </c>
      <c r="C123065">
        <f t="shared" si="4485"/>
        <v>244.92029852498882</v>
      </c>
      <c r="D123065">
        <f t="shared" si="4486"/>
        <v>3.961288218572657</v>
      </c>
    </row>
    <row r="123066" spans="1:4" x14ac:dyDescent="0.45">
      <c r="A123066">
        <v>123894</v>
      </c>
      <c r="B123066">
        <v>242.93</v>
      </c>
      <c r="C123066">
        <f t="shared" si="4485"/>
        <v>244.92061336906175</v>
      </c>
      <c r="D123066">
        <f t="shared" si="4486"/>
        <v>3.9625415850873629</v>
      </c>
    </row>
    <row r="123067" spans="1:4" x14ac:dyDescent="0.45">
      <c r="A123067">
        <v>123895</v>
      </c>
      <c r="B123067">
        <v>242.93</v>
      </c>
      <c r="C123067">
        <f t="shared" si="4485"/>
        <v>244.92092820846756</v>
      </c>
      <c r="D123067">
        <f t="shared" si="4486"/>
        <v>3.9637951312718123</v>
      </c>
    </row>
    <row r="123068" spans="1:4" x14ac:dyDescent="0.45">
      <c r="A123068">
        <v>123896</v>
      </c>
      <c r="B123068">
        <v>242.93</v>
      </c>
      <c r="C123068">
        <f t="shared" si="4485"/>
        <v>244.92124304320632</v>
      </c>
      <c r="D123068">
        <f t="shared" si="4486"/>
        <v>3.965048857117528</v>
      </c>
    </row>
    <row r="123069" spans="1:4" x14ac:dyDescent="0.45">
      <c r="A123069">
        <v>123897</v>
      </c>
      <c r="B123069">
        <v>242.93</v>
      </c>
      <c r="C123069">
        <f t="shared" si="4485"/>
        <v>244.92155787327812</v>
      </c>
      <c r="D123069">
        <f t="shared" si="4486"/>
        <v>3.9663027626160341</v>
      </c>
    </row>
    <row r="123070" spans="1:4" x14ac:dyDescent="0.45">
      <c r="A123070">
        <v>123898</v>
      </c>
      <c r="B123070">
        <v>242.93</v>
      </c>
      <c r="C123070">
        <f t="shared" si="4485"/>
        <v>244.92187269868299</v>
      </c>
      <c r="D123070">
        <f t="shared" si="4486"/>
        <v>3.9675568477586274</v>
      </c>
    </row>
    <row r="123071" spans="1:4" x14ac:dyDescent="0.45">
      <c r="A123071">
        <v>123899</v>
      </c>
      <c r="B123071">
        <v>242.93</v>
      </c>
      <c r="C123071">
        <f t="shared" si="4485"/>
        <v>244.92218751942104</v>
      </c>
      <c r="D123071">
        <f t="shared" si="4486"/>
        <v>3.9688111125369456</v>
      </c>
    </row>
    <row r="123072" spans="1:4" x14ac:dyDescent="0.45">
      <c r="A123072">
        <v>123900</v>
      </c>
      <c r="B123072">
        <v>243.33</v>
      </c>
      <c r="C123072">
        <f t="shared" si="4485"/>
        <v>244.92250233549231</v>
      </c>
      <c r="D123072">
        <f t="shared" si="4486"/>
        <v>2.5360636885484253</v>
      </c>
    </row>
    <row r="123073" spans="1:4" x14ac:dyDescent="0.45">
      <c r="A123073">
        <v>123901</v>
      </c>
      <c r="B123073">
        <v>242.93</v>
      </c>
      <c r="C123073">
        <f t="shared" si="4485"/>
        <v>244.92281714689688</v>
      </c>
      <c r="D123073">
        <f t="shared" si="4486"/>
        <v>3.9713201809661753</v>
      </c>
    </row>
    <row r="123074" spans="1:4" x14ac:dyDescent="0.45">
      <c r="A123074">
        <v>123902</v>
      </c>
      <c r="B123074">
        <v>242.93</v>
      </c>
      <c r="C123074">
        <f t="shared" si="4485"/>
        <v>244.92313195363482</v>
      </c>
      <c r="D123074">
        <f t="shared" si="4486"/>
        <v>3.9725749846001364</v>
      </c>
    </row>
    <row r="123075" spans="1:4" x14ac:dyDescent="0.45">
      <c r="A123075">
        <v>123903</v>
      </c>
      <c r="B123075">
        <v>242.93</v>
      </c>
      <c r="C123075">
        <f t="shared" si="4485"/>
        <v>244.92344675570621</v>
      </c>
      <c r="D123075">
        <f t="shared" si="4486"/>
        <v>3.9738299678355826</v>
      </c>
    </row>
    <row r="123076" spans="1:4" x14ac:dyDescent="0.45">
      <c r="A123076">
        <v>123904</v>
      </c>
      <c r="B123076">
        <v>242.93</v>
      </c>
      <c r="C123076">
        <f t="shared" ref="C123076:C123139" si="4487">$H$4 - $I$4*EXP(-A123076/$J$4)</f>
        <v>244.92376155311109</v>
      </c>
      <c r="D123076">
        <f t="shared" ref="D123076:D123139" si="4488">(B123076-C123076)^2</f>
        <v>3.9750851306639259</v>
      </c>
    </row>
    <row r="123077" spans="1:4" x14ac:dyDescent="0.45">
      <c r="A123077">
        <v>123905</v>
      </c>
      <c r="B123077">
        <v>242.93</v>
      </c>
      <c r="C123077">
        <f t="shared" si="4487"/>
        <v>244.92407634584958</v>
      </c>
      <c r="D123077">
        <f t="shared" si="4488"/>
        <v>3.9763404730768062</v>
      </c>
    </row>
    <row r="123078" spans="1:4" x14ac:dyDescent="0.45">
      <c r="A123078">
        <v>123906</v>
      </c>
      <c r="B123078">
        <v>242.93</v>
      </c>
      <c r="C123078">
        <f t="shared" si="4487"/>
        <v>244.92439113392169</v>
      </c>
      <c r="D123078">
        <f t="shared" si="4488"/>
        <v>3.9775959950654087</v>
      </c>
    </row>
    <row r="123079" spans="1:4" x14ac:dyDescent="0.45">
      <c r="A123079">
        <v>123907</v>
      </c>
      <c r="B123079">
        <v>242.93</v>
      </c>
      <c r="C123079">
        <f t="shared" si="4487"/>
        <v>244.92470591732751</v>
      </c>
      <c r="D123079">
        <f t="shared" si="4488"/>
        <v>3.9788516966213749</v>
      </c>
    </row>
    <row r="123080" spans="1:4" x14ac:dyDescent="0.45">
      <c r="A123080">
        <v>123908</v>
      </c>
      <c r="B123080">
        <v>242.93</v>
      </c>
      <c r="C123080">
        <f t="shared" si="4487"/>
        <v>244.92502069606712</v>
      </c>
      <c r="D123080">
        <f t="shared" si="4488"/>
        <v>3.980107577736117</v>
      </c>
    </row>
    <row r="123081" spans="1:4" x14ac:dyDescent="0.45">
      <c r="A123081">
        <v>123909</v>
      </c>
      <c r="B123081">
        <v>242.93</v>
      </c>
      <c r="C123081">
        <f t="shared" si="4487"/>
        <v>244.9253354701406</v>
      </c>
      <c r="D123081">
        <f t="shared" si="4488"/>
        <v>3.9813636384011635</v>
      </c>
    </row>
    <row r="123082" spans="1:4" x14ac:dyDescent="0.45">
      <c r="A123082">
        <v>123910</v>
      </c>
      <c r="B123082">
        <v>242.93</v>
      </c>
      <c r="C123082">
        <f t="shared" si="4487"/>
        <v>244.92565023954799</v>
      </c>
      <c r="D123082">
        <f t="shared" si="4488"/>
        <v>3.9826198786079279</v>
      </c>
    </row>
    <row r="123083" spans="1:4" x14ac:dyDescent="0.45">
      <c r="A123083">
        <v>123911</v>
      </c>
      <c r="B123083">
        <v>242.93</v>
      </c>
      <c r="C123083">
        <f t="shared" si="4487"/>
        <v>244.92596500428937</v>
      </c>
      <c r="D123083">
        <f t="shared" si="4488"/>
        <v>3.9838762983478246</v>
      </c>
    </row>
    <row r="123084" spans="1:4" x14ac:dyDescent="0.45">
      <c r="A123084">
        <v>123912</v>
      </c>
      <c r="B123084">
        <v>243.33</v>
      </c>
      <c r="C123084">
        <f t="shared" si="4487"/>
        <v>244.92627976436484</v>
      </c>
      <c r="D123084">
        <f t="shared" si="4488"/>
        <v>2.5481090861206148</v>
      </c>
    </row>
    <row r="123085" spans="1:4" x14ac:dyDescent="0.45">
      <c r="A123085">
        <v>123913</v>
      </c>
      <c r="B123085">
        <v>242.93</v>
      </c>
      <c r="C123085">
        <f t="shared" si="4487"/>
        <v>244.9265945197744</v>
      </c>
      <c r="D123085">
        <f t="shared" si="4488"/>
        <v>3.9863896763931295</v>
      </c>
    </row>
    <row r="123086" spans="1:4" x14ac:dyDescent="0.45">
      <c r="A123086">
        <v>123914</v>
      </c>
      <c r="B123086">
        <v>242.93</v>
      </c>
      <c r="C123086">
        <f t="shared" si="4487"/>
        <v>244.92690927051817</v>
      </c>
      <c r="D123086">
        <f t="shared" si="4488"/>
        <v>3.9876466346813677</v>
      </c>
    </row>
    <row r="123087" spans="1:4" x14ac:dyDescent="0.45">
      <c r="A123087">
        <v>123915</v>
      </c>
      <c r="B123087">
        <v>242.93</v>
      </c>
      <c r="C123087">
        <f t="shared" si="4487"/>
        <v>244.92722401659623</v>
      </c>
      <c r="D123087">
        <f t="shared" si="4488"/>
        <v>3.9889037724687402</v>
      </c>
    </row>
    <row r="123088" spans="1:4" x14ac:dyDescent="0.45">
      <c r="A123088">
        <v>123916</v>
      </c>
      <c r="B123088">
        <v>242.93</v>
      </c>
      <c r="C123088">
        <f t="shared" si="4487"/>
        <v>244.92753875800861</v>
      </c>
      <c r="D123088">
        <f t="shared" si="4488"/>
        <v>3.9901610897465489</v>
      </c>
    </row>
    <row r="123089" spans="1:4" x14ac:dyDescent="0.45">
      <c r="A123089">
        <v>123917</v>
      </c>
      <c r="B123089">
        <v>242.93</v>
      </c>
      <c r="C123089">
        <f t="shared" si="4487"/>
        <v>244.9278534947554</v>
      </c>
      <c r="D123089">
        <f t="shared" si="4488"/>
        <v>3.9914185865063239</v>
      </c>
    </row>
    <row r="123090" spans="1:4" x14ac:dyDescent="0.45">
      <c r="A123090">
        <v>123918</v>
      </c>
      <c r="B123090">
        <v>242.93</v>
      </c>
      <c r="C123090">
        <f t="shared" si="4487"/>
        <v>244.92816822683665</v>
      </c>
      <c r="D123090">
        <f t="shared" si="4488"/>
        <v>3.9926762627394816</v>
      </c>
    </row>
    <row r="123091" spans="1:4" x14ac:dyDescent="0.45">
      <c r="A123091">
        <v>123919</v>
      </c>
      <c r="B123091">
        <v>242.93</v>
      </c>
      <c r="C123091">
        <f t="shared" si="4487"/>
        <v>244.92848295425247</v>
      </c>
      <c r="D123091">
        <f t="shared" si="4488"/>
        <v>3.9939341184376658</v>
      </c>
    </row>
    <row r="123092" spans="1:4" x14ac:dyDescent="0.45">
      <c r="A123092">
        <v>123920</v>
      </c>
      <c r="B123092">
        <v>242.93</v>
      </c>
      <c r="C123092">
        <f t="shared" si="4487"/>
        <v>244.92879767700288</v>
      </c>
      <c r="D123092">
        <f t="shared" si="4488"/>
        <v>3.9951921535920674</v>
      </c>
    </row>
    <row r="123093" spans="1:4" x14ac:dyDescent="0.45">
      <c r="A123093">
        <v>123921</v>
      </c>
      <c r="B123093">
        <v>242.93</v>
      </c>
      <c r="C123093">
        <f t="shared" si="4487"/>
        <v>244.929112395088</v>
      </c>
      <c r="D123093">
        <f t="shared" si="4488"/>
        <v>3.9964503681944437</v>
      </c>
    </row>
    <row r="123094" spans="1:4" x14ac:dyDescent="0.45">
      <c r="A123094">
        <v>123922</v>
      </c>
      <c r="B123094">
        <v>242.93</v>
      </c>
      <c r="C123094">
        <f t="shared" si="4487"/>
        <v>244.92942710850787</v>
      </c>
      <c r="D123094">
        <f t="shared" si="4488"/>
        <v>3.9977087622360994</v>
      </c>
    </row>
    <row r="123095" spans="1:4" x14ac:dyDescent="0.45">
      <c r="A123095">
        <v>123923</v>
      </c>
      <c r="B123095">
        <v>242.93</v>
      </c>
      <c r="C123095">
        <f t="shared" si="4487"/>
        <v>244.92974181726254</v>
      </c>
      <c r="D123095">
        <f t="shared" si="4488"/>
        <v>3.9989673357084525</v>
      </c>
    </row>
    <row r="123096" spans="1:4" x14ac:dyDescent="0.45">
      <c r="A123096">
        <v>123924</v>
      </c>
      <c r="B123096">
        <v>242.93</v>
      </c>
      <c r="C123096">
        <f t="shared" si="4487"/>
        <v>244.93005652135213</v>
      </c>
      <c r="D123096">
        <f t="shared" si="4488"/>
        <v>4.0002260886031484</v>
      </c>
    </row>
    <row r="123097" spans="1:4" x14ac:dyDescent="0.45">
      <c r="A123097">
        <v>123925</v>
      </c>
      <c r="B123097">
        <v>242.93</v>
      </c>
      <c r="C123097">
        <f t="shared" si="4487"/>
        <v>244.93037122077666</v>
      </c>
      <c r="D123097">
        <f t="shared" si="4488"/>
        <v>4.0014850209114927</v>
      </c>
    </row>
    <row r="123098" spans="1:4" x14ac:dyDescent="0.45">
      <c r="A123098">
        <v>123926</v>
      </c>
      <c r="B123098">
        <v>242.93</v>
      </c>
      <c r="C123098">
        <f t="shared" si="4487"/>
        <v>244.93068591553623</v>
      </c>
      <c r="D123098">
        <f t="shared" si="4488"/>
        <v>4.0027441326250166</v>
      </c>
    </row>
    <row r="123099" spans="1:4" x14ac:dyDescent="0.45">
      <c r="A123099">
        <v>123927</v>
      </c>
      <c r="B123099">
        <v>242.93</v>
      </c>
      <c r="C123099">
        <f t="shared" si="4487"/>
        <v>244.93100060563089</v>
      </c>
      <c r="D123099">
        <f t="shared" si="4488"/>
        <v>4.0040034237351412</v>
      </c>
    </row>
    <row r="123100" spans="1:4" x14ac:dyDescent="0.45">
      <c r="A123100">
        <v>123928</v>
      </c>
      <c r="B123100">
        <v>242.93</v>
      </c>
      <c r="C123100">
        <f t="shared" si="4487"/>
        <v>244.93131529106071</v>
      </c>
      <c r="D123100">
        <f t="shared" si="4488"/>
        <v>4.0052628942333994</v>
      </c>
    </row>
    <row r="123101" spans="1:4" x14ac:dyDescent="0.45">
      <c r="A123101">
        <v>123929</v>
      </c>
      <c r="B123101">
        <v>242.93</v>
      </c>
      <c r="C123101">
        <f t="shared" si="4487"/>
        <v>244.93162997182577</v>
      </c>
      <c r="D123101">
        <f t="shared" si="4488"/>
        <v>4.0065225441112098</v>
      </c>
    </row>
    <row r="123102" spans="1:4" x14ac:dyDescent="0.45">
      <c r="A123102">
        <v>123930</v>
      </c>
      <c r="B123102">
        <v>242.93</v>
      </c>
      <c r="C123102">
        <f t="shared" si="4487"/>
        <v>244.93194464792617</v>
      </c>
      <c r="D123102">
        <f t="shared" si="4488"/>
        <v>4.0077823733602207</v>
      </c>
    </row>
    <row r="123103" spans="1:4" x14ac:dyDescent="0.45">
      <c r="A123103">
        <v>123931</v>
      </c>
      <c r="B123103">
        <v>242.93</v>
      </c>
      <c r="C123103">
        <f t="shared" si="4487"/>
        <v>244.93225931936192</v>
      </c>
      <c r="D123103">
        <f t="shared" si="4488"/>
        <v>4.0090423819716259</v>
      </c>
    </row>
    <row r="123104" spans="1:4" x14ac:dyDescent="0.45">
      <c r="A123104">
        <v>123932</v>
      </c>
      <c r="B123104">
        <v>242.93</v>
      </c>
      <c r="C123104">
        <f t="shared" si="4487"/>
        <v>244.93257398613309</v>
      </c>
      <c r="D123104">
        <f t="shared" si="4488"/>
        <v>4.0103025699369583</v>
      </c>
    </row>
    <row r="123105" spans="1:4" x14ac:dyDescent="0.45">
      <c r="A123105">
        <v>123933</v>
      </c>
      <c r="B123105">
        <v>242.93</v>
      </c>
      <c r="C123105">
        <f t="shared" si="4487"/>
        <v>244.93288864823981</v>
      </c>
      <c r="D123105">
        <f t="shared" si="4488"/>
        <v>4.0115629372478674</v>
      </c>
    </row>
    <row r="123106" spans="1:4" x14ac:dyDescent="0.45">
      <c r="A123106">
        <v>123934</v>
      </c>
      <c r="B123106">
        <v>242.93</v>
      </c>
      <c r="C123106">
        <f t="shared" si="4487"/>
        <v>244.9332033056821</v>
      </c>
      <c r="D123106">
        <f t="shared" si="4488"/>
        <v>4.0128234838956613</v>
      </c>
    </row>
    <row r="123107" spans="1:4" x14ac:dyDescent="0.45">
      <c r="A123107">
        <v>123935</v>
      </c>
      <c r="B123107">
        <v>242.93</v>
      </c>
      <c r="C123107">
        <f t="shared" si="4487"/>
        <v>244.93351795846004</v>
      </c>
      <c r="D123107">
        <f t="shared" si="4488"/>
        <v>4.014084209871875</v>
      </c>
    </row>
    <row r="123108" spans="1:4" x14ac:dyDescent="0.45">
      <c r="A123108">
        <v>123936</v>
      </c>
      <c r="B123108">
        <v>242.93</v>
      </c>
      <c r="C123108">
        <f t="shared" si="4487"/>
        <v>244.9338326065737</v>
      </c>
      <c r="D123108">
        <f t="shared" si="4488"/>
        <v>4.0153451151679302</v>
      </c>
    </row>
    <row r="123109" spans="1:4" x14ac:dyDescent="0.45">
      <c r="A123109">
        <v>123937</v>
      </c>
      <c r="B123109">
        <v>242.93</v>
      </c>
      <c r="C123109">
        <f t="shared" si="4487"/>
        <v>244.93414725002316</v>
      </c>
      <c r="D123109">
        <f t="shared" si="4488"/>
        <v>4.0166061997753628</v>
      </c>
    </row>
    <row r="123110" spans="1:4" x14ac:dyDescent="0.45">
      <c r="A123110">
        <v>123938</v>
      </c>
      <c r="B123110">
        <v>242.93</v>
      </c>
      <c r="C123110">
        <f t="shared" si="4487"/>
        <v>244.93446188880847</v>
      </c>
      <c r="D123110">
        <f t="shared" si="4488"/>
        <v>4.0178674636855956</v>
      </c>
    </row>
    <row r="123111" spans="1:4" x14ac:dyDescent="0.45">
      <c r="A123111">
        <v>123939</v>
      </c>
      <c r="B123111">
        <v>243.33</v>
      </c>
      <c r="C123111">
        <f t="shared" si="4487"/>
        <v>244.93477652292972</v>
      </c>
      <c r="D123111">
        <f t="shared" si="4488"/>
        <v>2.5753076885463742</v>
      </c>
    </row>
    <row r="123112" spans="1:4" x14ac:dyDescent="0.45">
      <c r="A123112">
        <v>123940</v>
      </c>
      <c r="B123112">
        <v>242.93</v>
      </c>
      <c r="C123112">
        <f t="shared" si="4487"/>
        <v>244.93509115238697</v>
      </c>
      <c r="D123112">
        <f t="shared" si="4488"/>
        <v>4.0203905293804958</v>
      </c>
    </row>
    <row r="123113" spans="1:4" x14ac:dyDescent="0.45">
      <c r="A123113">
        <v>123941</v>
      </c>
      <c r="B123113">
        <v>243.33</v>
      </c>
      <c r="C123113">
        <f t="shared" si="4487"/>
        <v>244.93540577718028</v>
      </c>
      <c r="D123113">
        <f t="shared" si="4488"/>
        <v>2.5773277094037743</v>
      </c>
    </row>
    <row r="123114" spans="1:4" x14ac:dyDescent="0.45">
      <c r="A123114">
        <v>123942</v>
      </c>
      <c r="B123114">
        <v>242.93</v>
      </c>
      <c r="C123114">
        <f t="shared" si="4487"/>
        <v>244.93572039730972</v>
      </c>
      <c r="D123114">
        <f t="shared" si="4488"/>
        <v>4.0229143121842448</v>
      </c>
    </row>
    <row r="123115" spans="1:4" x14ac:dyDescent="0.45">
      <c r="A123115">
        <v>123943</v>
      </c>
      <c r="B123115">
        <v>242.93</v>
      </c>
      <c r="C123115">
        <f t="shared" si="4487"/>
        <v>244.93603501277536</v>
      </c>
      <c r="D123115">
        <f t="shared" si="4488"/>
        <v>4.024176472480625</v>
      </c>
    </row>
    <row r="123116" spans="1:4" x14ac:dyDescent="0.45">
      <c r="A123116">
        <v>123944</v>
      </c>
      <c r="B123116">
        <v>242.93</v>
      </c>
      <c r="C123116">
        <f t="shared" si="4487"/>
        <v>244.93634962357729</v>
      </c>
      <c r="D123116">
        <f t="shared" si="4488"/>
        <v>4.025438812028689</v>
      </c>
    </row>
    <row r="123117" spans="1:4" x14ac:dyDescent="0.45">
      <c r="A123117">
        <v>123945</v>
      </c>
      <c r="B123117">
        <v>242.93</v>
      </c>
      <c r="C123117">
        <f t="shared" si="4487"/>
        <v>244.93666422971555</v>
      </c>
      <c r="D123117">
        <f t="shared" si="4488"/>
        <v>4.0267013308198605</v>
      </c>
    </row>
    <row r="123118" spans="1:4" x14ac:dyDescent="0.45">
      <c r="A123118">
        <v>123946</v>
      </c>
      <c r="B123118">
        <v>242.93</v>
      </c>
      <c r="C123118">
        <f t="shared" si="4487"/>
        <v>244.93697883119023</v>
      </c>
      <c r="D123118">
        <f t="shared" si="4488"/>
        <v>4.0279640288456795</v>
      </c>
    </row>
    <row r="123119" spans="1:4" x14ac:dyDescent="0.45">
      <c r="A123119">
        <v>123947</v>
      </c>
      <c r="B123119">
        <v>242.93</v>
      </c>
      <c r="C123119">
        <f t="shared" si="4487"/>
        <v>244.93729342800137</v>
      </c>
      <c r="D123119">
        <f t="shared" si="4488"/>
        <v>4.0292269060974562</v>
      </c>
    </row>
    <row r="123120" spans="1:4" x14ac:dyDescent="0.45">
      <c r="A123120">
        <v>123948</v>
      </c>
      <c r="B123120">
        <v>242.93</v>
      </c>
      <c r="C123120">
        <f t="shared" si="4487"/>
        <v>244.9376080201491</v>
      </c>
      <c r="D123120">
        <f t="shared" si="4488"/>
        <v>4.0304899625669588</v>
      </c>
    </row>
    <row r="123121" spans="1:4" x14ac:dyDescent="0.45">
      <c r="A123121">
        <v>123949</v>
      </c>
      <c r="B123121">
        <v>242.93</v>
      </c>
      <c r="C123121">
        <f t="shared" si="4487"/>
        <v>244.93792260763342</v>
      </c>
      <c r="D123121">
        <f t="shared" si="4488"/>
        <v>4.0317531982453847</v>
      </c>
    </row>
    <row r="123122" spans="1:4" x14ac:dyDescent="0.45">
      <c r="A123122">
        <v>123950</v>
      </c>
      <c r="B123122">
        <v>242.93</v>
      </c>
      <c r="C123122">
        <f t="shared" si="4487"/>
        <v>244.93823719045443</v>
      </c>
      <c r="D123122">
        <f t="shared" si="4488"/>
        <v>4.0330166131242748</v>
      </c>
    </row>
    <row r="123123" spans="1:4" x14ac:dyDescent="0.45">
      <c r="A123123">
        <v>123951</v>
      </c>
      <c r="B123123">
        <v>242.93</v>
      </c>
      <c r="C123123">
        <f t="shared" si="4487"/>
        <v>244.9385517686122</v>
      </c>
      <c r="D123123">
        <f t="shared" si="4488"/>
        <v>4.0342802071951693</v>
      </c>
    </row>
    <row r="123124" spans="1:4" x14ac:dyDescent="0.45">
      <c r="A123124">
        <v>123952</v>
      </c>
      <c r="B123124">
        <v>242.93</v>
      </c>
      <c r="C123124">
        <f t="shared" si="4487"/>
        <v>244.93886634210682</v>
      </c>
      <c r="D123124">
        <f t="shared" si="4488"/>
        <v>4.0355439804496083</v>
      </c>
    </row>
    <row r="123125" spans="1:4" x14ac:dyDescent="0.45">
      <c r="A123125">
        <v>123953</v>
      </c>
      <c r="B123125">
        <v>242.93</v>
      </c>
      <c r="C123125">
        <f t="shared" si="4487"/>
        <v>244.93918091093832</v>
      </c>
      <c r="D123125">
        <f t="shared" si="4488"/>
        <v>4.0368079328789053</v>
      </c>
    </row>
    <row r="123126" spans="1:4" x14ac:dyDescent="0.45">
      <c r="A123126">
        <v>123954</v>
      </c>
      <c r="B123126">
        <v>242.93</v>
      </c>
      <c r="C123126">
        <f t="shared" si="4487"/>
        <v>244.93949547510678</v>
      </c>
      <c r="D123126">
        <f t="shared" si="4488"/>
        <v>4.0380720644746022</v>
      </c>
    </row>
    <row r="123127" spans="1:4" x14ac:dyDescent="0.45">
      <c r="A123127">
        <v>123955</v>
      </c>
      <c r="B123127">
        <v>242.93</v>
      </c>
      <c r="C123127">
        <f t="shared" si="4487"/>
        <v>244.93981003461226</v>
      </c>
      <c r="D123127">
        <f t="shared" si="4488"/>
        <v>4.0393363752281246</v>
      </c>
    </row>
    <row r="123128" spans="1:4" x14ac:dyDescent="0.45">
      <c r="A123128">
        <v>123956</v>
      </c>
      <c r="B123128">
        <v>242.93</v>
      </c>
      <c r="C123128">
        <f t="shared" si="4487"/>
        <v>244.94012458945488</v>
      </c>
      <c r="D123128">
        <f t="shared" si="4488"/>
        <v>4.0406008651311316</v>
      </c>
    </row>
    <row r="123129" spans="1:4" x14ac:dyDescent="0.45">
      <c r="A123129">
        <v>123957</v>
      </c>
      <c r="B123129">
        <v>242.93</v>
      </c>
      <c r="C123129">
        <f t="shared" si="4487"/>
        <v>244.94043913963463</v>
      </c>
      <c r="D123129">
        <f t="shared" si="4488"/>
        <v>4.0418655341748204</v>
      </c>
    </row>
    <row r="123130" spans="1:4" x14ac:dyDescent="0.45">
      <c r="A123130">
        <v>123958</v>
      </c>
      <c r="B123130">
        <v>242.93</v>
      </c>
      <c r="C123130">
        <f t="shared" si="4487"/>
        <v>244.94075368515166</v>
      </c>
      <c r="D123130">
        <f t="shared" si="4488"/>
        <v>4.0431303823509639</v>
      </c>
    </row>
    <row r="123131" spans="1:4" x14ac:dyDescent="0.45">
      <c r="A123131">
        <v>123959</v>
      </c>
      <c r="B123131">
        <v>242.93</v>
      </c>
      <c r="C123131">
        <f t="shared" si="4487"/>
        <v>244.941068226006</v>
      </c>
      <c r="D123131">
        <f t="shared" si="4488"/>
        <v>4.0443954096508756</v>
      </c>
    </row>
    <row r="123132" spans="1:4" x14ac:dyDescent="0.45">
      <c r="A123132">
        <v>123960</v>
      </c>
      <c r="B123132">
        <v>242.93</v>
      </c>
      <c r="C123132">
        <f t="shared" si="4487"/>
        <v>244.94138276219769</v>
      </c>
      <c r="D123132">
        <f t="shared" si="4488"/>
        <v>4.0456606160659847</v>
      </c>
    </row>
    <row r="123133" spans="1:4" x14ac:dyDescent="0.45">
      <c r="A123133">
        <v>123961</v>
      </c>
      <c r="B123133">
        <v>242.93</v>
      </c>
      <c r="C123133">
        <f t="shared" si="4487"/>
        <v>244.94169729372686</v>
      </c>
      <c r="D123133">
        <f t="shared" si="4488"/>
        <v>4.0469260015879494</v>
      </c>
    </row>
    <row r="123134" spans="1:4" x14ac:dyDescent="0.45">
      <c r="A123134">
        <v>123962</v>
      </c>
      <c r="B123134">
        <v>243.33</v>
      </c>
      <c r="C123134">
        <f t="shared" si="4487"/>
        <v>244.94201182059354</v>
      </c>
      <c r="D123134">
        <f t="shared" si="4488"/>
        <v>2.5985821097332438</v>
      </c>
    </row>
    <row r="123135" spans="1:4" x14ac:dyDescent="0.45">
      <c r="A123135">
        <v>123963</v>
      </c>
      <c r="B123135">
        <v>242.93</v>
      </c>
      <c r="C123135">
        <f t="shared" si="4487"/>
        <v>244.9423263427978</v>
      </c>
      <c r="D123135">
        <f t="shared" si="4488"/>
        <v>4.0494573099179361</v>
      </c>
    </row>
    <row r="123136" spans="1:4" x14ac:dyDescent="0.45">
      <c r="A123136">
        <v>123964</v>
      </c>
      <c r="B123136">
        <v>243.33</v>
      </c>
      <c r="C123136">
        <f t="shared" si="4487"/>
        <v>244.94264086033971</v>
      </c>
      <c r="D123136">
        <f t="shared" si="4488"/>
        <v>2.6006105444371528</v>
      </c>
    </row>
    <row r="123137" spans="1:4" x14ac:dyDescent="0.45">
      <c r="A123137">
        <v>123965</v>
      </c>
      <c r="B123137">
        <v>242.93</v>
      </c>
      <c r="C123137">
        <f t="shared" si="4487"/>
        <v>244.94295537321935</v>
      </c>
      <c r="D123137">
        <f t="shared" si="4488"/>
        <v>4.0519893345726183</v>
      </c>
    </row>
    <row r="123138" spans="1:4" x14ac:dyDescent="0.45">
      <c r="A123138">
        <v>123966</v>
      </c>
      <c r="B123138">
        <v>243.33</v>
      </c>
      <c r="C123138">
        <f t="shared" si="4487"/>
        <v>244.94326988143681</v>
      </c>
      <c r="D123138">
        <f t="shared" si="4488"/>
        <v>2.6026397103510832</v>
      </c>
    </row>
    <row r="123139" spans="1:4" x14ac:dyDescent="0.45">
      <c r="A123139">
        <v>123967</v>
      </c>
      <c r="B123139">
        <v>243.33</v>
      </c>
      <c r="C123139">
        <f t="shared" si="4487"/>
        <v>244.94358438499211</v>
      </c>
      <c r="D123139">
        <f t="shared" si="4488"/>
        <v>2.6036545674903162</v>
      </c>
    </row>
    <row r="123140" spans="1:4" x14ac:dyDescent="0.45">
      <c r="A123140">
        <v>123968</v>
      </c>
      <c r="B123140">
        <v>242.93</v>
      </c>
      <c r="C123140">
        <f t="shared" ref="C123140:C123203" si="4489">$H$4 - $I$4*EXP(-A123140/$J$4)</f>
        <v>244.94389888388534</v>
      </c>
      <c r="D123140">
        <f t="shared" ref="D123140:D123203" si="4490">(B123140-C123140)^2</f>
        <v>4.0557887145145868</v>
      </c>
    </row>
    <row r="123141" spans="1:4" x14ac:dyDescent="0.45">
      <c r="A123141">
        <v>123969</v>
      </c>
      <c r="B123141">
        <v>242.93</v>
      </c>
      <c r="C123141">
        <f t="shared" si="4489"/>
        <v>244.94421337811659</v>
      </c>
      <c r="D123141">
        <f t="shared" si="4490"/>
        <v>4.0570555325838038</v>
      </c>
    </row>
    <row r="123142" spans="1:4" x14ac:dyDescent="0.45">
      <c r="A123142">
        <v>123970</v>
      </c>
      <c r="B123142">
        <v>242.93</v>
      </c>
      <c r="C123142">
        <f t="shared" si="4489"/>
        <v>244.94452786768591</v>
      </c>
      <c r="D123142">
        <f t="shared" si="4490"/>
        <v>4.058322529683096</v>
      </c>
    </row>
    <row r="123143" spans="1:4" x14ac:dyDescent="0.45">
      <c r="A123143">
        <v>123971</v>
      </c>
      <c r="B123143">
        <v>242.93</v>
      </c>
      <c r="C123143">
        <f t="shared" si="4489"/>
        <v>244.94484235259335</v>
      </c>
      <c r="D123143">
        <f t="shared" si="4490"/>
        <v>4.0595897058038979</v>
      </c>
    </row>
    <row r="123144" spans="1:4" x14ac:dyDescent="0.45">
      <c r="A123144">
        <v>123972</v>
      </c>
      <c r="B123144">
        <v>242.93</v>
      </c>
      <c r="C123144">
        <f t="shared" si="4489"/>
        <v>244.94515683283899</v>
      </c>
      <c r="D123144">
        <f t="shared" si="4490"/>
        <v>4.0608570609376402</v>
      </c>
    </row>
    <row r="123145" spans="1:4" x14ac:dyDescent="0.45">
      <c r="A123145">
        <v>123973</v>
      </c>
      <c r="B123145">
        <v>242.93</v>
      </c>
      <c r="C123145">
        <f t="shared" si="4489"/>
        <v>244.94547130842295</v>
      </c>
      <c r="D123145">
        <f t="shared" si="4490"/>
        <v>4.0621245950761002</v>
      </c>
    </row>
    <row r="123146" spans="1:4" x14ac:dyDescent="0.45">
      <c r="A123146">
        <v>123974</v>
      </c>
      <c r="B123146">
        <v>243.33</v>
      </c>
      <c r="C123146">
        <f t="shared" si="4489"/>
        <v>244.94578577934521</v>
      </c>
      <c r="D123146">
        <f t="shared" si="4490"/>
        <v>2.6107636847341831</v>
      </c>
    </row>
    <row r="123147" spans="1:4" x14ac:dyDescent="0.45">
      <c r="A123147">
        <v>123975</v>
      </c>
      <c r="B123147">
        <v>243.33</v>
      </c>
      <c r="C123147">
        <f t="shared" si="4489"/>
        <v>244.94610024560592</v>
      </c>
      <c r="D123147">
        <f t="shared" si="4490"/>
        <v>2.6117800038474717</v>
      </c>
    </row>
    <row r="123148" spans="1:4" x14ac:dyDescent="0.45">
      <c r="A123148">
        <v>123976</v>
      </c>
      <c r="B123148">
        <v>242.93</v>
      </c>
      <c r="C123148">
        <f t="shared" si="4489"/>
        <v>244.94641470720512</v>
      </c>
      <c r="D123148">
        <f t="shared" si="4490"/>
        <v>4.0659282714330898</v>
      </c>
    </row>
    <row r="123149" spans="1:4" x14ac:dyDescent="0.45">
      <c r="A123149">
        <v>123977</v>
      </c>
      <c r="B123149">
        <v>242.93</v>
      </c>
      <c r="C123149">
        <f t="shared" si="4489"/>
        <v>244.94672916414285</v>
      </c>
      <c r="D123149">
        <f t="shared" si="4490"/>
        <v>4.0671965215042976</v>
      </c>
    </row>
    <row r="123150" spans="1:4" x14ac:dyDescent="0.45">
      <c r="A123150">
        <v>123978</v>
      </c>
      <c r="B123150">
        <v>243.33</v>
      </c>
      <c r="C123150">
        <f t="shared" si="4489"/>
        <v>244.94704361641922</v>
      </c>
      <c r="D123150">
        <f t="shared" si="4490"/>
        <v>2.6148300574021159</v>
      </c>
    </row>
    <row r="123151" spans="1:4" x14ac:dyDescent="0.45">
      <c r="A123151">
        <v>123979</v>
      </c>
      <c r="B123151">
        <v>242.93</v>
      </c>
      <c r="C123151">
        <f t="shared" si="4489"/>
        <v>244.94735806403429</v>
      </c>
      <c r="D123151">
        <f t="shared" si="4490"/>
        <v>4.0697335585241516</v>
      </c>
    </row>
    <row r="123152" spans="1:4" x14ac:dyDescent="0.45">
      <c r="A123152">
        <v>123980</v>
      </c>
      <c r="B123152">
        <v>242.93</v>
      </c>
      <c r="C123152">
        <f t="shared" si="4489"/>
        <v>244.94767250698811</v>
      </c>
      <c r="D123152">
        <f t="shared" si="4490"/>
        <v>4.0710023454556676</v>
      </c>
    </row>
    <row r="123153" spans="1:4" x14ac:dyDescent="0.45">
      <c r="A123153">
        <v>123981</v>
      </c>
      <c r="B123153">
        <v>242.93</v>
      </c>
      <c r="C123153">
        <f t="shared" si="4489"/>
        <v>244.94798694528077</v>
      </c>
      <c r="D123153">
        <f t="shared" si="4490"/>
        <v>4.0722713113236049</v>
      </c>
    </row>
    <row r="123154" spans="1:4" x14ac:dyDescent="0.45">
      <c r="A123154">
        <v>123982</v>
      </c>
      <c r="B123154">
        <v>242.93</v>
      </c>
      <c r="C123154">
        <f t="shared" si="4489"/>
        <v>244.94830137891233</v>
      </c>
      <c r="D123154">
        <f t="shared" si="4490"/>
        <v>4.0735404561193986</v>
      </c>
    </row>
    <row r="123155" spans="1:4" x14ac:dyDescent="0.45">
      <c r="A123155">
        <v>123983</v>
      </c>
      <c r="B123155">
        <v>243.33</v>
      </c>
      <c r="C123155">
        <f t="shared" si="4489"/>
        <v>244.94861580788285</v>
      </c>
      <c r="D123155">
        <f t="shared" si="4490"/>
        <v>2.6199171335281952</v>
      </c>
    </row>
    <row r="123156" spans="1:4" x14ac:dyDescent="0.45">
      <c r="A123156">
        <v>123984</v>
      </c>
      <c r="B123156">
        <v>242.93</v>
      </c>
      <c r="C123156">
        <f t="shared" si="4489"/>
        <v>244.94893023219242</v>
      </c>
      <c r="D123156">
        <f t="shared" si="4490"/>
        <v>4.0760792824605288</v>
      </c>
    </row>
    <row r="123157" spans="1:4" x14ac:dyDescent="0.45">
      <c r="A123157">
        <v>123985</v>
      </c>
      <c r="B123157">
        <v>242.93</v>
      </c>
      <c r="C123157">
        <f t="shared" si="4489"/>
        <v>244.94924465184107</v>
      </c>
      <c r="D123157">
        <f t="shared" si="4490"/>
        <v>4.0773489639887375</v>
      </c>
    </row>
    <row r="123158" spans="1:4" x14ac:dyDescent="0.45">
      <c r="A123158">
        <v>123986</v>
      </c>
      <c r="B123158">
        <v>242.93</v>
      </c>
      <c r="C123158">
        <f t="shared" si="4489"/>
        <v>244.94955906682893</v>
      </c>
      <c r="D123158">
        <f t="shared" si="4490"/>
        <v>4.0786188244108921</v>
      </c>
    </row>
    <row r="123159" spans="1:4" x14ac:dyDescent="0.45">
      <c r="A123159">
        <v>123987</v>
      </c>
      <c r="B123159">
        <v>242.93</v>
      </c>
      <c r="C123159">
        <f t="shared" si="4489"/>
        <v>244.94987347715602</v>
      </c>
      <c r="D123159">
        <f t="shared" si="4490"/>
        <v>4.0798888637183151</v>
      </c>
    </row>
    <row r="123160" spans="1:4" x14ac:dyDescent="0.45">
      <c r="A123160">
        <v>123988</v>
      </c>
      <c r="B123160">
        <v>242.93</v>
      </c>
      <c r="C123160">
        <f t="shared" si="4489"/>
        <v>244.95018788282243</v>
      </c>
      <c r="D123160">
        <f t="shared" si="4490"/>
        <v>4.0811590819025589</v>
      </c>
    </row>
    <row r="123161" spans="1:4" x14ac:dyDescent="0.45">
      <c r="A123161">
        <v>123989</v>
      </c>
      <c r="B123161">
        <v>243.33</v>
      </c>
      <c r="C123161">
        <f t="shared" si="4489"/>
        <v>244.95050228382823</v>
      </c>
      <c r="D123161">
        <f t="shared" si="4490"/>
        <v>2.6260276518924646</v>
      </c>
    </row>
    <row r="123162" spans="1:4" x14ac:dyDescent="0.45">
      <c r="A123162">
        <v>123990</v>
      </c>
      <c r="B123162">
        <v>243.33</v>
      </c>
      <c r="C123162">
        <f t="shared" si="4489"/>
        <v>244.95081668017346</v>
      </c>
      <c r="D123162">
        <f t="shared" si="4490"/>
        <v>2.6270467107284765</v>
      </c>
    </row>
    <row r="123163" spans="1:4" x14ac:dyDescent="0.45">
      <c r="A123163">
        <v>123991</v>
      </c>
      <c r="B123163">
        <v>242.93</v>
      </c>
      <c r="C123163">
        <f t="shared" si="4489"/>
        <v>244.95113107185824</v>
      </c>
      <c r="D123163">
        <f t="shared" si="4490"/>
        <v>4.0849708096308195</v>
      </c>
    </row>
    <row r="123164" spans="1:4" x14ac:dyDescent="0.45">
      <c r="A123164">
        <v>123992</v>
      </c>
      <c r="B123164">
        <v>242.93</v>
      </c>
      <c r="C123164">
        <f t="shared" si="4489"/>
        <v>244.9514454588826</v>
      </c>
      <c r="D123164">
        <f t="shared" si="4490"/>
        <v>4.0862417432370686</v>
      </c>
    </row>
    <row r="123165" spans="1:4" x14ac:dyDescent="0.45">
      <c r="A123165">
        <v>123993</v>
      </c>
      <c r="B123165">
        <v>243.33</v>
      </c>
      <c r="C123165">
        <f t="shared" si="4489"/>
        <v>244.95175984124663</v>
      </c>
      <c r="D123165">
        <f t="shared" si="4490"/>
        <v>2.6301049826802445</v>
      </c>
    </row>
    <row r="123166" spans="1:4" x14ac:dyDescent="0.45">
      <c r="A123166">
        <v>123994</v>
      </c>
      <c r="B123166">
        <v>242.93</v>
      </c>
      <c r="C123166">
        <f t="shared" si="4489"/>
        <v>244.95207421895037</v>
      </c>
      <c r="D123166">
        <f t="shared" si="4490"/>
        <v>4.0887841469437296</v>
      </c>
    </row>
    <row r="123167" spans="1:4" x14ac:dyDescent="0.45">
      <c r="A123167">
        <v>123995</v>
      </c>
      <c r="B123167">
        <v>242.93</v>
      </c>
      <c r="C123167">
        <f t="shared" si="4489"/>
        <v>244.95238859199392</v>
      </c>
      <c r="D123167">
        <f t="shared" si="4490"/>
        <v>4.0900556170271356</v>
      </c>
    </row>
    <row r="123168" spans="1:4" x14ac:dyDescent="0.45">
      <c r="A123168">
        <v>123996</v>
      </c>
      <c r="B123168">
        <v>243.33</v>
      </c>
      <c r="C123168">
        <f t="shared" si="4489"/>
        <v>244.95270296037734</v>
      </c>
      <c r="D123168">
        <f t="shared" si="4490"/>
        <v>2.6331648976173332</v>
      </c>
    </row>
    <row r="123169" spans="1:4" x14ac:dyDescent="0.45">
      <c r="A123169">
        <v>123997</v>
      </c>
      <c r="B123169">
        <v>242.93</v>
      </c>
      <c r="C123169">
        <f t="shared" si="4489"/>
        <v>244.9530173241007</v>
      </c>
      <c r="D123169">
        <f t="shared" si="4490"/>
        <v>4.0925990936115255</v>
      </c>
    </row>
    <row r="123170" spans="1:4" x14ac:dyDescent="0.45">
      <c r="A123170">
        <v>123998</v>
      </c>
      <c r="B123170">
        <v>242.93</v>
      </c>
      <c r="C123170">
        <f t="shared" si="4489"/>
        <v>244.95333168316404</v>
      </c>
      <c r="D123170">
        <f t="shared" si="4490"/>
        <v>4.0938711000953907</v>
      </c>
    </row>
    <row r="123171" spans="1:4" x14ac:dyDescent="0.45">
      <c r="A123171">
        <v>123999</v>
      </c>
      <c r="B123171">
        <v>243.33</v>
      </c>
      <c r="C123171">
        <f t="shared" si="4489"/>
        <v>244.95364603756747</v>
      </c>
      <c r="D123171">
        <f t="shared" si="4490"/>
        <v>2.6362264553084942</v>
      </c>
    </row>
    <row r="123172" spans="1:4" x14ac:dyDescent="0.45">
      <c r="A123172">
        <v>124000</v>
      </c>
      <c r="B123172">
        <v>242.93</v>
      </c>
      <c r="C123172">
        <f t="shared" si="4489"/>
        <v>244.95396038731104</v>
      </c>
      <c r="D123172">
        <f t="shared" si="4490"/>
        <v>4.0964156494042365</v>
      </c>
    </row>
    <row r="123173" spans="1:4" x14ac:dyDescent="0.45">
      <c r="A123173">
        <v>124001</v>
      </c>
      <c r="B123173">
        <v>243.33</v>
      </c>
      <c r="C123173">
        <f t="shared" si="4489"/>
        <v>244.95427473239485</v>
      </c>
      <c r="D123173">
        <f t="shared" si="4490"/>
        <v>2.6382684062963224</v>
      </c>
    </row>
    <row r="123174" spans="1:4" x14ac:dyDescent="0.45">
      <c r="A123174">
        <v>124002</v>
      </c>
      <c r="B123174">
        <v>242.93</v>
      </c>
      <c r="C123174">
        <f t="shared" si="4489"/>
        <v>244.95458907281892</v>
      </c>
      <c r="D123174">
        <f t="shared" si="4490"/>
        <v>4.0989609137777432</v>
      </c>
    </row>
    <row r="123175" spans="1:4" x14ac:dyDescent="0.45">
      <c r="A123175">
        <v>124003</v>
      </c>
      <c r="B123175">
        <v>242.93</v>
      </c>
      <c r="C123175">
        <f t="shared" si="4489"/>
        <v>244.95490340858333</v>
      </c>
      <c r="D123175">
        <f t="shared" si="4490"/>
        <v>4.1002338140923769</v>
      </c>
    </row>
    <row r="123176" spans="1:4" x14ac:dyDescent="0.45">
      <c r="A123176">
        <v>124004</v>
      </c>
      <c r="B123176">
        <v>242.93</v>
      </c>
      <c r="C123176">
        <f t="shared" si="4489"/>
        <v>244.95521773968818</v>
      </c>
      <c r="D123176">
        <f t="shared" si="4490"/>
        <v>4.1015068931476746</v>
      </c>
    </row>
    <row r="123177" spans="1:4" x14ac:dyDescent="0.45">
      <c r="A123177">
        <v>124005</v>
      </c>
      <c r="B123177">
        <v>242.93</v>
      </c>
      <c r="C123177">
        <f t="shared" si="4489"/>
        <v>244.95553206613351</v>
      </c>
      <c r="D123177">
        <f t="shared" si="4490"/>
        <v>4.1027801509350761</v>
      </c>
    </row>
    <row r="123178" spans="1:4" x14ac:dyDescent="0.45">
      <c r="A123178">
        <v>124006</v>
      </c>
      <c r="B123178">
        <v>243.33</v>
      </c>
      <c r="C123178">
        <f t="shared" si="4489"/>
        <v>244.95584638791939</v>
      </c>
      <c r="D123178">
        <f t="shared" si="4490"/>
        <v>2.6433764771104991</v>
      </c>
    </row>
    <row r="123179" spans="1:4" x14ac:dyDescent="0.45">
      <c r="A123179">
        <v>124007</v>
      </c>
      <c r="B123179">
        <v>242.93</v>
      </c>
      <c r="C123179">
        <f t="shared" si="4489"/>
        <v>244.95616070504593</v>
      </c>
      <c r="D123179">
        <f t="shared" si="4490"/>
        <v>4.105327202672199</v>
      </c>
    </row>
    <row r="123180" spans="1:4" x14ac:dyDescent="0.45">
      <c r="A123180">
        <v>124008</v>
      </c>
      <c r="B123180">
        <v>242.93</v>
      </c>
      <c r="C123180">
        <f t="shared" si="4489"/>
        <v>244.95647501751313</v>
      </c>
      <c r="D123180">
        <f t="shared" si="4490"/>
        <v>4.1066009966048052</v>
      </c>
    </row>
    <row r="123181" spans="1:4" x14ac:dyDescent="0.45">
      <c r="A123181">
        <v>124009</v>
      </c>
      <c r="B123181">
        <v>242.93</v>
      </c>
      <c r="C123181">
        <f t="shared" si="4489"/>
        <v>244.95678932532113</v>
      </c>
      <c r="D123181">
        <f t="shared" si="4490"/>
        <v>4.1078749692356347</v>
      </c>
    </row>
    <row r="123182" spans="1:4" x14ac:dyDescent="0.45">
      <c r="A123182">
        <v>124010</v>
      </c>
      <c r="B123182">
        <v>242.93</v>
      </c>
      <c r="C123182">
        <f t="shared" si="4489"/>
        <v>244.95710362846995</v>
      </c>
      <c r="D123182">
        <f t="shared" si="4490"/>
        <v>4.1091491205560162</v>
      </c>
    </row>
    <row r="123183" spans="1:4" x14ac:dyDescent="0.45">
      <c r="A123183">
        <v>124011</v>
      </c>
      <c r="B123183">
        <v>242.93</v>
      </c>
      <c r="C123183">
        <f t="shared" si="4489"/>
        <v>244.95741792695966</v>
      </c>
      <c r="D123183">
        <f t="shared" si="4490"/>
        <v>4.110423450557394</v>
      </c>
    </row>
    <row r="123184" spans="1:4" x14ac:dyDescent="0.45">
      <c r="A123184">
        <v>124012</v>
      </c>
      <c r="B123184">
        <v>242.93</v>
      </c>
      <c r="C123184">
        <f t="shared" si="4489"/>
        <v>244.95773222079035</v>
      </c>
      <c r="D123184">
        <f t="shared" si="4490"/>
        <v>4.1116979592313285</v>
      </c>
    </row>
    <row r="123185" spans="1:4" x14ac:dyDescent="0.45">
      <c r="A123185">
        <v>124013</v>
      </c>
      <c r="B123185">
        <v>242.93</v>
      </c>
      <c r="C123185">
        <f t="shared" si="4489"/>
        <v>244.95804650996209</v>
      </c>
      <c r="D123185">
        <f t="shared" si="4490"/>
        <v>4.1129726465693777</v>
      </c>
    </row>
    <row r="123186" spans="1:4" x14ac:dyDescent="0.45">
      <c r="A123186">
        <v>124014</v>
      </c>
      <c r="B123186">
        <v>243.33</v>
      </c>
      <c r="C123186">
        <f t="shared" si="4489"/>
        <v>244.95836079447494</v>
      </c>
      <c r="D123186">
        <f t="shared" si="4490"/>
        <v>2.6515588769830227</v>
      </c>
    </row>
    <row r="123187" spans="1:4" x14ac:dyDescent="0.45">
      <c r="A123187">
        <v>124015</v>
      </c>
      <c r="B123187">
        <v>243.33</v>
      </c>
      <c r="C123187">
        <f t="shared" si="4489"/>
        <v>244.95867507432897</v>
      </c>
      <c r="D123187">
        <f t="shared" si="4490"/>
        <v>2.6525824977404207</v>
      </c>
    </row>
    <row r="123188" spans="1:4" x14ac:dyDescent="0.45">
      <c r="A123188">
        <v>124016</v>
      </c>
      <c r="B123188">
        <v>242.93</v>
      </c>
      <c r="C123188">
        <f t="shared" si="4489"/>
        <v>244.95898934952422</v>
      </c>
      <c r="D123188">
        <f t="shared" si="4490"/>
        <v>4.1167977804826759</v>
      </c>
    </row>
    <row r="123189" spans="1:4" x14ac:dyDescent="0.45">
      <c r="A123189">
        <v>124017</v>
      </c>
      <c r="B123189">
        <v>243.33</v>
      </c>
      <c r="C123189">
        <f t="shared" si="4489"/>
        <v>244.95930362006084</v>
      </c>
      <c r="D123189">
        <f t="shared" si="4490"/>
        <v>2.6546302863433064</v>
      </c>
    </row>
    <row r="123190" spans="1:4" x14ac:dyDescent="0.45">
      <c r="A123190">
        <v>124018</v>
      </c>
      <c r="B123190">
        <v>243.33</v>
      </c>
      <c r="C123190">
        <f t="shared" si="4489"/>
        <v>244.9596178859388</v>
      </c>
      <c r="D123190">
        <f t="shared" si="4490"/>
        <v>2.6556544541715952</v>
      </c>
    </row>
    <row r="123191" spans="1:4" x14ac:dyDescent="0.45">
      <c r="A123191">
        <v>124019</v>
      </c>
      <c r="B123191">
        <v>242.93</v>
      </c>
      <c r="C123191">
        <f t="shared" si="4489"/>
        <v>244.95993214715824</v>
      </c>
      <c r="D123191">
        <f t="shared" si="4490"/>
        <v>4.1206245220664401</v>
      </c>
    </row>
    <row r="123192" spans="1:4" x14ac:dyDescent="0.45">
      <c r="A123192">
        <v>124020</v>
      </c>
      <c r="B123192">
        <v>243.33</v>
      </c>
      <c r="C123192">
        <f t="shared" si="4489"/>
        <v>244.9602464037192</v>
      </c>
      <c r="D123192">
        <f t="shared" si="4490"/>
        <v>2.6577033368393326</v>
      </c>
    </row>
    <row r="123193" spans="1:4" x14ac:dyDescent="0.45">
      <c r="A123193">
        <v>124021</v>
      </c>
      <c r="B123193">
        <v>243.33</v>
      </c>
      <c r="C123193">
        <f t="shared" si="4489"/>
        <v>244.96056065562175</v>
      </c>
      <c r="D123193">
        <f t="shared" si="4490"/>
        <v>2.6587280516615843</v>
      </c>
    </row>
    <row r="123194" spans="1:4" x14ac:dyDescent="0.45">
      <c r="A123194">
        <v>124022</v>
      </c>
      <c r="B123194">
        <v>242.93</v>
      </c>
      <c r="C123194">
        <f t="shared" si="4489"/>
        <v>244.96087490286598</v>
      </c>
      <c r="D123194">
        <f t="shared" si="4490"/>
        <v>4.1244528710908819</v>
      </c>
    </row>
    <row r="123195" spans="1:4" x14ac:dyDescent="0.45">
      <c r="A123195">
        <v>124023</v>
      </c>
      <c r="B123195">
        <v>243.33</v>
      </c>
      <c r="C123195">
        <f t="shared" si="4489"/>
        <v>244.96118914545193</v>
      </c>
      <c r="D123195">
        <f t="shared" si="4490"/>
        <v>2.6607780282401414</v>
      </c>
    </row>
    <row r="123196" spans="1:4" x14ac:dyDescent="0.45">
      <c r="A123196">
        <v>124024</v>
      </c>
      <c r="B123196">
        <v>243.33</v>
      </c>
      <c r="C123196">
        <f t="shared" si="4489"/>
        <v>244.96150338337966</v>
      </c>
      <c r="D123196">
        <f t="shared" si="4490"/>
        <v>2.6618032899792516</v>
      </c>
    </row>
    <row r="123197" spans="1:4" x14ac:dyDescent="0.45">
      <c r="A123197">
        <v>124025</v>
      </c>
      <c r="B123197">
        <v>243.33</v>
      </c>
      <c r="C123197">
        <f t="shared" si="4489"/>
        <v>244.96181761664931</v>
      </c>
      <c r="D123197">
        <f t="shared" si="4490"/>
        <v>2.6628287340070029</v>
      </c>
    </row>
    <row r="123198" spans="1:4" x14ac:dyDescent="0.45">
      <c r="A123198">
        <v>124026</v>
      </c>
      <c r="B123198">
        <v>242.93</v>
      </c>
      <c r="C123198">
        <f t="shared" si="4489"/>
        <v>244.96213184526087</v>
      </c>
      <c r="D123198">
        <f t="shared" si="4490"/>
        <v>4.129559836523323</v>
      </c>
    </row>
    <row r="123199" spans="1:4" x14ac:dyDescent="0.45">
      <c r="A123199">
        <v>124027</v>
      </c>
      <c r="B123199">
        <v>243.33</v>
      </c>
      <c r="C123199">
        <f t="shared" si="4489"/>
        <v>244.96244606921442</v>
      </c>
      <c r="D123199">
        <f t="shared" si="4490"/>
        <v>2.6648801688935784</v>
      </c>
    </row>
    <row r="123200" spans="1:4" x14ac:dyDescent="0.45">
      <c r="A123200">
        <v>124028</v>
      </c>
      <c r="B123200">
        <v>243.33</v>
      </c>
      <c r="C123200">
        <f t="shared" si="4489"/>
        <v>244.96276028851008</v>
      </c>
      <c r="D123200">
        <f t="shared" si="4490"/>
        <v>2.6659061597354881</v>
      </c>
    </row>
    <row r="123201" spans="1:4" x14ac:dyDescent="0.45">
      <c r="A123201">
        <v>124029</v>
      </c>
      <c r="B123201">
        <v>242.93</v>
      </c>
      <c r="C123201">
        <f t="shared" si="4489"/>
        <v>244.96307450314788</v>
      </c>
      <c r="D123201">
        <f t="shared" si="4490"/>
        <v>4.1333919353499695</v>
      </c>
    </row>
    <row r="123202" spans="1:4" x14ac:dyDescent="0.45">
      <c r="A123202">
        <v>124030</v>
      </c>
      <c r="B123202">
        <v>242.93</v>
      </c>
      <c r="C123202">
        <f t="shared" si="4489"/>
        <v>244.9633887131279</v>
      </c>
      <c r="D123202">
        <f t="shared" si="4490"/>
        <v>4.134669658675902</v>
      </c>
    </row>
    <row r="123203" spans="1:4" x14ac:dyDescent="0.45">
      <c r="A123203">
        <v>124031</v>
      </c>
      <c r="B123203">
        <v>243.33</v>
      </c>
      <c r="C123203">
        <f t="shared" si="4489"/>
        <v>244.9637029184502</v>
      </c>
      <c r="D123203">
        <f t="shared" si="4490"/>
        <v>2.6689852257526452</v>
      </c>
    </row>
    <row r="123204" spans="1:4" x14ac:dyDescent="0.45">
      <c r="A123204">
        <v>124032</v>
      </c>
      <c r="B123204">
        <v>243.33</v>
      </c>
      <c r="C123204">
        <f t="shared" ref="C123204:C123267" si="4491">$H$4 - $I$4*EXP(-A123204/$J$4)</f>
        <v>244.96401711911483</v>
      </c>
      <c r="D123204">
        <f t="shared" ref="D123204:D123267" si="4492">(B123204-C123204)^2</f>
        <v>2.6700119455602822</v>
      </c>
    </row>
    <row r="123205" spans="1:4" x14ac:dyDescent="0.45">
      <c r="A123205">
        <v>124033</v>
      </c>
      <c r="B123205">
        <v>243.33</v>
      </c>
      <c r="C123205">
        <f t="shared" si="4491"/>
        <v>244.96433131512191</v>
      </c>
      <c r="D123205">
        <f t="shared" si="4492"/>
        <v>2.6710388475880724</v>
      </c>
    </row>
    <row r="123206" spans="1:4" x14ac:dyDescent="0.45">
      <c r="A123206">
        <v>124034</v>
      </c>
      <c r="B123206">
        <v>242.93</v>
      </c>
      <c r="C123206">
        <f t="shared" si="4491"/>
        <v>244.96464550647147</v>
      </c>
      <c r="D123206">
        <f t="shared" si="4492"/>
        <v>4.139782337004517</v>
      </c>
    </row>
    <row r="123207" spans="1:4" x14ac:dyDescent="0.45">
      <c r="A123207">
        <v>124035</v>
      </c>
      <c r="B123207">
        <v>242.93</v>
      </c>
      <c r="C123207">
        <f t="shared" si="4491"/>
        <v>244.96495969316362</v>
      </c>
      <c r="D123207">
        <f t="shared" si="4492"/>
        <v>4.1410609528005509</v>
      </c>
    </row>
    <row r="123208" spans="1:4" x14ac:dyDescent="0.45">
      <c r="A123208">
        <v>124036</v>
      </c>
      <c r="B123208">
        <v>242.93</v>
      </c>
      <c r="C123208">
        <f t="shared" si="4491"/>
        <v>244.96527387519836</v>
      </c>
      <c r="D123208">
        <f t="shared" si="4492"/>
        <v>4.1423397470649359</v>
      </c>
    </row>
    <row r="123209" spans="1:4" x14ac:dyDescent="0.45">
      <c r="A123209">
        <v>124037</v>
      </c>
      <c r="B123209">
        <v>243.33</v>
      </c>
      <c r="C123209">
        <f t="shared" si="4491"/>
        <v>244.96558805257581</v>
      </c>
      <c r="D123209">
        <f t="shared" si="4492"/>
        <v>2.6751482777286921</v>
      </c>
    </row>
    <row r="123210" spans="1:4" x14ac:dyDescent="0.45">
      <c r="A123210">
        <v>124038</v>
      </c>
      <c r="B123210">
        <v>243.33</v>
      </c>
      <c r="C123210">
        <f t="shared" si="4491"/>
        <v>244.96590222529605</v>
      </c>
      <c r="D123210">
        <f t="shared" si="4492"/>
        <v>2.6761760907285219</v>
      </c>
    </row>
    <row r="123211" spans="1:4" x14ac:dyDescent="0.45">
      <c r="A123211">
        <v>124039</v>
      </c>
      <c r="B123211">
        <v>243.33</v>
      </c>
      <c r="C123211">
        <f t="shared" si="4491"/>
        <v>244.9662163933591</v>
      </c>
      <c r="D123211">
        <f t="shared" si="4492"/>
        <v>2.677204085897035</v>
      </c>
    </row>
    <row r="123212" spans="1:4" x14ac:dyDescent="0.45">
      <c r="A123212">
        <v>124040</v>
      </c>
      <c r="B123212">
        <v>243.33</v>
      </c>
      <c r="C123212">
        <f t="shared" si="4491"/>
        <v>244.96653055676506</v>
      </c>
      <c r="D123212">
        <f t="shared" si="4492"/>
        <v>2.6782322632257323</v>
      </c>
    </row>
    <row r="123213" spans="1:4" x14ac:dyDescent="0.45">
      <c r="A123213">
        <v>124041</v>
      </c>
      <c r="B123213">
        <v>243.33</v>
      </c>
      <c r="C123213">
        <f t="shared" si="4491"/>
        <v>244.96684471551401</v>
      </c>
      <c r="D123213">
        <f t="shared" si="4492"/>
        <v>2.6792606227061135</v>
      </c>
    </row>
    <row r="123214" spans="1:4" x14ac:dyDescent="0.45">
      <c r="A123214">
        <v>124042</v>
      </c>
      <c r="B123214">
        <v>243.33</v>
      </c>
      <c r="C123214">
        <f t="shared" si="4491"/>
        <v>244.96715886960601</v>
      </c>
      <c r="D123214">
        <f t="shared" si="4492"/>
        <v>2.680289164329587</v>
      </c>
    </row>
    <row r="123215" spans="1:4" x14ac:dyDescent="0.45">
      <c r="A123215">
        <v>124043</v>
      </c>
      <c r="B123215">
        <v>243.33</v>
      </c>
      <c r="C123215">
        <f t="shared" si="4491"/>
        <v>244.96747301904111</v>
      </c>
      <c r="D123215">
        <f t="shared" si="4492"/>
        <v>2.6813178880875608</v>
      </c>
    </row>
    <row r="123216" spans="1:4" x14ac:dyDescent="0.45">
      <c r="A123216">
        <v>124044</v>
      </c>
      <c r="B123216">
        <v>242.93</v>
      </c>
      <c r="C123216">
        <f t="shared" si="4491"/>
        <v>244.96778716381939</v>
      </c>
      <c r="D123216">
        <f t="shared" si="4492"/>
        <v>4.1525765250270652</v>
      </c>
    </row>
    <row r="123217" spans="1:4" x14ac:dyDescent="0.45">
      <c r="A123217">
        <v>124045</v>
      </c>
      <c r="B123217">
        <v>242.93</v>
      </c>
      <c r="C123217">
        <f t="shared" si="4491"/>
        <v>244.96810130394093</v>
      </c>
      <c r="D123217">
        <f t="shared" si="4492"/>
        <v>4.1538569251256767</v>
      </c>
    </row>
    <row r="123218" spans="1:4" x14ac:dyDescent="0.45">
      <c r="A123218">
        <v>124046</v>
      </c>
      <c r="B123218">
        <v>242.93</v>
      </c>
      <c r="C123218">
        <f t="shared" si="4491"/>
        <v>244.96841543940579</v>
      </c>
      <c r="D123218">
        <f t="shared" si="4492"/>
        <v>4.1551375036078655</v>
      </c>
    </row>
    <row r="123219" spans="1:4" x14ac:dyDescent="0.45">
      <c r="A123219">
        <v>124047</v>
      </c>
      <c r="B123219">
        <v>242.93</v>
      </c>
      <c r="C123219">
        <f t="shared" si="4491"/>
        <v>244.96872957021401</v>
      </c>
      <c r="D123219">
        <f t="shared" si="4492"/>
        <v>4.15641826046497</v>
      </c>
    </row>
    <row r="123220" spans="1:4" x14ac:dyDescent="0.45">
      <c r="A123220">
        <v>124048</v>
      </c>
      <c r="B123220">
        <v>243.33</v>
      </c>
      <c r="C123220">
        <f t="shared" si="4491"/>
        <v>244.96904369636573</v>
      </c>
      <c r="D123220">
        <f t="shared" si="4492"/>
        <v>2.6864642385961961</v>
      </c>
    </row>
    <row r="123221" spans="1:4" x14ac:dyDescent="0.45">
      <c r="A123221">
        <v>124049</v>
      </c>
      <c r="B123221">
        <v>243.33</v>
      </c>
      <c r="C123221">
        <f t="shared" si="4491"/>
        <v>244.96935781786095</v>
      </c>
      <c r="D123221">
        <f t="shared" si="4492"/>
        <v>2.6874940549817836</v>
      </c>
    </row>
    <row r="123222" spans="1:4" x14ac:dyDescent="0.45">
      <c r="A123222">
        <v>124050</v>
      </c>
      <c r="B123222">
        <v>243.33</v>
      </c>
      <c r="C123222">
        <f t="shared" si="4491"/>
        <v>244.96967193469976</v>
      </c>
      <c r="D123222">
        <f t="shared" si="4492"/>
        <v>2.6885240534420167</v>
      </c>
    </row>
    <row r="123223" spans="1:4" x14ac:dyDescent="0.45">
      <c r="A123223">
        <v>124051</v>
      </c>
      <c r="B123223">
        <v>242.93</v>
      </c>
      <c r="C123223">
        <f t="shared" si="4491"/>
        <v>244.96998604688227</v>
      </c>
      <c r="D123223">
        <f t="shared" si="4492"/>
        <v>4.1615430714743198</v>
      </c>
    </row>
    <row r="123224" spans="1:4" x14ac:dyDescent="0.45">
      <c r="A123224">
        <v>124052</v>
      </c>
      <c r="B123224">
        <v>242.93</v>
      </c>
      <c r="C123224">
        <f t="shared" si="4491"/>
        <v>244.97030015440851</v>
      </c>
      <c r="D123224">
        <f t="shared" si="4492"/>
        <v>4.1628247200793433</v>
      </c>
    </row>
    <row r="123225" spans="1:4" x14ac:dyDescent="0.45">
      <c r="A123225">
        <v>124053</v>
      </c>
      <c r="B123225">
        <v>242.93</v>
      </c>
      <c r="C123225">
        <f t="shared" si="4491"/>
        <v>244.97061425727853</v>
      </c>
      <c r="D123225">
        <f t="shared" si="4492"/>
        <v>4.164106547008366</v>
      </c>
    </row>
    <row r="123226" spans="1:4" x14ac:dyDescent="0.45">
      <c r="A123226">
        <v>124054</v>
      </c>
      <c r="B123226">
        <v>243.33</v>
      </c>
      <c r="C123226">
        <f t="shared" si="4491"/>
        <v>244.97092835549242</v>
      </c>
      <c r="D123226">
        <f t="shared" si="4492"/>
        <v>2.6926458678590115</v>
      </c>
    </row>
    <row r="123227" spans="1:4" x14ac:dyDescent="0.45">
      <c r="A123227">
        <v>124055</v>
      </c>
      <c r="B123227">
        <v>243.33</v>
      </c>
      <c r="C123227">
        <f t="shared" si="4491"/>
        <v>244.97124244905027</v>
      </c>
      <c r="D123227">
        <f t="shared" si="4492"/>
        <v>2.6936767765644727</v>
      </c>
    </row>
    <row r="123228" spans="1:4" x14ac:dyDescent="0.45">
      <c r="A123228">
        <v>124056</v>
      </c>
      <c r="B123228">
        <v>242.93</v>
      </c>
      <c r="C123228">
        <f t="shared" si="4491"/>
        <v>244.97155653795213</v>
      </c>
      <c r="D123228">
        <f t="shared" si="4492"/>
        <v>4.1679530976550394</v>
      </c>
    </row>
    <row r="123229" spans="1:4" x14ac:dyDescent="0.45">
      <c r="A123229">
        <v>124057</v>
      </c>
      <c r="B123229">
        <v>243.33</v>
      </c>
      <c r="C123229">
        <f t="shared" si="4491"/>
        <v>244.97187062219805</v>
      </c>
      <c r="D123229">
        <f t="shared" si="4492"/>
        <v>2.6957391400369839</v>
      </c>
    </row>
    <row r="123230" spans="1:4" x14ac:dyDescent="0.45">
      <c r="A123230">
        <v>124058</v>
      </c>
      <c r="B123230">
        <v>243.33</v>
      </c>
      <c r="C123230">
        <f t="shared" si="4491"/>
        <v>244.97218470178814</v>
      </c>
      <c r="D123230">
        <f t="shared" si="4492"/>
        <v>2.6967705947869525</v>
      </c>
    </row>
    <row r="123231" spans="1:4" x14ac:dyDescent="0.45">
      <c r="A123231">
        <v>124059</v>
      </c>
      <c r="B123231">
        <v>243.33</v>
      </c>
      <c r="C123231">
        <f t="shared" si="4491"/>
        <v>244.97249877672243</v>
      </c>
      <c r="D123231">
        <f t="shared" si="4492"/>
        <v>2.6978022315346446</v>
      </c>
    </row>
    <row r="123232" spans="1:4" x14ac:dyDescent="0.45">
      <c r="A123232">
        <v>124060</v>
      </c>
      <c r="B123232">
        <v>243.33</v>
      </c>
      <c r="C123232">
        <f t="shared" si="4491"/>
        <v>244.97281284700102</v>
      </c>
      <c r="D123232">
        <f t="shared" si="4492"/>
        <v>2.6988340502715666</v>
      </c>
    </row>
    <row r="123233" spans="1:4" x14ac:dyDescent="0.45">
      <c r="A123233">
        <v>124061</v>
      </c>
      <c r="B123233">
        <v>242.93</v>
      </c>
      <c r="C123233">
        <f t="shared" si="4491"/>
        <v>244.97312691262397</v>
      </c>
      <c r="D123233">
        <f t="shared" si="4492"/>
        <v>4.1743675810883198</v>
      </c>
    </row>
    <row r="123234" spans="1:4" x14ac:dyDescent="0.45">
      <c r="A123234">
        <v>124062</v>
      </c>
      <c r="B123234">
        <v>242.93</v>
      </c>
      <c r="C123234">
        <f t="shared" si="4491"/>
        <v>244.97344097359135</v>
      </c>
      <c r="D123234">
        <f t="shared" si="4492"/>
        <v>4.1756510125519428</v>
      </c>
    </row>
    <row r="123235" spans="1:4" x14ac:dyDescent="0.45">
      <c r="A123235">
        <v>124063</v>
      </c>
      <c r="B123235">
        <v>242.93</v>
      </c>
      <c r="C123235">
        <f t="shared" si="4491"/>
        <v>244.9737550299032</v>
      </c>
      <c r="D123235">
        <f t="shared" si="4492"/>
        <v>4.1769346222546115</v>
      </c>
    </row>
    <row r="123236" spans="1:4" x14ac:dyDescent="0.45">
      <c r="A123236">
        <v>124064</v>
      </c>
      <c r="B123236">
        <v>243.33</v>
      </c>
      <c r="C123236">
        <f t="shared" si="4491"/>
        <v>244.97406908155963</v>
      </c>
      <c r="D123236">
        <f t="shared" si="4492"/>
        <v>2.7029631449402967</v>
      </c>
    </row>
    <row r="123237" spans="1:4" x14ac:dyDescent="0.45">
      <c r="A123237">
        <v>124065</v>
      </c>
      <c r="B123237">
        <v>242.93</v>
      </c>
      <c r="C123237">
        <f t="shared" si="4491"/>
        <v>244.97438312856067</v>
      </c>
      <c r="D123237">
        <f t="shared" si="4492"/>
        <v>4.1795023763435033</v>
      </c>
    </row>
    <row r="123238" spans="1:4" x14ac:dyDescent="0.45">
      <c r="A123238">
        <v>124066</v>
      </c>
      <c r="B123238">
        <v>243.33</v>
      </c>
      <c r="C123238">
        <f t="shared" si="4491"/>
        <v>244.97469717090644</v>
      </c>
      <c r="D123238">
        <f t="shared" si="4492"/>
        <v>2.7050287839876006</v>
      </c>
    </row>
    <row r="123239" spans="1:4" x14ac:dyDescent="0.45">
      <c r="A123239">
        <v>124067</v>
      </c>
      <c r="B123239">
        <v>243.33</v>
      </c>
      <c r="C123239">
        <f t="shared" si="4491"/>
        <v>244.97501120859698</v>
      </c>
      <c r="D123239">
        <f t="shared" si="4492"/>
        <v>2.7060618764096613</v>
      </c>
    </row>
    <row r="123240" spans="1:4" x14ac:dyDescent="0.45">
      <c r="A123240">
        <v>124068</v>
      </c>
      <c r="B123240">
        <v>243.33</v>
      </c>
      <c r="C123240">
        <f t="shared" si="4491"/>
        <v>244.97532524163233</v>
      </c>
      <c r="D123240">
        <f t="shared" si="4492"/>
        <v>2.7070951507524552</v>
      </c>
    </row>
    <row r="123241" spans="1:4" x14ac:dyDescent="0.45">
      <c r="A123241">
        <v>124069</v>
      </c>
      <c r="B123241">
        <v>243.33</v>
      </c>
      <c r="C123241">
        <f t="shared" si="4491"/>
        <v>244.97563927001261</v>
      </c>
      <c r="D123241">
        <f t="shared" si="4492"/>
        <v>2.708128607007585</v>
      </c>
    </row>
    <row r="123242" spans="1:4" x14ac:dyDescent="0.45">
      <c r="A123242">
        <v>124070</v>
      </c>
      <c r="B123242">
        <v>242.93</v>
      </c>
      <c r="C123242">
        <f t="shared" si="4491"/>
        <v>244.97595329373786</v>
      </c>
      <c r="D123242">
        <f t="shared" si="4492"/>
        <v>4.1859248801567679</v>
      </c>
    </row>
    <row r="123243" spans="1:4" x14ac:dyDescent="0.45">
      <c r="A123243">
        <v>124071</v>
      </c>
      <c r="B123243">
        <v>242.93</v>
      </c>
      <c r="C123243">
        <f t="shared" si="4491"/>
        <v>244.97626731280815</v>
      </c>
      <c r="D123243">
        <f t="shared" si="4492"/>
        <v>4.1872099154670481</v>
      </c>
    </row>
    <row r="123244" spans="1:4" x14ac:dyDescent="0.45">
      <c r="A123244">
        <v>124072</v>
      </c>
      <c r="B123244">
        <v>242.93</v>
      </c>
      <c r="C123244">
        <f t="shared" si="4491"/>
        <v>244.97658132722358</v>
      </c>
      <c r="D123244">
        <f t="shared" si="4492"/>
        <v>4.1884951289402208</v>
      </c>
    </row>
    <row r="123245" spans="1:4" x14ac:dyDescent="0.45">
      <c r="A123245">
        <v>124073</v>
      </c>
      <c r="B123245">
        <v>242.93</v>
      </c>
      <c r="C123245">
        <f t="shared" si="4491"/>
        <v>244.97689533698417</v>
      </c>
      <c r="D123245">
        <f t="shared" si="4492"/>
        <v>4.1897805205675152</v>
      </c>
    </row>
    <row r="123246" spans="1:4" x14ac:dyDescent="0.45">
      <c r="A123246">
        <v>124074</v>
      </c>
      <c r="B123246">
        <v>243.33</v>
      </c>
      <c r="C123246">
        <f t="shared" si="4491"/>
        <v>244.97720934209002</v>
      </c>
      <c r="D123246">
        <f t="shared" si="4492"/>
        <v>2.7132986166685971</v>
      </c>
    </row>
    <row r="123247" spans="1:4" x14ac:dyDescent="0.45">
      <c r="A123247">
        <v>124075</v>
      </c>
      <c r="B123247">
        <v>243.33</v>
      </c>
      <c r="C123247">
        <f t="shared" si="4491"/>
        <v>244.97752334254119</v>
      </c>
      <c r="D123247">
        <f t="shared" si="4492"/>
        <v>2.7143331642180533</v>
      </c>
    </row>
    <row r="123248" spans="1:4" x14ac:dyDescent="0.45">
      <c r="A123248">
        <v>124076</v>
      </c>
      <c r="B123248">
        <v>243.33</v>
      </c>
      <c r="C123248">
        <f t="shared" si="4491"/>
        <v>244.97783733833774</v>
      </c>
      <c r="D123248">
        <f t="shared" si="4492"/>
        <v>2.7153678936199519</v>
      </c>
    </row>
    <row r="123249" spans="1:4" x14ac:dyDescent="0.45">
      <c r="A123249">
        <v>124077</v>
      </c>
      <c r="B123249">
        <v>242.93</v>
      </c>
      <c r="C123249">
        <f t="shared" si="4491"/>
        <v>244.97815132947977</v>
      </c>
      <c r="D123249">
        <f t="shared" si="4492"/>
        <v>4.1949238684497292</v>
      </c>
    </row>
    <row r="123250" spans="1:4" x14ac:dyDescent="0.45">
      <c r="A123250">
        <v>124078</v>
      </c>
      <c r="B123250">
        <v>242.93</v>
      </c>
      <c r="C123250">
        <f t="shared" si="4491"/>
        <v>244.9784653159673</v>
      </c>
      <c r="D123250">
        <f t="shared" si="4492"/>
        <v>4.1962101507209759</v>
      </c>
    </row>
    <row r="123251" spans="1:4" x14ac:dyDescent="0.45">
      <c r="A123251">
        <v>124079</v>
      </c>
      <c r="B123251">
        <v>243.33</v>
      </c>
      <c r="C123251">
        <f t="shared" si="4491"/>
        <v>244.97877929780046</v>
      </c>
      <c r="D123251">
        <f t="shared" si="4492"/>
        <v>2.7184731728553282</v>
      </c>
    </row>
    <row r="123252" spans="1:4" x14ac:dyDescent="0.45">
      <c r="A123252">
        <v>124080</v>
      </c>
      <c r="B123252">
        <v>243.33</v>
      </c>
      <c r="C123252">
        <f t="shared" si="4491"/>
        <v>244.97909327497928</v>
      </c>
      <c r="D123252">
        <f t="shared" si="4492"/>
        <v>2.7195086295818371</v>
      </c>
    </row>
    <row r="123253" spans="1:4" x14ac:dyDescent="0.45">
      <c r="A123253">
        <v>124081</v>
      </c>
      <c r="B123253">
        <v>243.33</v>
      </c>
      <c r="C123253">
        <f t="shared" si="4491"/>
        <v>244.97940724750381</v>
      </c>
      <c r="D123253">
        <f t="shared" si="4492"/>
        <v>2.7205442681180698</v>
      </c>
    </row>
    <row r="123254" spans="1:4" x14ac:dyDescent="0.45">
      <c r="A123254">
        <v>124082</v>
      </c>
      <c r="B123254">
        <v>243.33</v>
      </c>
      <c r="C123254">
        <f t="shared" si="4491"/>
        <v>244.97972121537418</v>
      </c>
      <c r="D123254">
        <f t="shared" si="4492"/>
        <v>2.7215800884556329</v>
      </c>
    </row>
    <row r="123255" spans="1:4" x14ac:dyDescent="0.45">
      <c r="A123255">
        <v>124083</v>
      </c>
      <c r="B123255">
        <v>242.93</v>
      </c>
      <c r="C123255">
        <f t="shared" si="4491"/>
        <v>244.98003517859041</v>
      </c>
      <c r="D123255">
        <f t="shared" si="4492"/>
        <v>4.202644233458197</v>
      </c>
    </row>
    <row r="123256" spans="1:4" x14ac:dyDescent="0.45">
      <c r="A123256">
        <v>124084</v>
      </c>
      <c r="B123256">
        <v>243.33</v>
      </c>
      <c r="C123256">
        <f t="shared" si="4491"/>
        <v>244.98034913715259</v>
      </c>
      <c r="D123256">
        <f t="shared" si="4492"/>
        <v>2.7236522745002456</v>
      </c>
    </row>
    <row r="123257" spans="1:4" x14ac:dyDescent="0.45">
      <c r="A123257">
        <v>124085</v>
      </c>
      <c r="B123257">
        <v>242.93</v>
      </c>
      <c r="C123257">
        <f t="shared" si="4491"/>
        <v>244.98066309106076</v>
      </c>
      <c r="D123257">
        <f t="shared" si="4492"/>
        <v>4.2052191130388525</v>
      </c>
    </row>
    <row r="123258" spans="1:4" x14ac:dyDescent="0.45">
      <c r="A123258">
        <v>124086</v>
      </c>
      <c r="B123258">
        <v>243.33</v>
      </c>
      <c r="C123258">
        <f t="shared" si="4491"/>
        <v>244.98097704031503</v>
      </c>
      <c r="D123258">
        <f t="shared" si="4492"/>
        <v>2.7257251876473192</v>
      </c>
    </row>
    <row r="123259" spans="1:4" x14ac:dyDescent="0.45">
      <c r="A123259">
        <v>124087</v>
      </c>
      <c r="B123259">
        <v>242.93</v>
      </c>
      <c r="C123259">
        <f t="shared" si="4491"/>
        <v>244.98129098491543</v>
      </c>
      <c r="D123259">
        <f t="shared" si="4492"/>
        <v>4.2077947047952966</v>
      </c>
    </row>
    <row r="123260" spans="1:4" x14ac:dyDescent="0.45">
      <c r="A123260">
        <v>124088</v>
      </c>
      <c r="B123260">
        <v>242.93</v>
      </c>
      <c r="C123260">
        <f t="shared" si="4491"/>
        <v>244.98160492486207</v>
      </c>
      <c r="D123260">
        <f t="shared" si="4492"/>
        <v>4.2090827677182663</v>
      </c>
    </row>
    <row r="123261" spans="1:4" x14ac:dyDescent="0.45">
      <c r="A123261">
        <v>124089</v>
      </c>
      <c r="B123261">
        <v>243.33</v>
      </c>
      <c r="C123261">
        <f t="shared" si="4491"/>
        <v>244.98191886015499</v>
      </c>
      <c r="D123261">
        <f t="shared" si="4492"/>
        <v>2.7288359205357238</v>
      </c>
    </row>
    <row r="123262" spans="1:4" x14ac:dyDescent="0.45">
      <c r="A123262">
        <v>124090</v>
      </c>
      <c r="B123262">
        <v>243.33</v>
      </c>
      <c r="C123262">
        <f t="shared" si="4491"/>
        <v>244.98223279079426</v>
      </c>
      <c r="D123262">
        <f t="shared" si="4492"/>
        <v>2.729873194975736</v>
      </c>
    </row>
    <row r="123263" spans="1:4" x14ac:dyDescent="0.45">
      <c r="A123263">
        <v>124091</v>
      </c>
      <c r="B123263">
        <v>242.93</v>
      </c>
      <c r="C123263">
        <f t="shared" si="4491"/>
        <v>244.98254671677995</v>
      </c>
      <c r="D123263">
        <f t="shared" si="4492"/>
        <v>4.2129480245641249</v>
      </c>
    </row>
    <row r="123264" spans="1:4" x14ac:dyDescent="0.45">
      <c r="A123264">
        <v>124092</v>
      </c>
      <c r="B123264">
        <v>243.33</v>
      </c>
      <c r="C123264">
        <f t="shared" si="4491"/>
        <v>244.98286063811216</v>
      </c>
      <c r="D123264">
        <f t="shared" si="4492"/>
        <v>2.7319482890204867</v>
      </c>
    </row>
    <row r="123265" spans="1:4" x14ac:dyDescent="0.45">
      <c r="A123265">
        <v>124093</v>
      </c>
      <c r="B123265">
        <v>243.33</v>
      </c>
      <c r="C123265">
        <f t="shared" si="4491"/>
        <v>244.98317455479091</v>
      </c>
      <c r="D123265">
        <f t="shared" si="4492"/>
        <v>2.7329861086080709</v>
      </c>
    </row>
    <row r="123266" spans="1:4" x14ac:dyDescent="0.45">
      <c r="A123266">
        <v>124094</v>
      </c>
      <c r="B123266">
        <v>243.33</v>
      </c>
      <c r="C123266">
        <f t="shared" si="4491"/>
        <v>244.98348846681631</v>
      </c>
      <c r="D123266">
        <f t="shared" si="4492"/>
        <v>2.7340241098945146</v>
      </c>
    </row>
    <row r="123267" spans="1:4" x14ac:dyDescent="0.45">
      <c r="A123267">
        <v>124095</v>
      </c>
      <c r="B123267">
        <v>243.33</v>
      </c>
      <c r="C123267">
        <f t="shared" si="4491"/>
        <v>244.9838023741884</v>
      </c>
      <c r="D123267">
        <f t="shared" si="4492"/>
        <v>2.7350622928711474</v>
      </c>
    </row>
    <row r="123268" spans="1:4" x14ac:dyDescent="0.45">
      <c r="A123268">
        <v>124096</v>
      </c>
      <c r="B123268">
        <v>243.33</v>
      </c>
      <c r="C123268">
        <f t="shared" ref="C123268:C123331" si="4493">$H$4 - $I$4*EXP(-A123268/$J$4)</f>
        <v>244.98411627690726</v>
      </c>
      <c r="D123268">
        <f t="shared" ref="D123268:D123331" si="4494">(B123268-C123268)^2</f>
        <v>2.7361006575294882</v>
      </c>
    </row>
    <row r="123269" spans="1:4" x14ac:dyDescent="0.45">
      <c r="A123269">
        <v>124097</v>
      </c>
      <c r="B123269">
        <v>243.33</v>
      </c>
      <c r="C123269">
        <f t="shared" si="4493"/>
        <v>244.98443017497297</v>
      </c>
      <c r="D123269">
        <f t="shared" si="4494"/>
        <v>2.7371392038610538</v>
      </c>
    </row>
    <row r="123270" spans="1:4" x14ac:dyDescent="0.45">
      <c r="A123270">
        <v>124098</v>
      </c>
      <c r="B123270">
        <v>243.33</v>
      </c>
      <c r="C123270">
        <f t="shared" si="4493"/>
        <v>244.9847440683856</v>
      </c>
      <c r="D123270">
        <f t="shared" si="4494"/>
        <v>2.7381779318572694</v>
      </c>
    </row>
    <row r="123271" spans="1:4" x14ac:dyDescent="0.45">
      <c r="A123271">
        <v>124099</v>
      </c>
      <c r="B123271">
        <v>242.93</v>
      </c>
      <c r="C123271">
        <f t="shared" si="4493"/>
        <v>244.98505795714516</v>
      </c>
      <c r="D123271">
        <f t="shared" si="4494"/>
        <v>4.2232632072256058</v>
      </c>
    </row>
    <row r="123272" spans="1:4" x14ac:dyDescent="0.45">
      <c r="A123272">
        <v>124100</v>
      </c>
      <c r="B123272">
        <v>243.33</v>
      </c>
      <c r="C123272">
        <f t="shared" si="4493"/>
        <v>244.9853718412518</v>
      </c>
      <c r="D123272">
        <f t="shared" si="4494"/>
        <v>2.7402559328093492</v>
      </c>
    </row>
    <row r="123273" spans="1:4" x14ac:dyDescent="0.45">
      <c r="A123273">
        <v>124101</v>
      </c>
      <c r="B123273">
        <v>242.93</v>
      </c>
      <c r="C123273">
        <f t="shared" si="4493"/>
        <v>244.98568572070556</v>
      </c>
      <c r="D123273">
        <f t="shared" si="4494"/>
        <v>4.2258437823127144</v>
      </c>
    </row>
    <row r="123274" spans="1:4" x14ac:dyDescent="0.45">
      <c r="A123274">
        <v>124102</v>
      </c>
      <c r="B123274">
        <v>243.33</v>
      </c>
      <c r="C123274">
        <f t="shared" si="4493"/>
        <v>244.98599959550648</v>
      </c>
      <c r="D123274">
        <f t="shared" si="4494"/>
        <v>2.7423346603175993</v>
      </c>
    </row>
    <row r="123275" spans="1:4" x14ac:dyDescent="0.45">
      <c r="A123275">
        <v>124103</v>
      </c>
      <c r="B123275">
        <v>243.33</v>
      </c>
      <c r="C123275">
        <f t="shared" si="4493"/>
        <v>244.98631346565469</v>
      </c>
      <c r="D123275">
        <f t="shared" si="4494"/>
        <v>2.7433742965090051</v>
      </c>
    </row>
    <row r="123276" spans="1:4" x14ac:dyDescent="0.45">
      <c r="A123276">
        <v>124104</v>
      </c>
      <c r="B123276">
        <v>243.33</v>
      </c>
      <c r="C123276">
        <f t="shared" si="4493"/>
        <v>244.9866273311502</v>
      </c>
      <c r="D123276">
        <f t="shared" si="4494"/>
        <v>2.7444141143138019</v>
      </c>
    </row>
    <row r="123277" spans="1:4" x14ac:dyDescent="0.45">
      <c r="A123277">
        <v>124105</v>
      </c>
      <c r="B123277">
        <v>243.33</v>
      </c>
      <c r="C123277">
        <f t="shared" si="4493"/>
        <v>244.98694119199311</v>
      </c>
      <c r="D123277">
        <f t="shared" si="4494"/>
        <v>2.7454541137235102</v>
      </c>
    </row>
    <row r="123278" spans="1:4" x14ac:dyDescent="0.45">
      <c r="A123278">
        <v>124106</v>
      </c>
      <c r="B123278">
        <v>243.33</v>
      </c>
      <c r="C123278">
        <f t="shared" si="4493"/>
        <v>244.98725504818347</v>
      </c>
      <c r="D123278">
        <f t="shared" si="4494"/>
        <v>2.7464942947295565</v>
      </c>
    </row>
    <row r="123279" spans="1:4" x14ac:dyDescent="0.45">
      <c r="A123279">
        <v>124107</v>
      </c>
      <c r="B123279">
        <v>243.33</v>
      </c>
      <c r="C123279">
        <f t="shared" si="4493"/>
        <v>244.98756889972137</v>
      </c>
      <c r="D123279">
        <f t="shared" si="4494"/>
        <v>2.7475346573234622</v>
      </c>
    </row>
    <row r="123280" spans="1:4" x14ac:dyDescent="0.45">
      <c r="A123280">
        <v>124108</v>
      </c>
      <c r="B123280">
        <v>243.33</v>
      </c>
      <c r="C123280">
        <f t="shared" si="4493"/>
        <v>244.98788274660686</v>
      </c>
      <c r="D123280">
        <f t="shared" si="4494"/>
        <v>2.7485752014966551</v>
      </c>
    </row>
    <row r="123281" spans="1:4" x14ac:dyDescent="0.45">
      <c r="A123281">
        <v>124109</v>
      </c>
      <c r="B123281">
        <v>243.33</v>
      </c>
      <c r="C123281">
        <f t="shared" si="4493"/>
        <v>244.98819658884003</v>
      </c>
      <c r="D123281">
        <f t="shared" si="4494"/>
        <v>2.7496159272406566</v>
      </c>
    </row>
    <row r="123282" spans="1:4" x14ac:dyDescent="0.45">
      <c r="A123282">
        <v>124110</v>
      </c>
      <c r="B123282">
        <v>243.33</v>
      </c>
      <c r="C123282">
        <f t="shared" si="4493"/>
        <v>244.9885104264209</v>
      </c>
      <c r="D123282">
        <f t="shared" si="4494"/>
        <v>2.7506568345468003</v>
      </c>
    </row>
    <row r="123283" spans="1:4" x14ac:dyDescent="0.45">
      <c r="A123283">
        <v>124111</v>
      </c>
      <c r="B123283">
        <v>243.33</v>
      </c>
      <c r="C123283">
        <f t="shared" si="4493"/>
        <v>244.9888242593496</v>
      </c>
      <c r="D123283">
        <f t="shared" si="4494"/>
        <v>2.7516979234067036</v>
      </c>
    </row>
    <row r="123284" spans="1:4" x14ac:dyDescent="0.45">
      <c r="A123284">
        <v>124112</v>
      </c>
      <c r="B123284">
        <v>243.33</v>
      </c>
      <c r="C123284">
        <f t="shared" si="4493"/>
        <v>244.98913808762617</v>
      </c>
      <c r="D123284">
        <f t="shared" si="4494"/>
        <v>2.7527391938117947</v>
      </c>
    </row>
    <row r="123285" spans="1:4" x14ac:dyDescent="0.45">
      <c r="A123285">
        <v>124113</v>
      </c>
      <c r="B123285">
        <v>243.33</v>
      </c>
      <c r="C123285">
        <f t="shared" si="4493"/>
        <v>244.98945191125071</v>
      </c>
      <c r="D123285">
        <f t="shared" si="4494"/>
        <v>2.7537806457535967</v>
      </c>
    </row>
    <row r="123286" spans="1:4" x14ac:dyDescent="0.45">
      <c r="A123286">
        <v>124114</v>
      </c>
      <c r="B123286">
        <v>243.33</v>
      </c>
      <c r="C123286">
        <f t="shared" si="4493"/>
        <v>244.98976573022324</v>
      </c>
      <c r="D123286">
        <f t="shared" si="4494"/>
        <v>2.7548222792234447</v>
      </c>
    </row>
    <row r="123287" spans="1:4" x14ac:dyDescent="0.45">
      <c r="A123287">
        <v>124115</v>
      </c>
      <c r="B123287">
        <v>243.33</v>
      </c>
      <c r="C123287">
        <f t="shared" si="4493"/>
        <v>244.99007954454385</v>
      </c>
      <c r="D123287">
        <f t="shared" si="4494"/>
        <v>2.7558640942128623</v>
      </c>
    </row>
    <row r="123288" spans="1:4" x14ac:dyDescent="0.45">
      <c r="A123288">
        <v>124116</v>
      </c>
      <c r="B123288">
        <v>243.33</v>
      </c>
      <c r="C123288">
        <f t="shared" si="4493"/>
        <v>244.99039335421259</v>
      </c>
      <c r="D123288">
        <f t="shared" si="4494"/>
        <v>2.756906090713279</v>
      </c>
    </row>
    <row r="123289" spans="1:4" x14ac:dyDescent="0.45">
      <c r="A123289">
        <v>124117</v>
      </c>
      <c r="B123289">
        <v>243.33</v>
      </c>
      <c r="C123289">
        <f t="shared" si="4493"/>
        <v>244.99070715922957</v>
      </c>
      <c r="D123289">
        <f t="shared" si="4494"/>
        <v>2.7579482687163139</v>
      </c>
    </row>
    <row r="123290" spans="1:4" x14ac:dyDescent="0.45">
      <c r="A123290">
        <v>124118</v>
      </c>
      <c r="B123290">
        <v>243.33</v>
      </c>
      <c r="C123290">
        <f t="shared" si="4493"/>
        <v>244.99102095959483</v>
      </c>
      <c r="D123290">
        <f t="shared" si="4494"/>
        <v>2.7589906282133034</v>
      </c>
    </row>
    <row r="123291" spans="1:4" x14ac:dyDescent="0.45">
      <c r="A123291">
        <v>124119</v>
      </c>
      <c r="B123291">
        <v>243.33</v>
      </c>
      <c r="C123291">
        <f t="shared" si="4493"/>
        <v>244.99133475530846</v>
      </c>
      <c r="D123291">
        <f t="shared" si="4494"/>
        <v>2.7600331691957716</v>
      </c>
    </row>
    <row r="123292" spans="1:4" x14ac:dyDescent="0.45">
      <c r="A123292">
        <v>124120</v>
      </c>
      <c r="B123292">
        <v>243.33</v>
      </c>
      <c r="C123292">
        <f t="shared" si="4493"/>
        <v>244.99164854637053</v>
      </c>
      <c r="D123292">
        <f t="shared" si="4494"/>
        <v>2.7610758916552443</v>
      </c>
    </row>
    <row r="123293" spans="1:4" x14ac:dyDescent="0.45">
      <c r="A123293">
        <v>124121</v>
      </c>
      <c r="B123293">
        <v>243.33</v>
      </c>
      <c r="C123293">
        <f t="shared" si="4493"/>
        <v>244.99196233278107</v>
      </c>
      <c r="D123293">
        <f t="shared" si="4494"/>
        <v>2.7621187955830582</v>
      </c>
    </row>
    <row r="123294" spans="1:4" x14ac:dyDescent="0.45">
      <c r="A123294">
        <v>124122</v>
      </c>
      <c r="B123294">
        <v>243.33</v>
      </c>
      <c r="C123294">
        <f t="shared" si="4493"/>
        <v>244.99227611454018</v>
      </c>
      <c r="D123294">
        <f t="shared" si="4494"/>
        <v>2.7631618809707397</v>
      </c>
    </row>
    <row r="123295" spans="1:4" x14ac:dyDescent="0.45">
      <c r="A123295">
        <v>124123</v>
      </c>
      <c r="B123295">
        <v>243.33</v>
      </c>
      <c r="C123295">
        <f t="shared" si="4493"/>
        <v>244.99258989164792</v>
      </c>
      <c r="D123295">
        <f t="shared" si="4494"/>
        <v>2.7642051478098146</v>
      </c>
    </row>
    <row r="123296" spans="1:4" x14ac:dyDescent="0.45">
      <c r="A123296">
        <v>124124</v>
      </c>
      <c r="B123296">
        <v>243.33</v>
      </c>
      <c r="C123296">
        <f t="shared" si="4493"/>
        <v>244.99290366410435</v>
      </c>
      <c r="D123296">
        <f t="shared" si="4494"/>
        <v>2.7652485960916202</v>
      </c>
    </row>
    <row r="123297" spans="1:4" x14ac:dyDescent="0.45">
      <c r="A123297">
        <v>124125</v>
      </c>
      <c r="B123297">
        <v>242.93</v>
      </c>
      <c r="C123297">
        <f t="shared" si="4493"/>
        <v>244.99321743190956</v>
      </c>
      <c r="D123297">
        <f t="shared" si="4494"/>
        <v>4.2568661713354379</v>
      </c>
    </row>
    <row r="123298" spans="1:4" x14ac:dyDescent="0.45">
      <c r="A123298">
        <v>124126</v>
      </c>
      <c r="B123298">
        <v>243.33</v>
      </c>
      <c r="C123298">
        <f t="shared" si="4493"/>
        <v>244.99353119506361</v>
      </c>
      <c r="D123298">
        <f t="shared" si="4494"/>
        <v>2.7673360369497226</v>
      </c>
    </row>
    <row r="123299" spans="1:4" x14ac:dyDescent="0.45">
      <c r="A123299">
        <v>124127</v>
      </c>
      <c r="B123299">
        <v>242.93</v>
      </c>
      <c r="C123299">
        <f t="shared" si="4493"/>
        <v>244.99384495356659</v>
      </c>
      <c r="D123299">
        <f t="shared" si="4494"/>
        <v>4.2594559923622679</v>
      </c>
    </row>
    <row r="123300" spans="1:4" x14ac:dyDescent="0.45">
      <c r="A123300">
        <v>124128</v>
      </c>
      <c r="B123300">
        <v>243.33</v>
      </c>
      <c r="C123300">
        <f t="shared" si="4493"/>
        <v>244.99415870741851</v>
      </c>
      <c r="D123300">
        <f t="shared" si="4494"/>
        <v>2.7694242034767926</v>
      </c>
    </row>
    <row r="123301" spans="1:4" x14ac:dyDescent="0.45">
      <c r="A123301">
        <v>124129</v>
      </c>
      <c r="B123301">
        <v>243.33</v>
      </c>
      <c r="C123301">
        <f t="shared" si="4493"/>
        <v>244.99447245661952</v>
      </c>
      <c r="D123301">
        <f t="shared" si="4494"/>
        <v>2.7704685588449753</v>
      </c>
    </row>
    <row r="123302" spans="1:4" x14ac:dyDescent="0.45">
      <c r="A123302">
        <v>124130</v>
      </c>
      <c r="B123302">
        <v>243.33</v>
      </c>
      <c r="C123302">
        <f t="shared" si="4493"/>
        <v>244.9947862011696</v>
      </c>
      <c r="D123302">
        <f t="shared" si="4494"/>
        <v>2.7715130956046767</v>
      </c>
    </row>
    <row r="123303" spans="1:4" x14ac:dyDescent="0.45">
      <c r="A123303">
        <v>124131</v>
      </c>
      <c r="B123303">
        <v>243.33</v>
      </c>
      <c r="C123303">
        <f t="shared" si="4493"/>
        <v>244.99509994106887</v>
      </c>
      <c r="D123303">
        <f t="shared" si="4494"/>
        <v>2.7725578137475204</v>
      </c>
    </row>
    <row r="123304" spans="1:4" x14ac:dyDescent="0.45">
      <c r="A123304">
        <v>124132</v>
      </c>
      <c r="B123304">
        <v>242.93</v>
      </c>
      <c r="C123304">
        <f t="shared" si="4493"/>
        <v>244.99541367631741</v>
      </c>
      <c r="D123304">
        <f t="shared" si="4494"/>
        <v>4.265933654318979</v>
      </c>
    </row>
    <row r="123305" spans="1:4" x14ac:dyDescent="0.45">
      <c r="A123305">
        <v>124133</v>
      </c>
      <c r="B123305">
        <v>243.33</v>
      </c>
      <c r="C123305">
        <f t="shared" si="4493"/>
        <v>244.99572740691528</v>
      </c>
      <c r="D123305">
        <f t="shared" si="4494"/>
        <v>2.7746477941486574</v>
      </c>
    </row>
    <row r="123306" spans="1:4" x14ac:dyDescent="0.45">
      <c r="A123306">
        <v>124134</v>
      </c>
      <c r="B123306">
        <v>243.33</v>
      </c>
      <c r="C123306">
        <f t="shared" si="4493"/>
        <v>244.99604113286253</v>
      </c>
      <c r="D123306">
        <f t="shared" si="4494"/>
        <v>2.7756930563898199</v>
      </c>
    </row>
    <row r="123307" spans="1:4" x14ac:dyDescent="0.45">
      <c r="A123307">
        <v>124135</v>
      </c>
      <c r="B123307">
        <v>243.33</v>
      </c>
      <c r="C123307">
        <f t="shared" si="4493"/>
        <v>244.99635485415925</v>
      </c>
      <c r="D123307">
        <f t="shared" si="4494"/>
        <v>2.7767384999800542</v>
      </c>
    </row>
    <row r="123308" spans="1:4" x14ac:dyDescent="0.45">
      <c r="A123308">
        <v>124136</v>
      </c>
      <c r="B123308">
        <v>243.33</v>
      </c>
      <c r="C123308">
        <f t="shared" si="4493"/>
        <v>244.99666857080547</v>
      </c>
      <c r="D123308">
        <f t="shared" si="4494"/>
        <v>2.7777841249107009</v>
      </c>
    </row>
    <row r="123309" spans="1:4" x14ac:dyDescent="0.45">
      <c r="A123309">
        <v>124137</v>
      </c>
      <c r="B123309">
        <v>243.33</v>
      </c>
      <c r="C123309">
        <f t="shared" si="4493"/>
        <v>244.99698228280133</v>
      </c>
      <c r="D123309">
        <f t="shared" si="4494"/>
        <v>2.7788299311734797</v>
      </c>
    </row>
    <row r="123310" spans="1:4" x14ac:dyDescent="0.45">
      <c r="A123310">
        <v>124138</v>
      </c>
      <c r="B123310">
        <v>243.33</v>
      </c>
      <c r="C123310">
        <f t="shared" si="4493"/>
        <v>244.99729599014682</v>
      </c>
      <c r="D123310">
        <f t="shared" si="4494"/>
        <v>2.7798759187596378</v>
      </c>
    </row>
    <row r="123311" spans="1:4" x14ac:dyDescent="0.45">
      <c r="A123311">
        <v>124139</v>
      </c>
      <c r="B123311">
        <v>243.33</v>
      </c>
      <c r="C123311">
        <f t="shared" si="4493"/>
        <v>244.99760969284205</v>
      </c>
      <c r="D123311">
        <f t="shared" si="4494"/>
        <v>2.7809220876607061</v>
      </c>
    </row>
    <row r="123312" spans="1:4" x14ac:dyDescent="0.45">
      <c r="A123312">
        <v>124140</v>
      </c>
      <c r="B123312">
        <v>243.33</v>
      </c>
      <c r="C123312">
        <f t="shared" si="4493"/>
        <v>244.99792339088711</v>
      </c>
      <c r="D123312">
        <f t="shared" si="4494"/>
        <v>2.7819684378683118</v>
      </c>
    </row>
    <row r="123313" spans="1:4" x14ac:dyDescent="0.45">
      <c r="A123313">
        <v>124141</v>
      </c>
      <c r="B123313">
        <v>242.93</v>
      </c>
      <c r="C123313">
        <f t="shared" si="4493"/>
        <v>244.99823708428201</v>
      </c>
      <c r="D123313">
        <f t="shared" si="4494"/>
        <v>4.2776046367993228</v>
      </c>
    </row>
    <row r="123314" spans="1:4" x14ac:dyDescent="0.45">
      <c r="A123314">
        <v>124142</v>
      </c>
      <c r="B123314">
        <v>243.33</v>
      </c>
      <c r="C123314">
        <f t="shared" si="4493"/>
        <v>244.99855077302689</v>
      </c>
      <c r="D123314">
        <f t="shared" si="4494"/>
        <v>2.7840616821685975</v>
      </c>
    </row>
    <row r="123315" spans="1:4" x14ac:dyDescent="0.45">
      <c r="A123315">
        <v>124143</v>
      </c>
      <c r="B123315">
        <v>243.33</v>
      </c>
      <c r="C123315">
        <f t="shared" si="4493"/>
        <v>244.99886445712175</v>
      </c>
      <c r="D123315">
        <f t="shared" si="4494"/>
        <v>2.785108576244248</v>
      </c>
    </row>
    <row r="123316" spans="1:4" x14ac:dyDescent="0.45">
      <c r="A123316">
        <v>124144</v>
      </c>
      <c r="B123316">
        <v>243.33</v>
      </c>
      <c r="C123316">
        <f t="shared" si="4493"/>
        <v>244.99917813656671</v>
      </c>
      <c r="D123316">
        <f t="shared" si="4494"/>
        <v>2.7861556515922801</v>
      </c>
    </row>
    <row r="123317" spans="1:4" x14ac:dyDescent="0.45">
      <c r="A123317">
        <v>124145</v>
      </c>
      <c r="B123317">
        <v>243.33</v>
      </c>
      <c r="C123317">
        <f t="shared" si="4493"/>
        <v>244.99949181136179</v>
      </c>
      <c r="D123317">
        <f t="shared" si="4494"/>
        <v>2.7872029082040379</v>
      </c>
    </row>
    <row r="123318" spans="1:4" x14ac:dyDescent="0.45">
      <c r="A123318">
        <v>124146</v>
      </c>
      <c r="B123318">
        <v>243.33</v>
      </c>
      <c r="C123318">
        <f t="shared" si="4493"/>
        <v>244.99980548150711</v>
      </c>
      <c r="D123318">
        <f t="shared" si="4494"/>
        <v>2.7882503460711496</v>
      </c>
    </row>
    <row r="123319" spans="1:4" x14ac:dyDescent="0.45">
      <c r="A123319">
        <v>124147</v>
      </c>
      <c r="B123319">
        <v>243.33</v>
      </c>
      <c r="C123319">
        <f t="shared" si="4493"/>
        <v>245.00011914700272</v>
      </c>
      <c r="D123319">
        <f t="shared" si="4494"/>
        <v>2.789297965185054</v>
      </c>
    </row>
    <row r="123320" spans="1:4" x14ac:dyDescent="0.45">
      <c r="A123320">
        <v>124148</v>
      </c>
      <c r="B123320">
        <v>243.33</v>
      </c>
      <c r="C123320">
        <f t="shared" si="4493"/>
        <v>245.00043280784868</v>
      </c>
      <c r="D123320">
        <f t="shared" si="4494"/>
        <v>2.7903457655371904</v>
      </c>
    </row>
    <row r="123321" spans="1:4" x14ac:dyDescent="0.45">
      <c r="A123321">
        <v>124149</v>
      </c>
      <c r="B123321">
        <v>243.33</v>
      </c>
      <c r="C123321">
        <f t="shared" si="4493"/>
        <v>245.00074646404508</v>
      </c>
      <c r="D123321">
        <f t="shared" si="4494"/>
        <v>2.791393747119093</v>
      </c>
    </row>
    <row r="123322" spans="1:4" x14ac:dyDescent="0.45">
      <c r="A123322">
        <v>124150</v>
      </c>
      <c r="B123322">
        <v>243.33</v>
      </c>
      <c r="C123322">
        <f t="shared" si="4493"/>
        <v>245.00106011559197</v>
      </c>
      <c r="D123322">
        <f t="shared" si="4494"/>
        <v>2.7924419099222022</v>
      </c>
    </row>
    <row r="123323" spans="1:4" x14ac:dyDescent="0.45">
      <c r="A123323">
        <v>124151</v>
      </c>
      <c r="B123323">
        <v>243.33</v>
      </c>
      <c r="C123323">
        <f t="shared" si="4493"/>
        <v>245.00137376248941</v>
      </c>
      <c r="D123323">
        <f t="shared" si="4494"/>
        <v>2.7934902539379571</v>
      </c>
    </row>
    <row r="123324" spans="1:4" x14ac:dyDescent="0.45">
      <c r="A123324">
        <v>124152</v>
      </c>
      <c r="B123324">
        <v>243.33</v>
      </c>
      <c r="C123324">
        <f t="shared" si="4493"/>
        <v>245.00168740473748</v>
      </c>
      <c r="D123324">
        <f t="shared" si="4494"/>
        <v>2.7945387791578939</v>
      </c>
    </row>
    <row r="123325" spans="1:4" x14ac:dyDescent="0.45">
      <c r="A123325">
        <v>124153</v>
      </c>
      <c r="B123325">
        <v>243.33</v>
      </c>
      <c r="C123325">
        <f t="shared" si="4493"/>
        <v>245.00200104233625</v>
      </c>
      <c r="D123325">
        <f t="shared" si="4494"/>
        <v>2.7955874855734528</v>
      </c>
    </row>
    <row r="123326" spans="1:4" x14ac:dyDescent="0.45">
      <c r="A123326">
        <v>124154</v>
      </c>
      <c r="B123326">
        <v>243.33</v>
      </c>
      <c r="C123326">
        <f t="shared" si="4493"/>
        <v>245.00231467528579</v>
      </c>
      <c r="D123326">
        <f t="shared" si="4494"/>
        <v>2.7966363731761699</v>
      </c>
    </row>
    <row r="123327" spans="1:4" x14ac:dyDescent="0.45">
      <c r="A123327">
        <v>124155</v>
      </c>
      <c r="B123327">
        <v>242.93</v>
      </c>
      <c r="C123327">
        <f t="shared" si="4493"/>
        <v>245.00262830358619</v>
      </c>
      <c r="D123327">
        <f t="shared" si="4494"/>
        <v>4.2957880848265493</v>
      </c>
    </row>
    <row r="123328" spans="1:4" x14ac:dyDescent="0.45">
      <c r="A123328">
        <v>124156</v>
      </c>
      <c r="B123328">
        <v>243.33</v>
      </c>
      <c r="C123328">
        <f t="shared" si="4493"/>
        <v>245.00294192723749</v>
      </c>
      <c r="D123328">
        <f t="shared" si="4494"/>
        <v>2.7987346919090341</v>
      </c>
    </row>
    <row r="123329" spans="1:4" x14ac:dyDescent="0.45">
      <c r="A123329">
        <v>124157</v>
      </c>
      <c r="B123329">
        <v>243.33</v>
      </c>
      <c r="C123329">
        <f t="shared" si="4493"/>
        <v>245.00325554623976</v>
      </c>
      <c r="D123329">
        <f t="shared" si="4494"/>
        <v>2.7997841230220648</v>
      </c>
    </row>
    <row r="123330" spans="1:4" x14ac:dyDescent="0.45">
      <c r="A123330">
        <v>124158</v>
      </c>
      <c r="B123330">
        <v>243.33</v>
      </c>
      <c r="C123330">
        <f t="shared" si="4493"/>
        <v>245.00356916059306</v>
      </c>
      <c r="D123330">
        <f t="shared" si="4494"/>
        <v>2.8008337352881156</v>
      </c>
    </row>
    <row r="123331" spans="1:4" x14ac:dyDescent="0.45">
      <c r="A123331">
        <v>124159</v>
      </c>
      <c r="B123331">
        <v>243.33</v>
      </c>
      <c r="C123331">
        <f t="shared" si="4493"/>
        <v>245.00388277029748</v>
      </c>
      <c r="D123331">
        <f t="shared" si="4494"/>
        <v>2.801883528698724</v>
      </c>
    </row>
    <row r="123332" spans="1:4" x14ac:dyDescent="0.45">
      <c r="A123332">
        <v>124160</v>
      </c>
      <c r="B123332">
        <v>243.33</v>
      </c>
      <c r="C123332">
        <f t="shared" ref="C123332:C123395" si="4495">$H$4 - $I$4*EXP(-A123332/$J$4)</f>
        <v>245.0041963753531</v>
      </c>
      <c r="D123332">
        <f t="shared" ref="D123332:D123395" si="4496">(B123332-C123332)^2</f>
        <v>2.8029335032454283</v>
      </c>
    </row>
    <row r="123333" spans="1:4" x14ac:dyDescent="0.45">
      <c r="A123333">
        <v>124161</v>
      </c>
      <c r="B123333">
        <v>243.33</v>
      </c>
      <c r="C123333">
        <f t="shared" si="4495"/>
        <v>245.00450997575996</v>
      </c>
      <c r="D123333">
        <f t="shared" si="4496"/>
        <v>2.8039836589195755</v>
      </c>
    </row>
    <row r="123334" spans="1:4" x14ac:dyDescent="0.45">
      <c r="A123334">
        <v>124162</v>
      </c>
      <c r="B123334">
        <v>243.33</v>
      </c>
      <c r="C123334">
        <f t="shared" si="4495"/>
        <v>245.00482357151813</v>
      </c>
      <c r="D123334">
        <f t="shared" si="4496"/>
        <v>2.8050339957127051</v>
      </c>
    </row>
    <row r="123335" spans="1:4" x14ac:dyDescent="0.45">
      <c r="A123335">
        <v>124163</v>
      </c>
      <c r="B123335">
        <v>243.33</v>
      </c>
      <c r="C123335">
        <f t="shared" si="4495"/>
        <v>245.0051371626277</v>
      </c>
      <c r="D123335">
        <f t="shared" si="4496"/>
        <v>2.806084513616355</v>
      </c>
    </row>
    <row r="123336" spans="1:4" x14ac:dyDescent="0.45">
      <c r="A123336">
        <v>124164</v>
      </c>
      <c r="B123336">
        <v>243.33</v>
      </c>
      <c r="C123336">
        <f t="shared" si="4495"/>
        <v>245.00545074908874</v>
      </c>
      <c r="D123336">
        <f t="shared" si="4496"/>
        <v>2.8071352126219695</v>
      </c>
    </row>
    <row r="123337" spans="1:4" x14ac:dyDescent="0.45">
      <c r="A123337">
        <v>124165</v>
      </c>
      <c r="B123337">
        <v>243.33</v>
      </c>
      <c r="C123337">
        <f t="shared" si="4495"/>
        <v>245.00576433090131</v>
      </c>
      <c r="D123337">
        <f t="shared" si="4496"/>
        <v>2.8081860927210882</v>
      </c>
    </row>
    <row r="123338" spans="1:4" x14ac:dyDescent="0.45">
      <c r="A123338">
        <v>124166</v>
      </c>
      <c r="B123338">
        <v>243.33</v>
      </c>
      <c r="C123338">
        <f t="shared" si="4495"/>
        <v>245.00607790806546</v>
      </c>
      <c r="D123338">
        <f t="shared" si="4496"/>
        <v>2.8092371539050602</v>
      </c>
    </row>
    <row r="123339" spans="1:4" x14ac:dyDescent="0.45">
      <c r="A123339">
        <v>124167</v>
      </c>
      <c r="B123339">
        <v>243.33</v>
      </c>
      <c r="C123339">
        <f t="shared" si="4495"/>
        <v>245.00639148058127</v>
      </c>
      <c r="D123339">
        <f t="shared" si="4496"/>
        <v>2.8102883961654257</v>
      </c>
    </row>
    <row r="123340" spans="1:4" x14ac:dyDescent="0.45">
      <c r="A123340">
        <v>124168</v>
      </c>
      <c r="B123340">
        <v>242.93</v>
      </c>
      <c r="C123340">
        <f t="shared" si="4495"/>
        <v>245.00670504844885</v>
      </c>
      <c r="D123340">
        <f t="shared" si="4496"/>
        <v>4.312703858252914</v>
      </c>
    </row>
    <row r="123341" spans="1:4" x14ac:dyDescent="0.45">
      <c r="A123341">
        <v>124169</v>
      </c>
      <c r="B123341">
        <v>243.33</v>
      </c>
      <c r="C123341">
        <f t="shared" si="4495"/>
        <v>245.0070186116682</v>
      </c>
      <c r="D123341">
        <f t="shared" si="4496"/>
        <v>2.8123914238814982</v>
      </c>
    </row>
    <row r="123342" spans="1:4" x14ac:dyDescent="0.45">
      <c r="A123342">
        <v>124170</v>
      </c>
      <c r="B123342">
        <v>243.33</v>
      </c>
      <c r="C123342">
        <f t="shared" si="4495"/>
        <v>245.00733217023944</v>
      </c>
      <c r="D123342">
        <f t="shared" si="4496"/>
        <v>2.8134432093200967</v>
      </c>
    </row>
    <row r="123343" spans="1:4" x14ac:dyDescent="0.45">
      <c r="A123343">
        <v>124171</v>
      </c>
      <c r="B123343">
        <v>243.33</v>
      </c>
      <c r="C123343">
        <f t="shared" si="4495"/>
        <v>245.00764572416259</v>
      </c>
      <c r="D123343">
        <f t="shared" si="4496"/>
        <v>2.8144951758009658</v>
      </c>
    </row>
    <row r="123344" spans="1:4" x14ac:dyDescent="0.45">
      <c r="A123344">
        <v>124172</v>
      </c>
      <c r="B123344">
        <v>243.33</v>
      </c>
      <c r="C123344">
        <f t="shared" si="4495"/>
        <v>245.00795927343779</v>
      </c>
      <c r="D123344">
        <f t="shared" si="4496"/>
        <v>2.8155473233158381</v>
      </c>
    </row>
    <row r="123345" spans="1:4" x14ac:dyDescent="0.45">
      <c r="A123345">
        <v>124173</v>
      </c>
      <c r="B123345">
        <v>243.33</v>
      </c>
      <c r="C123345">
        <f t="shared" si="4495"/>
        <v>245.00827281806505</v>
      </c>
      <c r="D123345">
        <f t="shared" si="4496"/>
        <v>2.8165996518559693</v>
      </c>
    </row>
    <row r="123346" spans="1:4" x14ac:dyDescent="0.45">
      <c r="A123346">
        <v>124174</v>
      </c>
      <c r="B123346">
        <v>243.33</v>
      </c>
      <c r="C123346">
        <f t="shared" si="4495"/>
        <v>245.00858635804445</v>
      </c>
      <c r="D123346">
        <f t="shared" si="4496"/>
        <v>2.8176521614129015</v>
      </c>
    </row>
    <row r="123347" spans="1:4" x14ac:dyDescent="0.45">
      <c r="A123347">
        <v>124175</v>
      </c>
      <c r="B123347">
        <v>243.33</v>
      </c>
      <c r="C123347">
        <f t="shared" si="4495"/>
        <v>245.00889989337608</v>
      </c>
      <c r="D123347">
        <f t="shared" si="4496"/>
        <v>2.8187048519781777</v>
      </c>
    </row>
    <row r="123348" spans="1:4" x14ac:dyDescent="0.45">
      <c r="A123348">
        <v>124176</v>
      </c>
      <c r="B123348">
        <v>243.33</v>
      </c>
      <c r="C123348">
        <f t="shared" si="4495"/>
        <v>245.00921342405999</v>
      </c>
      <c r="D123348">
        <f t="shared" si="4496"/>
        <v>2.8197577235432449</v>
      </c>
    </row>
    <row r="123349" spans="1:4" x14ac:dyDescent="0.45">
      <c r="A123349">
        <v>124177</v>
      </c>
      <c r="B123349">
        <v>242.93</v>
      </c>
      <c r="C123349">
        <f t="shared" si="4495"/>
        <v>245.00952695009624</v>
      </c>
      <c r="D123349">
        <f t="shared" si="4496"/>
        <v>4.3244323361765602</v>
      </c>
    </row>
    <row r="123350" spans="1:4" x14ac:dyDescent="0.45">
      <c r="A123350">
        <v>124178</v>
      </c>
      <c r="B123350">
        <v>243.33</v>
      </c>
      <c r="C123350">
        <f t="shared" si="4495"/>
        <v>245.00984047148495</v>
      </c>
      <c r="D123350">
        <f t="shared" si="4496"/>
        <v>2.8218640096387348</v>
      </c>
    </row>
    <row r="123351" spans="1:4" x14ac:dyDescent="0.45">
      <c r="A123351">
        <v>124179</v>
      </c>
      <c r="B123351">
        <v>243.33</v>
      </c>
      <c r="C123351">
        <f t="shared" si="4495"/>
        <v>245.01015398822614</v>
      </c>
      <c r="D123351">
        <f t="shared" si="4496"/>
        <v>2.8229174241521497</v>
      </c>
    </row>
    <row r="123352" spans="1:4" x14ac:dyDescent="0.45">
      <c r="A123352">
        <v>124180</v>
      </c>
      <c r="B123352">
        <v>243.33</v>
      </c>
      <c r="C123352">
        <f t="shared" si="4495"/>
        <v>245.01046750031986</v>
      </c>
      <c r="D123352">
        <f t="shared" si="4496"/>
        <v>2.823971019631244</v>
      </c>
    </row>
    <row r="123353" spans="1:4" x14ac:dyDescent="0.45">
      <c r="A123353">
        <v>124181</v>
      </c>
      <c r="B123353">
        <v>243.33</v>
      </c>
      <c r="C123353">
        <f t="shared" si="4495"/>
        <v>245.01078100776624</v>
      </c>
      <c r="D123353">
        <f t="shared" si="4496"/>
        <v>2.8250247960676576</v>
      </c>
    </row>
    <row r="123354" spans="1:4" x14ac:dyDescent="0.45">
      <c r="A123354">
        <v>124182</v>
      </c>
      <c r="B123354">
        <v>243.33</v>
      </c>
      <c r="C123354">
        <f t="shared" si="4495"/>
        <v>245.0110945105653</v>
      </c>
      <c r="D123354">
        <f t="shared" si="4496"/>
        <v>2.8260787534527441</v>
      </c>
    </row>
    <row r="123355" spans="1:4" x14ac:dyDescent="0.45">
      <c r="A123355">
        <v>124183</v>
      </c>
      <c r="B123355">
        <v>243.33</v>
      </c>
      <c r="C123355">
        <f t="shared" si="4495"/>
        <v>245.01140800871715</v>
      </c>
      <c r="D123355">
        <f t="shared" si="4496"/>
        <v>2.8271328917781444</v>
      </c>
    </row>
    <row r="123356" spans="1:4" x14ac:dyDescent="0.45">
      <c r="A123356">
        <v>124184</v>
      </c>
      <c r="B123356">
        <v>243.33</v>
      </c>
      <c r="C123356">
        <f t="shared" si="4495"/>
        <v>245.01172150222183</v>
      </c>
      <c r="D123356">
        <f t="shared" si="4496"/>
        <v>2.8281872110352126</v>
      </c>
    </row>
    <row r="123357" spans="1:4" x14ac:dyDescent="0.45">
      <c r="A123357">
        <v>124185</v>
      </c>
      <c r="B123357">
        <v>243.33</v>
      </c>
      <c r="C123357">
        <f t="shared" si="4495"/>
        <v>245.01203499107942</v>
      </c>
      <c r="D123357">
        <f t="shared" si="4496"/>
        <v>2.8292417112154942</v>
      </c>
    </row>
    <row r="123358" spans="1:4" x14ac:dyDescent="0.45">
      <c r="A123358">
        <v>124186</v>
      </c>
      <c r="B123358">
        <v>243.33</v>
      </c>
      <c r="C123358">
        <f t="shared" si="4495"/>
        <v>245.01234847528997</v>
      </c>
      <c r="D123358">
        <f t="shared" si="4496"/>
        <v>2.8302963923104398</v>
      </c>
    </row>
    <row r="123359" spans="1:4" x14ac:dyDescent="0.45">
      <c r="A123359">
        <v>124187</v>
      </c>
      <c r="B123359">
        <v>243.33</v>
      </c>
      <c r="C123359">
        <f t="shared" si="4495"/>
        <v>245.01266195485357</v>
      </c>
      <c r="D123359">
        <f t="shared" si="4496"/>
        <v>2.8313512543115955</v>
      </c>
    </row>
    <row r="123360" spans="1:4" x14ac:dyDescent="0.45">
      <c r="A123360">
        <v>124188</v>
      </c>
      <c r="B123360">
        <v>243.33</v>
      </c>
      <c r="C123360">
        <f t="shared" si="4495"/>
        <v>245.01297542977028</v>
      </c>
      <c r="D123360">
        <f t="shared" si="4496"/>
        <v>2.8324062972104129</v>
      </c>
    </row>
    <row r="123361" spans="1:4" x14ac:dyDescent="0.45">
      <c r="A123361">
        <v>124189</v>
      </c>
      <c r="B123361">
        <v>243.33</v>
      </c>
      <c r="C123361">
        <f t="shared" si="4495"/>
        <v>245.01328890004015</v>
      </c>
      <c r="D123361">
        <f t="shared" si="4496"/>
        <v>2.8334615209983425</v>
      </c>
    </row>
    <row r="123362" spans="1:4" x14ac:dyDescent="0.45">
      <c r="A123362">
        <v>124190</v>
      </c>
      <c r="B123362">
        <v>243.33</v>
      </c>
      <c r="C123362">
        <f t="shared" si="4495"/>
        <v>245.0136023656633</v>
      </c>
      <c r="D123362">
        <f t="shared" si="4496"/>
        <v>2.8345169256670277</v>
      </c>
    </row>
    <row r="123363" spans="1:4" x14ac:dyDescent="0.45">
      <c r="A123363">
        <v>124191</v>
      </c>
      <c r="B123363">
        <v>243.33</v>
      </c>
      <c r="C123363">
        <f t="shared" si="4495"/>
        <v>245.01391582663976</v>
      </c>
      <c r="D123363">
        <f t="shared" si="4496"/>
        <v>2.8355725112078245</v>
      </c>
    </row>
    <row r="123364" spans="1:4" x14ac:dyDescent="0.45">
      <c r="A123364">
        <v>124192</v>
      </c>
      <c r="B123364">
        <v>243.33</v>
      </c>
      <c r="C123364">
        <f t="shared" si="4495"/>
        <v>245.01422928296961</v>
      </c>
      <c r="D123364">
        <f t="shared" si="4496"/>
        <v>2.8366282776122809</v>
      </c>
    </row>
    <row r="123365" spans="1:4" x14ac:dyDescent="0.45">
      <c r="A123365">
        <v>124193</v>
      </c>
      <c r="B123365">
        <v>243.33</v>
      </c>
      <c r="C123365">
        <f t="shared" si="4495"/>
        <v>245.01454273465293</v>
      </c>
      <c r="D123365">
        <f t="shared" si="4496"/>
        <v>2.8376842248719449</v>
      </c>
    </row>
    <row r="123366" spans="1:4" x14ac:dyDescent="0.45">
      <c r="A123366">
        <v>124194</v>
      </c>
      <c r="B123366">
        <v>243.33</v>
      </c>
      <c r="C123366">
        <f t="shared" si="4495"/>
        <v>245.01485618168977</v>
      </c>
      <c r="D123366">
        <f t="shared" si="4496"/>
        <v>2.8387403529781738</v>
      </c>
    </row>
    <row r="123367" spans="1:4" x14ac:dyDescent="0.45">
      <c r="A123367">
        <v>124195</v>
      </c>
      <c r="B123367">
        <v>243.33</v>
      </c>
      <c r="C123367">
        <f t="shared" si="4495"/>
        <v>245.01516962408019</v>
      </c>
      <c r="D123367">
        <f t="shared" si="4496"/>
        <v>2.8397966619225161</v>
      </c>
    </row>
    <row r="123368" spans="1:4" x14ac:dyDescent="0.45">
      <c r="A123368">
        <v>124196</v>
      </c>
      <c r="B123368">
        <v>243.33</v>
      </c>
      <c r="C123368">
        <f t="shared" si="4495"/>
        <v>245.01548306182428</v>
      </c>
      <c r="D123368">
        <f t="shared" si="4496"/>
        <v>2.8408531516965212</v>
      </c>
    </row>
    <row r="123369" spans="1:4" x14ac:dyDescent="0.45">
      <c r="A123369">
        <v>124197</v>
      </c>
      <c r="B123369">
        <v>243.33</v>
      </c>
      <c r="C123369">
        <f t="shared" si="4495"/>
        <v>245.01579649492209</v>
      </c>
      <c r="D123369">
        <f t="shared" si="4496"/>
        <v>2.8419098222915467</v>
      </c>
    </row>
    <row r="123370" spans="1:4" x14ac:dyDescent="0.45">
      <c r="A123370">
        <v>124198</v>
      </c>
      <c r="B123370">
        <v>243.33</v>
      </c>
      <c r="C123370">
        <f t="shared" si="4495"/>
        <v>245.0161099233737</v>
      </c>
      <c r="D123370">
        <f t="shared" si="4496"/>
        <v>2.8429666736992383</v>
      </c>
    </row>
    <row r="123371" spans="1:4" x14ac:dyDescent="0.45">
      <c r="A123371">
        <v>124199</v>
      </c>
      <c r="B123371">
        <v>243.33</v>
      </c>
      <c r="C123371">
        <f t="shared" si="4495"/>
        <v>245.0164233471792</v>
      </c>
      <c r="D123371">
        <f t="shared" si="4496"/>
        <v>2.8440237059110505</v>
      </c>
    </row>
    <row r="123372" spans="1:4" x14ac:dyDescent="0.45">
      <c r="A123372">
        <v>124200</v>
      </c>
      <c r="B123372">
        <v>243.33</v>
      </c>
      <c r="C123372">
        <f t="shared" si="4495"/>
        <v>245.01673676633862</v>
      </c>
      <c r="D123372">
        <f t="shared" si="4496"/>
        <v>2.8450809189184372</v>
      </c>
    </row>
    <row r="123373" spans="1:4" x14ac:dyDescent="0.45">
      <c r="A123373">
        <v>124201</v>
      </c>
      <c r="B123373">
        <v>243.33</v>
      </c>
      <c r="C123373">
        <f t="shared" si="4495"/>
        <v>245.01705018085207</v>
      </c>
      <c r="D123373">
        <f t="shared" si="4496"/>
        <v>2.8461383127129496</v>
      </c>
    </row>
    <row r="123374" spans="1:4" x14ac:dyDescent="0.45">
      <c r="A123374">
        <v>124202</v>
      </c>
      <c r="B123374">
        <v>243.33</v>
      </c>
      <c r="C123374">
        <f t="shared" si="4495"/>
        <v>245.01736359071958</v>
      </c>
      <c r="D123374">
        <f t="shared" si="4496"/>
        <v>2.8471958872860426</v>
      </c>
    </row>
    <row r="123375" spans="1:4" x14ac:dyDescent="0.45">
      <c r="A123375">
        <v>124203</v>
      </c>
      <c r="B123375">
        <v>243.33</v>
      </c>
      <c r="C123375">
        <f t="shared" si="4495"/>
        <v>245.01767699594126</v>
      </c>
      <c r="D123375">
        <f t="shared" si="4496"/>
        <v>2.8482536426292673</v>
      </c>
    </row>
    <row r="123376" spans="1:4" x14ac:dyDescent="0.45">
      <c r="A123376">
        <v>124204</v>
      </c>
      <c r="B123376">
        <v>243.33</v>
      </c>
      <c r="C123376">
        <f t="shared" si="4495"/>
        <v>245.01799039651712</v>
      </c>
      <c r="D123376">
        <f t="shared" si="4496"/>
        <v>2.849311578733984</v>
      </c>
    </row>
    <row r="123377" spans="1:4" x14ac:dyDescent="0.45">
      <c r="A123377">
        <v>124205</v>
      </c>
      <c r="B123377">
        <v>243.33</v>
      </c>
      <c r="C123377">
        <f t="shared" si="4495"/>
        <v>245.01830379244728</v>
      </c>
      <c r="D123377">
        <f t="shared" si="4496"/>
        <v>2.8503696955918403</v>
      </c>
    </row>
    <row r="123378" spans="1:4" x14ac:dyDescent="0.45">
      <c r="A123378">
        <v>124206</v>
      </c>
      <c r="B123378">
        <v>242.93</v>
      </c>
      <c r="C123378">
        <f t="shared" si="4495"/>
        <v>245.01861718373181</v>
      </c>
      <c r="D123378">
        <f t="shared" si="4496"/>
        <v>4.3623217401797509</v>
      </c>
    </row>
    <row r="123379" spans="1:4" x14ac:dyDescent="0.45">
      <c r="A123379">
        <v>124207</v>
      </c>
      <c r="B123379">
        <v>243.33</v>
      </c>
      <c r="C123379">
        <f t="shared" si="4495"/>
        <v>245.01893057037071</v>
      </c>
      <c r="D123379">
        <f t="shared" si="4496"/>
        <v>2.8524864715327012</v>
      </c>
    </row>
    <row r="123380" spans="1:4" x14ac:dyDescent="0.45">
      <c r="A123380">
        <v>124208</v>
      </c>
      <c r="B123380">
        <v>243.33</v>
      </c>
      <c r="C123380">
        <f t="shared" si="4495"/>
        <v>245.01924395236415</v>
      </c>
      <c r="D123380">
        <f t="shared" si="4496"/>
        <v>2.8535451305988113</v>
      </c>
    </row>
    <row r="123381" spans="1:4" x14ac:dyDescent="0.45">
      <c r="A123381">
        <v>124209</v>
      </c>
      <c r="B123381">
        <v>243.33</v>
      </c>
      <c r="C123381">
        <f t="shared" si="4495"/>
        <v>245.01955732971211</v>
      </c>
      <c r="D123381">
        <f t="shared" si="4496"/>
        <v>2.8546039703838879</v>
      </c>
    </row>
    <row r="123382" spans="1:4" x14ac:dyDescent="0.45">
      <c r="A123382">
        <v>124210</v>
      </c>
      <c r="B123382">
        <v>243.33</v>
      </c>
      <c r="C123382">
        <f t="shared" si="4495"/>
        <v>245.01987070241472</v>
      </c>
      <c r="D123382">
        <f t="shared" si="4496"/>
        <v>2.8556629908795808</v>
      </c>
    </row>
    <row r="123383" spans="1:4" x14ac:dyDescent="0.45">
      <c r="A123383">
        <v>124211</v>
      </c>
      <c r="B123383">
        <v>243.33</v>
      </c>
      <c r="C123383">
        <f t="shared" si="4495"/>
        <v>245.02018407047203</v>
      </c>
      <c r="D123383">
        <f t="shared" si="4496"/>
        <v>2.8567221920773473</v>
      </c>
    </row>
    <row r="123384" spans="1:4" x14ac:dyDescent="0.45">
      <c r="A123384">
        <v>124212</v>
      </c>
      <c r="B123384">
        <v>243.33</v>
      </c>
      <c r="C123384">
        <f t="shared" si="4495"/>
        <v>245.02049743388409</v>
      </c>
      <c r="D123384">
        <f t="shared" si="4496"/>
        <v>2.8577815739686456</v>
      </c>
    </row>
    <row r="123385" spans="1:4" x14ac:dyDescent="0.45">
      <c r="A123385">
        <v>124213</v>
      </c>
      <c r="B123385">
        <v>243.33</v>
      </c>
      <c r="C123385">
        <f t="shared" si="4495"/>
        <v>245.02081079265099</v>
      </c>
      <c r="D123385">
        <f t="shared" si="4496"/>
        <v>2.8588411365450304</v>
      </c>
    </row>
    <row r="123386" spans="1:4" x14ac:dyDescent="0.45">
      <c r="A123386">
        <v>124214</v>
      </c>
      <c r="B123386">
        <v>243.33</v>
      </c>
      <c r="C123386">
        <f t="shared" si="4495"/>
        <v>245.02112414677282</v>
      </c>
      <c r="D123386">
        <f t="shared" si="4496"/>
        <v>2.8599008797980563</v>
      </c>
    </row>
    <row r="123387" spans="1:4" x14ac:dyDescent="0.45">
      <c r="A123387">
        <v>124215</v>
      </c>
      <c r="B123387">
        <v>243.33</v>
      </c>
      <c r="C123387">
        <f t="shared" si="4495"/>
        <v>245.02143749624958</v>
      </c>
      <c r="D123387">
        <f t="shared" si="4496"/>
        <v>2.86096080371899</v>
      </c>
    </row>
    <row r="123388" spans="1:4" x14ac:dyDescent="0.45">
      <c r="A123388">
        <v>124216</v>
      </c>
      <c r="B123388">
        <v>243.33</v>
      </c>
      <c r="C123388">
        <f t="shared" si="4495"/>
        <v>245.0217508410814</v>
      </c>
      <c r="D123388">
        <f t="shared" si="4496"/>
        <v>2.8620209082995789</v>
      </c>
    </row>
    <row r="123389" spans="1:4" x14ac:dyDescent="0.45">
      <c r="A123389">
        <v>124217</v>
      </c>
      <c r="B123389">
        <v>243.33</v>
      </c>
      <c r="C123389">
        <f t="shared" si="4495"/>
        <v>245.02206418126832</v>
      </c>
      <c r="D123389">
        <f t="shared" si="4496"/>
        <v>2.8630811935311868</v>
      </c>
    </row>
    <row r="123390" spans="1:4" x14ac:dyDescent="0.45">
      <c r="A123390">
        <v>124218</v>
      </c>
      <c r="B123390">
        <v>243.33</v>
      </c>
      <c r="C123390">
        <f t="shared" si="4495"/>
        <v>245.02237751681042</v>
      </c>
      <c r="D123390">
        <f t="shared" si="4496"/>
        <v>2.8641416594053699</v>
      </c>
    </row>
    <row r="123391" spans="1:4" x14ac:dyDescent="0.45">
      <c r="A123391">
        <v>124219</v>
      </c>
      <c r="B123391">
        <v>243.33</v>
      </c>
      <c r="C123391">
        <f t="shared" si="4495"/>
        <v>245.02269084770779</v>
      </c>
      <c r="D123391">
        <f t="shared" si="4496"/>
        <v>2.8652023059136837</v>
      </c>
    </row>
    <row r="123392" spans="1:4" x14ac:dyDescent="0.45">
      <c r="A123392">
        <v>124220</v>
      </c>
      <c r="B123392">
        <v>243.33</v>
      </c>
      <c r="C123392">
        <f t="shared" si="4495"/>
        <v>245.02300417396046</v>
      </c>
      <c r="D123392">
        <f t="shared" si="4496"/>
        <v>2.866263133047493</v>
      </c>
    </row>
    <row r="123393" spans="1:4" x14ac:dyDescent="0.45">
      <c r="A123393">
        <v>124221</v>
      </c>
      <c r="B123393">
        <v>243.33</v>
      </c>
      <c r="C123393">
        <f t="shared" si="4495"/>
        <v>245.02331749556851</v>
      </c>
      <c r="D123393">
        <f t="shared" si="4496"/>
        <v>2.8673241407983543</v>
      </c>
    </row>
    <row r="123394" spans="1:4" x14ac:dyDescent="0.45">
      <c r="A123394">
        <v>124222</v>
      </c>
      <c r="B123394">
        <v>243.33</v>
      </c>
      <c r="C123394">
        <f t="shared" si="4495"/>
        <v>245.02363081253202</v>
      </c>
      <c r="D123394">
        <f t="shared" si="4496"/>
        <v>2.8683853291578254</v>
      </c>
    </row>
    <row r="123395" spans="1:4" x14ac:dyDescent="0.45">
      <c r="A123395">
        <v>124223</v>
      </c>
      <c r="B123395">
        <v>243.33</v>
      </c>
      <c r="C123395">
        <f t="shared" si="4495"/>
        <v>245.02394412485103</v>
      </c>
      <c r="D123395">
        <f t="shared" si="4496"/>
        <v>2.869446698117271</v>
      </c>
    </row>
    <row r="123396" spans="1:4" x14ac:dyDescent="0.45">
      <c r="A123396">
        <v>124224</v>
      </c>
      <c r="B123396">
        <v>243.33</v>
      </c>
      <c r="C123396">
        <f t="shared" ref="C123396:C123459" si="4497">$H$4 - $I$4*EXP(-A123396/$J$4)</f>
        <v>245.02425743252564</v>
      </c>
      <c r="D123396">
        <f t="shared" ref="D123396:D123459" si="4498">(B123396-C123396)^2</f>
        <v>2.8705082476683454</v>
      </c>
    </row>
    <row r="123397" spans="1:4" x14ac:dyDescent="0.45">
      <c r="A123397">
        <v>124225</v>
      </c>
      <c r="B123397">
        <v>243.33</v>
      </c>
      <c r="C123397">
        <f t="shared" si="4497"/>
        <v>245.02457073555593</v>
      </c>
      <c r="D123397">
        <f t="shared" si="4498"/>
        <v>2.8715699778025101</v>
      </c>
    </row>
    <row r="123398" spans="1:4" x14ac:dyDescent="0.45">
      <c r="A123398">
        <v>124226</v>
      </c>
      <c r="B123398">
        <v>243.33</v>
      </c>
      <c r="C123398">
        <f t="shared" si="4497"/>
        <v>245.02488403394193</v>
      </c>
      <c r="D123398">
        <f t="shared" si="4498"/>
        <v>2.8726318885112279</v>
      </c>
    </row>
    <row r="123399" spans="1:4" x14ac:dyDescent="0.45">
      <c r="A123399">
        <v>124227</v>
      </c>
      <c r="B123399">
        <v>243.33</v>
      </c>
      <c r="C123399">
        <f t="shared" si="4497"/>
        <v>245.02519732768374</v>
      </c>
      <c r="D123399">
        <f t="shared" si="4498"/>
        <v>2.873693979786057</v>
      </c>
    </row>
    <row r="123400" spans="1:4" x14ac:dyDescent="0.45">
      <c r="A123400">
        <v>124228</v>
      </c>
      <c r="B123400">
        <v>243.33</v>
      </c>
      <c r="C123400">
        <f t="shared" si="4497"/>
        <v>245.02551061678142</v>
      </c>
      <c r="D123400">
        <f t="shared" si="4498"/>
        <v>2.8747562516184608</v>
      </c>
    </row>
    <row r="123401" spans="1:4" x14ac:dyDescent="0.45">
      <c r="A123401">
        <v>124229</v>
      </c>
      <c r="B123401">
        <v>243.33</v>
      </c>
      <c r="C123401">
        <f t="shared" si="4497"/>
        <v>245.02582390123504</v>
      </c>
      <c r="D123401">
        <f t="shared" si="4498"/>
        <v>2.8758187039999985</v>
      </c>
    </row>
    <row r="123402" spans="1:4" x14ac:dyDescent="0.45">
      <c r="A123402">
        <v>124230</v>
      </c>
      <c r="B123402">
        <v>243.33</v>
      </c>
      <c r="C123402">
        <f t="shared" si="4497"/>
        <v>245.02613718104465</v>
      </c>
      <c r="D123402">
        <f t="shared" si="4498"/>
        <v>2.8768813369220365</v>
      </c>
    </row>
    <row r="123403" spans="1:4" x14ac:dyDescent="0.45">
      <c r="A123403">
        <v>124231</v>
      </c>
      <c r="B123403">
        <v>243.33</v>
      </c>
      <c r="C123403">
        <f t="shared" si="4497"/>
        <v>245.02645045621034</v>
      </c>
      <c r="D123403">
        <f t="shared" si="4498"/>
        <v>2.8779441503762322</v>
      </c>
    </row>
    <row r="123404" spans="1:4" x14ac:dyDescent="0.45">
      <c r="A123404">
        <v>124232</v>
      </c>
      <c r="B123404">
        <v>243.33</v>
      </c>
      <c r="C123404">
        <f t="shared" si="4497"/>
        <v>245.02676372673216</v>
      </c>
      <c r="D123404">
        <f t="shared" si="4498"/>
        <v>2.8790071443539524</v>
      </c>
    </row>
    <row r="123405" spans="1:4" x14ac:dyDescent="0.45">
      <c r="A123405">
        <v>124233</v>
      </c>
      <c r="B123405">
        <v>243.33</v>
      </c>
      <c r="C123405">
        <f t="shared" si="4497"/>
        <v>245.0270769926102</v>
      </c>
      <c r="D123405">
        <f t="shared" si="4498"/>
        <v>2.8800703188468546</v>
      </c>
    </row>
    <row r="123406" spans="1:4" x14ac:dyDescent="0.45">
      <c r="A123406">
        <v>124234</v>
      </c>
      <c r="B123406">
        <v>243.33</v>
      </c>
      <c r="C123406">
        <f t="shared" si="4497"/>
        <v>245.02739025384454</v>
      </c>
      <c r="D123406">
        <f t="shared" si="4498"/>
        <v>2.8811336738464033</v>
      </c>
    </row>
    <row r="123407" spans="1:4" x14ac:dyDescent="0.45">
      <c r="A123407">
        <v>124235</v>
      </c>
      <c r="B123407">
        <v>243.33</v>
      </c>
      <c r="C123407">
        <f t="shared" si="4497"/>
        <v>245.0277035104352</v>
      </c>
      <c r="D123407">
        <f t="shared" si="4498"/>
        <v>2.8821972093439667</v>
      </c>
    </row>
    <row r="123408" spans="1:4" x14ac:dyDescent="0.45">
      <c r="A123408">
        <v>124236</v>
      </c>
      <c r="B123408">
        <v>243.33</v>
      </c>
      <c r="C123408">
        <f t="shared" si="4497"/>
        <v>245.02801676238229</v>
      </c>
      <c r="D123408">
        <f t="shared" si="4498"/>
        <v>2.8832609253312032</v>
      </c>
    </row>
    <row r="123409" spans="1:4" x14ac:dyDescent="0.45">
      <c r="A123409">
        <v>124237</v>
      </c>
      <c r="B123409">
        <v>243.33</v>
      </c>
      <c r="C123409">
        <f t="shared" si="4497"/>
        <v>245.02833000968587</v>
      </c>
      <c r="D123409">
        <f t="shared" si="4498"/>
        <v>2.8843248217995781</v>
      </c>
    </row>
    <row r="123410" spans="1:4" x14ac:dyDescent="0.45">
      <c r="A123410">
        <v>124238</v>
      </c>
      <c r="B123410">
        <v>243.33</v>
      </c>
      <c r="C123410">
        <f t="shared" si="4497"/>
        <v>245.028643252346</v>
      </c>
      <c r="D123410">
        <f t="shared" si="4498"/>
        <v>2.8853888987405565</v>
      </c>
    </row>
    <row r="123411" spans="1:4" x14ac:dyDescent="0.45">
      <c r="A123411">
        <v>124239</v>
      </c>
      <c r="B123411">
        <v>243.33</v>
      </c>
      <c r="C123411">
        <f t="shared" si="4497"/>
        <v>245.02895649036273</v>
      </c>
      <c r="D123411">
        <f t="shared" si="4498"/>
        <v>2.8864531561456053</v>
      </c>
    </row>
    <row r="123412" spans="1:4" x14ac:dyDescent="0.45">
      <c r="A123412">
        <v>124240</v>
      </c>
      <c r="B123412">
        <v>243.33</v>
      </c>
      <c r="C123412">
        <f t="shared" si="4497"/>
        <v>245.02926972373618</v>
      </c>
      <c r="D123412">
        <f t="shared" si="4498"/>
        <v>2.8875175940063835</v>
      </c>
    </row>
    <row r="123413" spans="1:4" x14ac:dyDescent="0.45">
      <c r="A123413">
        <v>124241</v>
      </c>
      <c r="B123413">
        <v>243.33</v>
      </c>
      <c r="C123413">
        <f t="shared" si="4497"/>
        <v>245.0295829524664</v>
      </c>
      <c r="D123413">
        <f t="shared" si="4498"/>
        <v>2.8885822123143581</v>
      </c>
    </row>
    <row r="123414" spans="1:4" x14ac:dyDescent="0.45">
      <c r="A123414">
        <v>124242</v>
      </c>
      <c r="B123414">
        <v>243.33</v>
      </c>
      <c r="C123414">
        <f t="shared" si="4497"/>
        <v>245.02989617655342</v>
      </c>
      <c r="D123414">
        <f t="shared" si="4498"/>
        <v>2.8896470110608989</v>
      </c>
    </row>
    <row r="123415" spans="1:4" x14ac:dyDescent="0.45">
      <c r="A123415">
        <v>124243</v>
      </c>
      <c r="B123415">
        <v>243.33</v>
      </c>
      <c r="C123415">
        <f t="shared" si="4497"/>
        <v>245.03020939599736</v>
      </c>
      <c r="D123415">
        <f t="shared" si="4498"/>
        <v>2.8907119902376666</v>
      </c>
    </row>
    <row r="123416" spans="1:4" x14ac:dyDescent="0.45">
      <c r="A123416">
        <v>124244</v>
      </c>
      <c r="B123416">
        <v>243.33</v>
      </c>
      <c r="C123416">
        <f t="shared" si="4497"/>
        <v>245.03052261079827</v>
      </c>
      <c r="D123416">
        <f t="shared" si="4498"/>
        <v>2.8917771498361282</v>
      </c>
    </row>
    <row r="123417" spans="1:4" x14ac:dyDescent="0.45">
      <c r="A123417">
        <v>124245</v>
      </c>
      <c r="B123417">
        <v>243.33</v>
      </c>
      <c r="C123417">
        <f t="shared" si="4497"/>
        <v>245.03083582095621</v>
      </c>
      <c r="D123417">
        <f t="shared" si="4498"/>
        <v>2.8928424898477525</v>
      </c>
    </row>
    <row r="123418" spans="1:4" x14ac:dyDescent="0.45">
      <c r="A123418">
        <v>124246</v>
      </c>
      <c r="B123418">
        <v>243.33</v>
      </c>
      <c r="C123418">
        <f t="shared" si="4497"/>
        <v>245.03114902647127</v>
      </c>
      <c r="D123418">
        <f t="shared" si="4498"/>
        <v>2.893908010264103</v>
      </c>
    </row>
    <row r="123419" spans="1:4" x14ac:dyDescent="0.45">
      <c r="A123419">
        <v>124247</v>
      </c>
      <c r="B123419">
        <v>243.33</v>
      </c>
      <c r="C123419">
        <f t="shared" si="4497"/>
        <v>245.03146222734347</v>
      </c>
      <c r="D123419">
        <f t="shared" si="4498"/>
        <v>2.8949737110765525</v>
      </c>
    </row>
    <row r="123420" spans="1:4" x14ac:dyDescent="0.45">
      <c r="A123420">
        <v>124248</v>
      </c>
      <c r="B123420">
        <v>243.33</v>
      </c>
      <c r="C123420">
        <f t="shared" si="4497"/>
        <v>245.03177542357295</v>
      </c>
      <c r="D123420">
        <f t="shared" si="4498"/>
        <v>2.8960395922768587</v>
      </c>
    </row>
    <row r="123421" spans="1:4" x14ac:dyDescent="0.45">
      <c r="A123421">
        <v>124249</v>
      </c>
      <c r="B123421">
        <v>243.33</v>
      </c>
      <c r="C123421">
        <f t="shared" si="4497"/>
        <v>245.03208861515972</v>
      </c>
      <c r="D123421">
        <f t="shared" si="4498"/>
        <v>2.8971056538562983</v>
      </c>
    </row>
    <row r="123422" spans="1:4" x14ac:dyDescent="0.45">
      <c r="A123422">
        <v>124250</v>
      </c>
      <c r="B123422">
        <v>243.33</v>
      </c>
      <c r="C123422">
        <f t="shared" si="4497"/>
        <v>245.03240180210389</v>
      </c>
      <c r="D123422">
        <f t="shared" si="4498"/>
        <v>2.898171895806533</v>
      </c>
    </row>
    <row r="123423" spans="1:4" x14ac:dyDescent="0.45">
      <c r="A123423">
        <v>124251</v>
      </c>
      <c r="B123423">
        <v>243.33</v>
      </c>
      <c r="C123423">
        <f t="shared" si="4497"/>
        <v>245.03271498440549</v>
      </c>
      <c r="D123423">
        <f t="shared" si="4498"/>
        <v>2.8992383181189361</v>
      </c>
    </row>
    <row r="123424" spans="1:4" x14ac:dyDescent="0.45">
      <c r="A123424">
        <v>124252</v>
      </c>
      <c r="B123424">
        <v>243.33</v>
      </c>
      <c r="C123424">
        <f t="shared" si="4497"/>
        <v>245.03302816206462</v>
      </c>
      <c r="D123424">
        <f t="shared" si="4498"/>
        <v>2.900304920785171</v>
      </c>
    </row>
    <row r="123425" spans="1:4" x14ac:dyDescent="0.45">
      <c r="A123425">
        <v>124253</v>
      </c>
      <c r="B123425">
        <v>243.33</v>
      </c>
      <c r="C123425">
        <f t="shared" si="4497"/>
        <v>245.03334133508133</v>
      </c>
      <c r="D123425">
        <f t="shared" si="4498"/>
        <v>2.9013717037966109</v>
      </c>
    </row>
    <row r="123426" spans="1:4" x14ac:dyDescent="0.45">
      <c r="A123426">
        <v>124254</v>
      </c>
      <c r="B123426">
        <v>243.33</v>
      </c>
      <c r="C123426">
        <f t="shared" si="4497"/>
        <v>245.03365450345569</v>
      </c>
      <c r="D123426">
        <f t="shared" si="4498"/>
        <v>2.9024386671448226</v>
      </c>
    </row>
    <row r="123427" spans="1:4" x14ac:dyDescent="0.45">
      <c r="A123427">
        <v>124255</v>
      </c>
      <c r="B123427">
        <v>243.33</v>
      </c>
      <c r="C123427">
        <f t="shared" si="4497"/>
        <v>245.0339676671878</v>
      </c>
      <c r="D123427">
        <f t="shared" si="4498"/>
        <v>2.9035058108213745</v>
      </c>
    </row>
    <row r="123428" spans="1:4" x14ac:dyDescent="0.45">
      <c r="A123428">
        <v>124256</v>
      </c>
      <c r="B123428">
        <v>243.33</v>
      </c>
      <c r="C123428">
        <f t="shared" si="4497"/>
        <v>245.03428082627769</v>
      </c>
      <c r="D123428">
        <f t="shared" si="4498"/>
        <v>2.904573134817737</v>
      </c>
    </row>
    <row r="123429" spans="1:4" x14ac:dyDescent="0.45">
      <c r="A123429">
        <v>124257</v>
      </c>
      <c r="B123429">
        <v>243.33</v>
      </c>
      <c r="C123429">
        <f t="shared" si="4497"/>
        <v>245.03459398072545</v>
      </c>
      <c r="D123429">
        <f t="shared" si="4498"/>
        <v>2.905640639125382</v>
      </c>
    </row>
    <row r="123430" spans="1:4" x14ac:dyDescent="0.45">
      <c r="A123430">
        <v>124258</v>
      </c>
      <c r="B123430">
        <v>243.33</v>
      </c>
      <c r="C123430">
        <f t="shared" si="4497"/>
        <v>245.03490713053111</v>
      </c>
      <c r="D123430">
        <f t="shared" si="4498"/>
        <v>2.9067083237357805</v>
      </c>
    </row>
    <row r="123431" spans="1:4" x14ac:dyDescent="0.45">
      <c r="A123431">
        <v>124259</v>
      </c>
      <c r="B123431">
        <v>243.33</v>
      </c>
      <c r="C123431">
        <f t="shared" si="4497"/>
        <v>245.03522027569483</v>
      </c>
      <c r="D123431">
        <f t="shared" si="4498"/>
        <v>2.9077761886406952</v>
      </c>
    </row>
    <row r="123432" spans="1:4" x14ac:dyDescent="0.45">
      <c r="A123432">
        <v>124260</v>
      </c>
      <c r="B123432">
        <v>243.33</v>
      </c>
      <c r="C123432">
        <f t="shared" si="4497"/>
        <v>245.03553341621657</v>
      </c>
      <c r="D123432">
        <f t="shared" si="4498"/>
        <v>2.9088442338313079</v>
      </c>
    </row>
    <row r="123433" spans="1:4" x14ac:dyDescent="0.45">
      <c r="A123433">
        <v>124261</v>
      </c>
      <c r="B123433">
        <v>243.33</v>
      </c>
      <c r="C123433">
        <f t="shared" si="4497"/>
        <v>245.03584655209647</v>
      </c>
      <c r="D123433">
        <f t="shared" si="4498"/>
        <v>2.9099124592993815</v>
      </c>
    </row>
    <row r="123434" spans="1:4" x14ac:dyDescent="0.45">
      <c r="A123434">
        <v>124262</v>
      </c>
      <c r="B123434">
        <v>243.33</v>
      </c>
      <c r="C123434">
        <f t="shared" si="4497"/>
        <v>245.03615968333455</v>
      </c>
      <c r="D123434">
        <f t="shared" si="4498"/>
        <v>2.910980865036195</v>
      </c>
    </row>
    <row r="123435" spans="1:4" x14ac:dyDescent="0.45">
      <c r="A123435">
        <v>124263</v>
      </c>
      <c r="B123435">
        <v>243.33</v>
      </c>
      <c r="C123435">
        <f t="shared" si="4497"/>
        <v>245.03647280993093</v>
      </c>
      <c r="D123435">
        <f t="shared" si="4498"/>
        <v>2.9120494510335129</v>
      </c>
    </row>
    <row r="123436" spans="1:4" x14ac:dyDescent="0.45">
      <c r="A123436">
        <v>124264</v>
      </c>
      <c r="B123436">
        <v>243.33</v>
      </c>
      <c r="C123436">
        <f t="shared" si="4497"/>
        <v>245.03678593188565</v>
      </c>
      <c r="D123436">
        <f t="shared" si="4498"/>
        <v>2.9131182172827104</v>
      </c>
    </row>
    <row r="123437" spans="1:4" x14ac:dyDescent="0.45">
      <c r="A123437">
        <v>124265</v>
      </c>
      <c r="B123437">
        <v>243.33</v>
      </c>
      <c r="C123437">
        <f t="shared" si="4497"/>
        <v>245.03709904919879</v>
      </c>
      <c r="D123437">
        <f t="shared" si="4498"/>
        <v>2.9141871637753591</v>
      </c>
    </row>
    <row r="123438" spans="1:4" x14ac:dyDescent="0.45">
      <c r="A123438">
        <v>124266</v>
      </c>
      <c r="B123438">
        <v>243.33</v>
      </c>
      <c r="C123438">
        <f t="shared" si="4497"/>
        <v>245.03741216187041</v>
      </c>
      <c r="D123438">
        <f t="shared" si="4498"/>
        <v>2.9152562905029331</v>
      </c>
    </row>
    <row r="123439" spans="1:4" x14ac:dyDescent="0.45">
      <c r="A123439">
        <v>124267</v>
      </c>
      <c r="B123439">
        <v>243.33</v>
      </c>
      <c r="C123439">
        <f t="shared" si="4497"/>
        <v>245.03772526990056</v>
      </c>
      <c r="D123439">
        <f t="shared" si="4498"/>
        <v>2.9163255974569058</v>
      </c>
    </row>
    <row r="123440" spans="1:4" x14ac:dyDescent="0.45">
      <c r="A123440">
        <v>124268</v>
      </c>
      <c r="B123440">
        <v>243.33</v>
      </c>
      <c r="C123440">
        <f t="shared" si="4497"/>
        <v>245.03803837328934</v>
      </c>
      <c r="D123440">
        <f t="shared" si="4498"/>
        <v>2.9173950846288492</v>
      </c>
    </row>
    <row r="123441" spans="1:4" x14ac:dyDescent="0.45">
      <c r="A123441">
        <v>124269</v>
      </c>
      <c r="B123441">
        <v>243.33</v>
      </c>
      <c r="C123441">
        <f t="shared" si="4497"/>
        <v>245.03835147203682</v>
      </c>
      <c r="D123441">
        <f t="shared" si="4498"/>
        <v>2.9184647520103359</v>
      </c>
    </row>
    <row r="123442" spans="1:4" x14ac:dyDescent="0.45">
      <c r="A123442">
        <v>124270</v>
      </c>
      <c r="B123442">
        <v>243.33</v>
      </c>
      <c r="C123442">
        <f t="shared" si="4497"/>
        <v>245.03866456614304</v>
      </c>
      <c r="D123442">
        <f t="shared" si="4498"/>
        <v>2.9195345995927426</v>
      </c>
    </row>
    <row r="123443" spans="1:4" x14ac:dyDescent="0.45">
      <c r="A123443">
        <v>124271</v>
      </c>
      <c r="B123443">
        <v>243.33</v>
      </c>
      <c r="C123443">
        <f t="shared" si="4497"/>
        <v>245.03897765560811</v>
      </c>
      <c r="D123443">
        <f t="shared" si="4498"/>
        <v>2.9206046273677404</v>
      </c>
    </row>
    <row r="123444" spans="1:4" x14ac:dyDescent="0.45">
      <c r="A123444">
        <v>124272</v>
      </c>
      <c r="B123444">
        <v>243.33</v>
      </c>
      <c r="C123444">
        <f t="shared" si="4497"/>
        <v>245.03929074043208</v>
      </c>
      <c r="D123444">
        <f t="shared" si="4498"/>
        <v>2.9216748353268036</v>
      </c>
    </row>
    <row r="123445" spans="1:4" x14ac:dyDescent="0.45">
      <c r="A123445">
        <v>124273</v>
      </c>
      <c r="B123445">
        <v>243.33</v>
      </c>
      <c r="C123445">
        <f t="shared" si="4497"/>
        <v>245.03960382061499</v>
      </c>
      <c r="D123445">
        <f t="shared" si="4498"/>
        <v>2.922745223461312</v>
      </c>
    </row>
    <row r="123446" spans="1:4" x14ac:dyDescent="0.45">
      <c r="A123446">
        <v>124274</v>
      </c>
      <c r="B123446">
        <v>243.33</v>
      </c>
      <c r="C123446">
        <f t="shared" si="4497"/>
        <v>245.03991689615694</v>
      </c>
      <c r="D123446">
        <f t="shared" si="4498"/>
        <v>2.9238157917629364</v>
      </c>
    </row>
    <row r="123447" spans="1:4" x14ac:dyDescent="0.45">
      <c r="A123447">
        <v>124275</v>
      </c>
      <c r="B123447">
        <v>243.33</v>
      </c>
      <c r="C123447">
        <f t="shared" si="4497"/>
        <v>245.04022996705797</v>
      </c>
      <c r="D123447">
        <f t="shared" si="4498"/>
        <v>2.9248865402230555</v>
      </c>
    </row>
    <row r="123448" spans="1:4" x14ac:dyDescent="0.45">
      <c r="A123448">
        <v>124276</v>
      </c>
      <c r="B123448">
        <v>243.33</v>
      </c>
      <c r="C123448">
        <f t="shared" si="4497"/>
        <v>245.04054303331819</v>
      </c>
      <c r="D123448">
        <f t="shared" si="4498"/>
        <v>2.925957468833341</v>
      </c>
    </row>
    <row r="123449" spans="1:4" x14ac:dyDescent="0.45">
      <c r="A123449">
        <v>124277</v>
      </c>
      <c r="B123449">
        <v>243.33</v>
      </c>
      <c r="C123449">
        <f t="shared" si="4497"/>
        <v>245.04085609493765</v>
      </c>
      <c r="D123449">
        <f t="shared" si="4498"/>
        <v>2.9270285775852698</v>
      </c>
    </row>
    <row r="123450" spans="1:4" x14ac:dyDescent="0.45">
      <c r="A123450">
        <v>124278</v>
      </c>
      <c r="B123450">
        <v>243.33</v>
      </c>
      <c r="C123450">
        <f t="shared" si="4497"/>
        <v>245.04116915191642</v>
      </c>
      <c r="D123450">
        <f t="shared" si="4498"/>
        <v>2.9280998664703199</v>
      </c>
    </row>
    <row r="123451" spans="1:4" x14ac:dyDescent="0.45">
      <c r="A123451">
        <v>124279</v>
      </c>
      <c r="B123451">
        <v>243.33</v>
      </c>
      <c r="C123451">
        <f t="shared" si="4497"/>
        <v>245.04148220425458</v>
      </c>
      <c r="D123451">
        <f t="shared" si="4498"/>
        <v>2.9291713354800661</v>
      </c>
    </row>
    <row r="123452" spans="1:4" x14ac:dyDescent="0.45">
      <c r="A123452">
        <v>124280</v>
      </c>
      <c r="B123452">
        <v>243.33</v>
      </c>
      <c r="C123452">
        <f t="shared" si="4497"/>
        <v>245.04179525195215</v>
      </c>
      <c r="D123452">
        <f t="shared" si="4498"/>
        <v>2.9302429846058891</v>
      </c>
    </row>
    <row r="123453" spans="1:4" x14ac:dyDescent="0.45">
      <c r="A123453">
        <v>124281</v>
      </c>
      <c r="B123453">
        <v>243.33</v>
      </c>
      <c r="C123453">
        <f t="shared" si="4497"/>
        <v>245.04210829500926</v>
      </c>
      <c r="D123453">
        <f t="shared" si="4498"/>
        <v>2.9313148138394616</v>
      </c>
    </row>
    <row r="123454" spans="1:4" x14ac:dyDescent="0.45">
      <c r="A123454">
        <v>124282</v>
      </c>
      <c r="B123454">
        <v>243.33</v>
      </c>
      <c r="C123454">
        <f t="shared" si="4497"/>
        <v>245.04242133342595</v>
      </c>
      <c r="D123454">
        <f t="shared" si="4498"/>
        <v>2.932386823172263</v>
      </c>
    </row>
    <row r="123455" spans="1:4" x14ac:dyDescent="0.45">
      <c r="A123455">
        <v>124283</v>
      </c>
      <c r="B123455">
        <v>243.33</v>
      </c>
      <c r="C123455">
        <f t="shared" si="4497"/>
        <v>245.04273436720229</v>
      </c>
      <c r="D123455">
        <f t="shared" si="4498"/>
        <v>2.9334590125957711</v>
      </c>
    </row>
    <row r="123456" spans="1:4" x14ac:dyDescent="0.45">
      <c r="A123456">
        <v>124284</v>
      </c>
      <c r="B123456">
        <v>243.33</v>
      </c>
      <c r="C123456">
        <f t="shared" si="4497"/>
        <v>245.04304739633832</v>
      </c>
      <c r="D123456">
        <f t="shared" si="4498"/>
        <v>2.9345313821014667</v>
      </c>
    </row>
    <row r="123457" spans="1:4" x14ac:dyDescent="0.45">
      <c r="A123457">
        <v>124285</v>
      </c>
      <c r="B123457">
        <v>243.33</v>
      </c>
      <c r="C123457">
        <f t="shared" si="4497"/>
        <v>245.04336042083418</v>
      </c>
      <c r="D123457">
        <f t="shared" si="4498"/>
        <v>2.9356039316810225</v>
      </c>
    </row>
    <row r="123458" spans="1:4" x14ac:dyDescent="0.45">
      <c r="A123458">
        <v>124286</v>
      </c>
      <c r="B123458">
        <v>243.33</v>
      </c>
      <c r="C123458">
        <f t="shared" si="4497"/>
        <v>245.04367344068987</v>
      </c>
      <c r="D123458">
        <f t="shared" si="4498"/>
        <v>2.9366766613258219</v>
      </c>
    </row>
    <row r="123459" spans="1:4" x14ac:dyDescent="0.45">
      <c r="A123459">
        <v>124287</v>
      </c>
      <c r="B123459">
        <v>243.33</v>
      </c>
      <c r="C123459">
        <f t="shared" si="4497"/>
        <v>245.0439864559055</v>
      </c>
      <c r="D123459">
        <f t="shared" si="4498"/>
        <v>2.9377495710274424</v>
      </c>
    </row>
    <row r="123460" spans="1:4" x14ac:dyDescent="0.45">
      <c r="A123460">
        <v>124288</v>
      </c>
      <c r="B123460">
        <v>243.33</v>
      </c>
      <c r="C123460">
        <f t="shared" ref="C123460:C123523" si="4499">$H$4 - $I$4*EXP(-A123460/$J$4)</f>
        <v>245.04429946648114</v>
      </c>
      <c r="D123460">
        <f t="shared" ref="D123460:D123523" si="4500">(B123460-C123460)^2</f>
        <v>2.9388226607774617</v>
      </c>
    </row>
    <row r="123461" spans="1:4" x14ac:dyDescent="0.45">
      <c r="A123461">
        <v>124289</v>
      </c>
      <c r="B123461">
        <v>243.33</v>
      </c>
      <c r="C123461">
        <f t="shared" si="4499"/>
        <v>245.04461247241682</v>
      </c>
      <c r="D123461">
        <f t="shared" si="4500"/>
        <v>2.9398959305672627</v>
      </c>
    </row>
    <row r="123462" spans="1:4" x14ac:dyDescent="0.45">
      <c r="A123462">
        <v>124290</v>
      </c>
      <c r="B123462">
        <v>243.33</v>
      </c>
      <c r="C123462">
        <f t="shared" si="4499"/>
        <v>245.04492547371265</v>
      </c>
      <c r="D123462">
        <f t="shared" si="4500"/>
        <v>2.940969380388522</v>
      </c>
    </row>
    <row r="123463" spans="1:4" x14ac:dyDescent="0.45">
      <c r="A123463">
        <v>124291</v>
      </c>
      <c r="B123463">
        <v>243.33</v>
      </c>
      <c r="C123463">
        <f t="shared" si="4499"/>
        <v>245.04523847036867</v>
      </c>
      <c r="D123463">
        <f t="shared" si="4500"/>
        <v>2.9420430102326232</v>
      </c>
    </row>
    <row r="123464" spans="1:4" x14ac:dyDescent="0.45">
      <c r="A123464">
        <v>124292</v>
      </c>
      <c r="B123464">
        <v>243.33</v>
      </c>
      <c r="C123464">
        <f t="shared" si="4499"/>
        <v>245.04555146238499</v>
      </c>
      <c r="D123464">
        <f t="shared" si="4500"/>
        <v>2.9431168200912423</v>
      </c>
    </row>
    <row r="123465" spans="1:4" x14ac:dyDescent="0.45">
      <c r="A123465">
        <v>124293</v>
      </c>
      <c r="B123465">
        <v>243.33</v>
      </c>
      <c r="C123465">
        <f t="shared" si="4499"/>
        <v>245.04586444976161</v>
      </c>
      <c r="D123465">
        <f t="shared" si="4500"/>
        <v>2.9441908099556668</v>
      </c>
    </row>
    <row r="123466" spans="1:4" x14ac:dyDescent="0.45">
      <c r="A123466">
        <v>124294</v>
      </c>
      <c r="B123466">
        <v>243.33</v>
      </c>
      <c r="C123466">
        <f t="shared" si="4499"/>
        <v>245.04617743249867</v>
      </c>
      <c r="D123466">
        <f t="shared" si="4500"/>
        <v>2.9452649798176718</v>
      </c>
    </row>
    <row r="123467" spans="1:4" x14ac:dyDescent="0.45">
      <c r="A123467">
        <v>124295</v>
      </c>
      <c r="B123467">
        <v>243.33</v>
      </c>
      <c r="C123467">
        <f t="shared" si="4499"/>
        <v>245.04649041059616</v>
      </c>
      <c r="D123467">
        <f t="shared" si="4500"/>
        <v>2.9463393296685436</v>
      </c>
    </row>
    <row r="123468" spans="1:4" x14ac:dyDescent="0.45">
      <c r="A123468">
        <v>124296</v>
      </c>
      <c r="B123468">
        <v>243.33</v>
      </c>
      <c r="C123468">
        <f t="shared" si="4499"/>
        <v>245.04680338405424</v>
      </c>
      <c r="D123468">
        <f t="shared" si="4500"/>
        <v>2.9474138595000583</v>
      </c>
    </row>
    <row r="123469" spans="1:4" x14ac:dyDescent="0.45">
      <c r="A123469">
        <v>124297</v>
      </c>
      <c r="B123469">
        <v>243.33</v>
      </c>
      <c r="C123469">
        <f t="shared" si="4499"/>
        <v>245.04711635287293</v>
      </c>
      <c r="D123469">
        <f t="shared" si="4500"/>
        <v>2.9484885693036018</v>
      </c>
    </row>
    <row r="123470" spans="1:4" x14ac:dyDescent="0.45">
      <c r="A123470">
        <v>124298</v>
      </c>
      <c r="B123470">
        <v>243.33</v>
      </c>
      <c r="C123470">
        <f t="shared" si="4499"/>
        <v>245.04742931705229</v>
      </c>
      <c r="D123470">
        <f t="shared" si="4500"/>
        <v>2.9495634590706565</v>
      </c>
    </row>
    <row r="123471" spans="1:4" x14ac:dyDescent="0.45">
      <c r="A123471">
        <v>124299</v>
      </c>
      <c r="B123471">
        <v>243.33</v>
      </c>
      <c r="C123471">
        <f t="shared" si="4499"/>
        <v>245.0477422765924</v>
      </c>
      <c r="D123471">
        <f t="shared" si="4500"/>
        <v>2.9506385287928043</v>
      </c>
    </row>
    <row r="123472" spans="1:4" x14ac:dyDescent="0.45">
      <c r="A123472">
        <v>124300</v>
      </c>
      <c r="B123472">
        <v>243.33</v>
      </c>
      <c r="C123472">
        <f t="shared" si="4499"/>
        <v>245.04805523149335</v>
      </c>
      <c r="D123472">
        <f t="shared" si="4500"/>
        <v>2.951713778461627</v>
      </c>
    </row>
    <row r="123473" spans="1:4" x14ac:dyDescent="0.45">
      <c r="A123473">
        <v>124301</v>
      </c>
      <c r="B123473">
        <v>243.33</v>
      </c>
      <c r="C123473">
        <f t="shared" si="4499"/>
        <v>245.04836818175517</v>
      </c>
      <c r="D123473">
        <f t="shared" si="4500"/>
        <v>2.9527892080685105</v>
      </c>
    </row>
    <row r="123474" spans="1:4" x14ac:dyDescent="0.45">
      <c r="A123474">
        <v>124302</v>
      </c>
      <c r="B123474">
        <v>243.33</v>
      </c>
      <c r="C123474">
        <f t="shared" si="4499"/>
        <v>245.04868112737796</v>
      </c>
      <c r="D123474">
        <f t="shared" si="4500"/>
        <v>2.9538648176051354</v>
      </c>
    </row>
    <row r="123475" spans="1:4" x14ac:dyDescent="0.45">
      <c r="A123475">
        <v>124303</v>
      </c>
      <c r="B123475">
        <v>243.33</v>
      </c>
      <c r="C123475">
        <f t="shared" si="4499"/>
        <v>245.04899406836176</v>
      </c>
      <c r="D123475">
        <f t="shared" si="4500"/>
        <v>2.9549406070628881</v>
      </c>
    </row>
    <row r="123476" spans="1:4" x14ac:dyDescent="0.45">
      <c r="A123476">
        <v>124304</v>
      </c>
      <c r="B123476">
        <v>243.33</v>
      </c>
      <c r="C123476">
        <f t="shared" si="4499"/>
        <v>245.04930700470666</v>
      </c>
      <c r="D123476">
        <f t="shared" si="4500"/>
        <v>2.9560165764333521</v>
      </c>
    </row>
    <row r="123477" spans="1:4" x14ac:dyDescent="0.45">
      <c r="A123477">
        <v>124305</v>
      </c>
      <c r="B123477">
        <v>243.33</v>
      </c>
      <c r="C123477">
        <f t="shared" si="4499"/>
        <v>245.04961993641274</v>
      </c>
      <c r="D123477">
        <f t="shared" si="4500"/>
        <v>2.9570927257081103</v>
      </c>
    </row>
    <row r="123478" spans="1:4" x14ac:dyDescent="0.45">
      <c r="A123478">
        <v>124306</v>
      </c>
      <c r="B123478">
        <v>243.33</v>
      </c>
      <c r="C123478">
        <f t="shared" si="4499"/>
        <v>245.04993286348005</v>
      </c>
      <c r="D123478">
        <f t="shared" si="4500"/>
        <v>2.9581690548786481</v>
      </c>
    </row>
    <row r="123479" spans="1:4" x14ac:dyDescent="0.45">
      <c r="A123479">
        <v>124307</v>
      </c>
      <c r="B123479">
        <v>243.33</v>
      </c>
      <c r="C123479">
        <f t="shared" si="4499"/>
        <v>245.05024578590866</v>
      </c>
      <c r="D123479">
        <f t="shared" si="4500"/>
        <v>2.9592455639364519</v>
      </c>
    </row>
    <row r="123480" spans="1:4" x14ac:dyDescent="0.45">
      <c r="A123480">
        <v>124308</v>
      </c>
      <c r="B123480">
        <v>243.33</v>
      </c>
      <c r="C123480">
        <f t="shared" si="4499"/>
        <v>245.05055870369864</v>
      </c>
      <c r="D123480">
        <f t="shared" si="4500"/>
        <v>2.9603222528731057</v>
      </c>
    </row>
    <row r="123481" spans="1:4" x14ac:dyDescent="0.45">
      <c r="A123481">
        <v>124309</v>
      </c>
      <c r="B123481">
        <v>243.33</v>
      </c>
      <c r="C123481">
        <f t="shared" si="4499"/>
        <v>245.05087161685006</v>
      </c>
      <c r="D123481">
        <f t="shared" si="4500"/>
        <v>2.9613991216800959</v>
      </c>
    </row>
    <row r="123482" spans="1:4" x14ac:dyDescent="0.45">
      <c r="A123482">
        <v>124310</v>
      </c>
      <c r="B123482">
        <v>243.33</v>
      </c>
      <c r="C123482">
        <f t="shared" si="4499"/>
        <v>245.051184525363</v>
      </c>
      <c r="D123482">
        <f t="shared" si="4500"/>
        <v>2.9624761703490075</v>
      </c>
    </row>
    <row r="123483" spans="1:4" x14ac:dyDescent="0.45">
      <c r="A123483">
        <v>124311</v>
      </c>
      <c r="B123483">
        <v>243.33</v>
      </c>
      <c r="C123483">
        <f t="shared" si="4499"/>
        <v>245.05149742923749</v>
      </c>
      <c r="D123483">
        <f t="shared" si="4500"/>
        <v>2.9635533988712299</v>
      </c>
    </row>
    <row r="123484" spans="1:4" x14ac:dyDescent="0.45">
      <c r="A123484">
        <v>124312</v>
      </c>
      <c r="B123484">
        <v>243.33</v>
      </c>
      <c r="C123484">
        <f t="shared" si="4499"/>
        <v>245.05181032847364</v>
      </c>
      <c r="D123484">
        <f t="shared" si="4500"/>
        <v>2.9646308072384455</v>
      </c>
    </row>
    <row r="123485" spans="1:4" x14ac:dyDescent="0.45">
      <c r="A123485">
        <v>124313</v>
      </c>
      <c r="B123485">
        <v>243.33</v>
      </c>
      <c r="C123485">
        <f t="shared" si="4499"/>
        <v>245.0521232230715</v>
      </c>
      <c r="D123485">
        <f t="shared" si="4500"/>
        <v>2.9657083954421433</v>
      </c>
    </row>
    <row r="123486" spans="1:4" x14ac:dyDescent="0.45">
      <c r="A123486">
        <v>124314</v>
      </c>
      <c r="B123486">
        <v>243.33</v>
      </c>
      <c r="C123486">
        <f t="shared" si="4499"/>
        <v>245.05243611303115</v>
      </c>
      <c r="D123486">
        <f t="shared" si="4500"/>
        <v>2.96678616347381</v>
      </c>
    </row>
    <row r="123487" spans="1:4" x14ac:dyDescent="0.45">
      <c r="A123487">
        <v>124315</v>
      </c>
      <c r="B123487">
        <v>243.33</v>
      </c>
      <c r="C123487">
        <f t="shared" si="4499"/>
        <v>245.05274899835266</v>
      </c>
      <c r="D123487">
        <f t="shared" si="4500"/>
        <v>2.9678641113250332</v>
      </c>
    </row>
    <row r="123488" spans="1:4" x14ac:dyDescent="0.45">
      <c r="A123488">
        <v>124316</v>
      </c>
      <c r="B123488">
        <v>243.33</v>
      </c>
      <c r="C123488">
        <f t="shared" si="4499"/>
        <v>245.05306187903608</v>
      </c>
      <c r="D123488">
        <f t="shared" si="4500"/>
        <v>2.9689422389873004</v>
      </c>
    </row>
    <row r="123489" spans="1:4" x14ac:dyDescent="0.45">
      <c r="A123489">
        <v>124317</v>
      </c>
      <c r="B123489">
        <v>243.33</v>
      </c>
      <c r="C123489">
        <f t="shared" si="4499"/>
        <v>245.05337475508151</v>
      </c>
      <c r="D123489">
        <f t="shared" si="4500"/>
        <v>2.9700205464521994</v>
      </c>
    </row>
    <row r="123490" spans="1:4" x14ac:dyDescent="0.45">
      <c r="A123490">
        <v>124318</v>
      </c>
      <c r="B123490">
        <v>243.33</v>
      </c>
      <c r="C123490">
        <f t="shared" si="4499"/>
        <v>245.05368762648897</v>
      </c>
      <c r="D123490">
        <f t="shared" si="4500"/>
        <v>2.9710990337111207</v>
      </c>
    </row>
    <row r="123491" spans="1:4" x14ac:dyDescent="0.45">
      <c r="A123491">
        <v>124319</v>
      </c>
      <c r="B123491">
        <v>243.33</v>
      </c>
      <c r="C123491">
        <f t="shared" si="4499"/>
        <v>245.05400049325857</v>
      </c>
      <c r="D123491">
        <f t="shared" si="4500"/>
        <v>2.9721777007557506</v>
      </c>
    </row>
    <row r="123492" spans="1:4" x14ac:dyDescent="0.45">
      <c r="A123492">
        <v>124320</v>
      </c>
      <c r="B123492">
        <v>243.33</v>
      </c>
      <c r="C123492">
        <f t="shared" si="4499"/>
        <v>245.05431335539035</v>
      </c>
      <c r="D123492">
        <f t="shared" si="4500"/>
        <v>2.9732565475774799</v>
      </c>
    </row>
    <row r="123493" spans="1:4" x14ac:dyDescent="0.45">
      <c r="A123493">
        <v>124321</v>
      </c>
      <c r="B123493">
        <v>243.33</v>
      </c>
      <c r="C123493">
        <f t="shared" si="4499"/>
        <v>245.05462621288441</v>
      </c>
      <c r="D123493">
        <f t="shared" si="4500"/>
        <v>2.9743355741679958</v>
      </c>
    </row>
    <row r="123494" spans="1:4" x14ac:dyDescent="0.45">
      <c r="A123494">
        <v>124322</v>
      </c>
      <c r="B123494">
        <v>243.33</v>
      </c>
      <c r="C123494">
        <f t="shared" si="4499"/>
        <v>245.0549390657408</v>
      </c>
      <c r="D123494">
        <f t="shared" si="4500"/>
        <v>2.9754147805186899</v>
      </c>
    </row>
    <row r="123495" spans="1:4" x14ac:dyDescent="0.45">
      <c r="A123495">
        <v>124323</v>
      </c>
      <c r="B123495">
        <v>243.33</v>
      </c>
      <c r="C123495">
        <f t="shared" si="4499"/>
        <v>245.05525191395961</v>
      </c>
      <c r="D123495">
        <f t="shared" si="4500"/>
        <v>2.9764941666212494</v>
      </c>
    </row>
    <row r="123496" spans="1:4" x14ac:dyDescent="0.45">
      <c r="A123496">
        <v>124324</v>
      </c>
      <c r="B123496">
        <v>243.33</v>
      </c>
      <c r="C123496">
        <f t="shared" si="4499"/>
        <v>245.05556475754088</v>
      </c>
      <c r="D123496">
        <f t="shared" si="4500"/>
        <v>2.9775737324670675</v>
      </c>
    </row>
    <row r="123497" spans="1:4" x14ac:dyDescent="0.45">
      <c r="A123497">
        <v>124325</v>
      </c>
      <c r="B123497">
        <v>243.33</v>
      </c>
      <c r="C123497">
        <f t="shared" si="4499"/>
        <v>245.05587759648466</v>
      </c>
      <c r="D123497">
        <f t="shared" si="4500"/>
        <v>2.9786534780476348</v>
      </c>
    </row>
    <row r="123498" spans="1:4" x14ac:dyDescent="0.45">
      <c r="A123498">
        <v>124326</v>
      </c>
      <c r="B123498">
        <v>243.33</v>
      </c>
      <c r="C123498">
        <f t="shared" si="4499"/>
        <v>245.05619043079108</v>
      </c>
      <c r="D123498">
        <f t="shared" si="4500"/>
        <v>2.9797334033546394</v>
      </c>
    </row>
    <row r="123499" spans="1:4" x14ac:dyDescent="0.45">
      <c r="A123499">
        <v>124327</v>
      </c>
      <c r="B123499">
        <v>243.33</v>
      </c>
      <c r="C123499">
        <f t="shared" si="4499"/>
        <v>245.05650326046018</v>
      </c>
      <c r="D123499">
        <f t="shared" si="4500"/>
        <v>2.980813508379573</v>
      </c>
    </row>
    <row r="123500" spans="1:4" x14ac:dyDescent="0.45">
      <c r="A123500">
        <v>124328</v>
      </c>
      <c r="B123500">
        <v>243.33</v>
      </c>
      <c r="C123500">
        <f t="shared" si="4499"/>
        <v>245.05681608549202</v>
      </c>
      <c r="D123500">
        <f t="shared" si="4500"/>
        <v>2.9818937931139282</v>
      </c>
    </row>
    <row r="123501" spans="1:4" x14ac:dyDescent="0.45">
      <c r="A123501">
        <v>124329</v>
      </c>
      <c r="B123501">
        <v>243.33</v>
      </c>
      <c r="C123501">
        <f t="shared" si="4499"/>
        <v>245.05712890588666</v>
      </c>
      <c r="D123501">
        <f t="shared" si="4500"/>
        <v>2.9829742575491971</v>
      </c>
    </row>
    <row r="123502" spans="1:4" x14ac:dyDescent="0.45">
      <c r="A123502">
        <v>124330</v>
      </c>
      <c r="B123502">
        <v>243.33</v>
      </c>
      <c r="C123502">
        <f t="shared" si="4499"/>
        <v>245.05744172164421</v>
      </c>
      <c r="D123502">
        <f t="shared" si="4500"/>
        <v>2.984054901677069</v>
      </c>
    </row>
    <row r="123503" spans="1:4" x14ac:dyDescent="0.45">
      <c r="A123503">
        <v>124331</v>
      </c>
      <c r="B123503">
        <v>243.33</v>
      </c>
      <c r="C123503">
        <f t="shared" si="4499"/>
        <v>245.0577545327647</v>
      </c>
      <c r="D123503">
        <f t="shared" si="4500"/>
        <v>2.9851357254889388</v>
      </c>
    </row>
    <row r="123504" spans="1:4" x14ac:dyDescent="0.45">
      <c r="A123504">
        <v>124332</v>
      </c>
      <c r="B123504">
        <v>243.33</v>
      </c>
      <c r="C123504">
        <f t="shared" si="4499"/>
        <v>245.0580673392482</v>
      </c>
      <c r="D123504">
        <f t="shared" si="4500"/>
        <v>2.9862167289763</v>
      </c>
    </row>
    <row r="123505" spans="1:4" x14ac:dyDescent="0.45">
      <c r="A123505">
        <v>124333</v>
      </c>
      <c r="B123505">
        <v>243.33</v>
      </c>
      <c r="C123505">
        <f t="shared" si="4499"/>
        <v>245.0583801410948</v>
      </c>
      <c r="D123505">
        <f t="shared" si="4500"/>
        <v>2.9872979121308418</v>
      </c>
    </row>
    <row r="123506" spans="1:4" x14ac:dyDescent="0.45">
      <c r="A123506">
        <v>124334</v>
      </c>
      <c r="B123506">
        <v>243.33</v>
      </c>
      <c r="C123506">
        <f t="shared" si="4499"/>
        <v>245.05869293830455</v>
      </c>
      <c r="D123506">
        <f t="shared" si="4500"/>
        <v>2.9883792749439611</v>
      </c>
    </row>
    <row r="123507" spans="1:4" x14ac:dyDescent="0.45">
      <c r="A123507">
        <v>124335</v>
      </c>
      <c r="B123507">
        <v>243.33</v>
      </c>
      <c r="C123507">
        <f t="shared" si="4499"/>
        <v>245.05900573087754</v>
      </c>
      <c r="D123507">
        <f t="shared" si="4500"/>
        <v>2.9894608174073478</v>
      </c>
    </row>
    <row r="123508" spans="1:4" x14ac:dyDescent="0.45">
      <c r="A123508">
        <v>124336</v>
      </c>
      <c r="B123508">
        <v>243.33</v>
      </c>
      <c r="C123508">
        <f t="shared" si="4499"/>
        <v>245.05931851881382</v>
      </c>
      <c r="D123508">
        <f t="shared" si="4500"/>
        <v>2.9905425395123983</v>
      </c>
    </row>
    <row r="123509" spans="1:4" x14ac:dyDescent="0.45">
      <c r="A123509">
        <v>124337</v>
      </c>
      <c r="B123509">
        <v>243.33</v>
      </c>
      <c r="C123509">
        <f t="shared" si="4499"/>
        <v>245.05963130211347</v>
      </c>
      <c r="D123509">
        <f t="shared" si="4500"/>
        <v>2.991624441250706</v>
      </c>
    </row>
    <row r="123510" spans="1:4" x14ac:dyDescent="0.45">
      <c r="A123510">
        <v>124338</v>
      </c>
      <c r="B123510">
        <v>243.33</v>
      </c>
      <c r="C123510">
        <f t="shared" si="4499"/>
        <v>245.05994408077655</v>
      </c>
      <c r="D123510">
        <f t="shared" si="4500"/>
        <v>2.9927065226137657</v>
      </c>
    </row>
    <row r="123511" spans="1:4" x14ac:dyDescent="0.45">
      <c r="A123511">
        <v>124339</v>
      </c>
      <c r="B123511">
        <v>243.33</v>
      </c>
      <c r="C123511">
        <f t="shared" si="4499"/>
        <v>245.06025685480313</v>
      </c>
      <c r="D123511">
        <f t="shared" si="4500"/>
        <v>2.9937887835931716</v>
      </c>
    </row>
    <row r="123512" spans="1:4" x14ac:dyDescent="0.45">
      <c r="A123512">
        <v>124340</v>
      </c>
      <c r="B123512">
        <v>243.33</v>
      </c>
      <c r="C123512">
        <f t="shared" si="4499"/>
        <v>245.06056962419328</v>
      </c>
      <c r="D123512">
        <f t="shared" si="4500"/>
        <v>2.994871224180419</v>
      </c>
    </row>
    <row r="123513" spans="1:4" x14ac:dyDescent="0.45">
      <c r="A123513">
        <v>124341</v>
      </c>
      <c r="B123513">
        <v>243.33</v>
      </c>
      <c r="C123513">
        <f t="shared" si="4499"/>
        <v>245.06088238894705</v>
      </c>
      <c r="D123513">
        <f t="shared" si="4500"/>
        <v>2.9959538443670035</v>
      </c>
    </row>
    <row r="123514" spans="1:4" x14ac:dyDescent="0.45">
      <c r="A123514">
        <v>124342</v>
      </c>
      <c r="B123514">
        <v>243.33</v>
      </c>
      <c r="C123514">
        <f t="shared" si="4499"/>
        <v>245.06119514906456</v>
      </c>
      <c r="D123514">
        <f t="shared" si="4500"/>
        <v>2.997036644144619</v>
      </c>
    </row>
    <row r="123515" spans="1:4" x14ac:dyDescent="0.45">
      <c r="A123515">
        <v>124343</v>
      </c>
      <c r="B123515">
        <v>243.33</v>
      </c>
      <c r="C123515">
        <f t="shared" si="4499"/>
        <v>245.06150790454583</v>
      </c>
      <c r="D123515">
        <f t="shared" si="4500"/>
        <v>2.998119623504663</v>
      </c>
    </row>
    <row r="123516" spans="1:4" x14ac:dyDescent="0.45">
      <c r="A123516">
        <v>124344</v>
      </c>
      <c r="B123516">
        <v>243.33</v>
      </c>
      <c r="C123516">
        <f t="shared" si="4499"/>
        <v>245.06182065539096</v>
      </c>
      <c r="D123516">
        <f t="shared" si="4500"/>
        <v>2.9992027824387315</v>
      </c>
    </row>
    <row r="123517" spans="1:4" x14ac:dyDescent="0.45">
      <c r="A123517">
        <v>124345</v>
      </c>
      <c r="B123517">
        <v>243.33</v>
      </c>
      <c r="C123517">
        <f t="shared" si="4499"/>
        <v>245.06213340159999</v>
      </c>
      <c r="D123517">
        <f t="shared" si="4500"/>
        <v>3.0002861209383211</v>
      </c>
    </row>
    <row r="123518" spans="1:4" x14ac:dyDescent="0.45">
      <c r="A123518">
        <v>124346</v>
      </c>
      <c r="B123518">
        <v>243.33</v>
      </c>
      <c r="C123518">
        <f t="shared" si="4499"/>
        <v>245.06244614317302</v>
      </c>
      <c r="D123518">
        <f t="shared" si="4500"/>
        <v>3.0013696389950275</v>
      </c>
    </row>
    <row r="123519" spans="1:4" x14ac:dyDescent="0.45">
      <c r="A123519">
        <v>124347</v>
      </c>
      <c r="B123519">
        <v>243.33</v>
      </c>
      <c r="C123519">
        <f t="shared" si="4499"/>
        <v>245.0627588801101</v>
      </c>
      <c r="D123519">
        <f t="shared" si="4500"/>
        <v>3.002453336600349</v>
      </c>
    </row>
    <row r="123520" spans="1:4" x14ac:dyDescent="0.45">
      <c r="A123520">
        <v>124348</v>
      </c>
      <c r="B123520">
        <v>243.33</v>
      </c>
      <c r="C123520">
        <f t="shared" si="4499"/>
        <v>245.06307161241128</v>
      </c>
      <c r="D123520">
        <f t="shared" si="4500"/>
        <v>3.0035372137457839</v>
      </c>
    </row>
    <row r="123521" spans="1:4" x14ac:dyDescent="0.45">
      <c r="A123521">
        <v>124349</v>
      </c>
      <c r="B123521">
        <v>243.33</v>
      </c>
      <c r="C123521">
        <f t="shared" si="4499"/>
        <v>245.06338434007665</v>
      </c>
      <c r="D123521">
        <f t="shared" si="4500"/>
        <v>3.0046212704229278</v>
      </c>
    </row>
    <row r="123522" spans="1:4" x14ac:dyDescent="0.45">
      <c r="A123522">
        <v>124350</v>
      </c>
      <c r="B123522">
        <v>243.33</v>
      </c>
      <c r="C123522">
        <f t="shared" si="4499"/>
        <v>245.0636970631063</v>
      </c>
      <c r="D123522">
        <f t="shared" si="4500"/>
        <v>3.0057055066233791</v>
      </c>
    </row>
    <row r="123523" spans="1:4" x14ac:dyDescent="0.45">
      <c r="A123523">
        <v>124351</v>
      </c>
      <c r="B123523">
        <v>243.33</v>
      </c>
      <c r="C123523">
        <f t="shared" si="4499"/>
        <v>245.06400978150026</v>
      </c>
      <c r="D123523">
        <f t="shared" si="4500"/>
        <v>3.0067899223385379</v>
      </c>
    </row>
    <row r="123524" spans="1:4" x14ac:dyDescent="0.45">
      <c r="A123524">
        <v>124352</v>
      </c>
      <c r="B123524">
        <v>243.33</v>
      </c>
      <c r="C123524">
        <f t="shared" ref="C123524:C123587" si="4501">$H$4 - $I$4*EXP(-A123524/$J$4)</f>
        <v>245.06432249525861</v>
      </c>
      <c r="D123524">
        <f t="shared" ref="D123524:D123587" si="4502">(B123524-C123524)^2</f>
        <v>3.0078745175600012</v>
      </c>
    </row>
    <row r="123525" spans="1:4" x14ac:dyDescent="0.45">
      <c r="A123525">
        <v>124353</v>
      </c>
      <c r="B123525">
        <v>243.33</v>
      </c>
      <c r="C123525">
        <f t="shared" si="4501"/>
        <v>245.06463520438143</v>
      </c>
      <c r="D123525">
        <f t="shared" si="4502"/>
        <v>3.0089592922793682</v>
      </c>
    </row>
    <row r="123526" spans="1:4" x14ac:dyDescent="0.45">
      <c r="A123526">
        <v>124354</v>
      </c>
      <c r="B123526">
        <v>243.33</v>
      </c>
      <c r="C123526">
        <f t="shared" si="4501"/>
        <v>245.06494790886879</v>
      </c>
      <c r="D123526">
        <f t="shared" si="4502"/>
        <v>3.0100442464881381</v>
      </c>
    </row>
    <row r="123527" spans="1:4" x14ac:dyDescent="0.45">
      <c r="A123527">
        <v>124355</v>
      </c>
      <c r="B123527">
        <v>243.33</v>
      </c>
      <c r="C123527">
        <f t="shared" si="4501"/>
        <v>245.06526060872076</v>
      </c>
      <c r="D123527">
        <f t="shared" si="4502"/>
        <v>3.0111293801779095</v>
      </c>
    </row>
    <row r="123528" spans="1:4" x14ac:dyDescent="0.45">
      <c r="A123528">
        <v>124356</v>
      </c>
      <c r="B123528">
        <v>243.33</v>
      </c>
      <c r="C123528">
        <f t="shared" si="4501"/>
        <v>245.06557330393738</v>
      </c>
      <c r="D123528">
        <f t="shared" si="4502"/>
        <v>3.0122146933400846</v>
      </c>
    </row>
    <row r="123529" spans="1:4" x14ac:dyDescent="0.45">
      <c r="A123529">
        <v>124357</v>
      </c>
      <c r="B123529">
        <v>243.33</v>
      </c>
      <c r="C123529">
        <f t="shared" si="4501"/>
        <v>245.06588599451877</v>
      </c>
      <c r="D123529">
        <f t="shared" si="4502"/>
        <v>3.0133001859663611</v>
      </c>
    </row>
    <row r="123530" spans="1:4" x14ac:dyDescent="0.45">
      <c r="A123530">
        <v>124358</v>
      </c>
      <c r="B123530">
        <v>243.33</v>
      </c>
      <c r="C123530">
        <f t="shared" si="4501"/>
        <v>245.06619868046494</v>
      </c>
      <c r="D123530">
        <f t="shared" si="4502"/>
        <v>3.0143858580481413</v>
      </c>
    </row>
    <row r="123531" spans="1:4" x14ac:dyDescent="0.45">
      <c r="A123531">
        <v>124359</v>
      </c>
      <c r="B123531">
        <v>243.33</v>
      </c>
      <c r="C123531">
        <f t="shared" si="4501"/>
        <v>245.06651136177598</v>
      </c>
      <c r="D123531">
        <f t="shared" si="4502"/>
        <v>3.0154717095770254</v>
      </c>
    </row>
    <row r="123532" spans="1:4" x14ac:dyDescent="0.45">
      <c r="A123532">
        <v>124360</v>
      </c>
      <c r="B123532">
        <v>243.33</v>
      </c>
      <c r="C123532">
        <f t="shared" si="4501"/>
        <v>245.06682403845198</v>
      </c>
      <c r="D123532">
        <f t="shared" si="4502"/>
        <v>3.0165577405446133</v>
      </c>
    </row>
    <row r="123533" spans="1:4" x14ac:dyDescent="0.45">
      <c r="A123533">
        <v>124361</v>
      </c>
      <c r="B123533">
        <v>243.33</v>
      </c>
      <c r="C123533">
        <f t="shared" si="4501"/>
        <v>245.067136710493</v>
      </c>
      <c r="D123533">
        <f t="shared" si="4502"/>
        <v>3.0176439509424071</v>
      </c>
    </row>
    <row r="123534" spans="1:4" x14ac:dyDescent="0.45">
      <c r="A123534">
        <v>124362</v>
      </c>
      <c r="B123534">
        <v>243.33</v>
      </c>
      <c r="C123534">
        <f t="shared" si="4501"/>
        <v>245.06744937789909</v>
      </c>
      <c r="D123534">
        <f t="shared" si="4502"/>
        <v>3.0187303407619086</v>
      </c>
    </row>
    <row r="123535" spans="1:4" x14ac:dyDescent="0.45">
      <c r="A123535">
        <v>124363</v>
      </c>
      <c r="B123535">
        <v>243.33</v>
      </c>
      <c r="C123535">
        <f t="shared" si="4501"/>
        <v>245.06776204067035</v>
      </c>
      <c r="D123535">
        <f t="shared" si="4502"/>
        <v>3.0198169099947196</v>
      </c>
    </row>
    <row r="123536" spans="1:4" x14ac:dyDescent="0.45">
      <c r="A123536">
        <v>124364</v>
      </c>
      <c r="B123536">
        <v>243.33</v>
      </c>
      <c r="C123536">
        <f t="shared" si="4501"/>
        <v>245.06807469880681</v>
      </c>
      <c r="D123536">
        <f t="shared" si="4502"/>
        <v>3.0209036586323426</v>
      </c>
    </row>
    <row r="123537" spans="1:4" x14ac:dyDescent="0.45">
      <c r="A123537">
        <v>124365</v>
      </c>
      <c r="B123537">
        <v>243.33</v>
      </c>
      <c r="C123537">
        <f t="shared" si="4501"/>
        <v>245.06838735230855</v>
      </c>
      <c r="D123537">
        <f t="shared" si="4502"/>
        <v>3.0219905866662806</v>
      </c>
    </row>
    <row r="123538" spans="1:4" x14ac:dyDescent="0.45">
      <c r="A123538">
        <v>124366</v>
      </c>
      <c r="B123538">
        <v>243.33</v>
      </c>
      <c r="C123538">
        <f t="shared" si="4501"/>
        <v>245.06870000117567</v>
      </c>
      <c r="D123538">
        <f t="shared" si="4502"/>
        <v>3.0230776940882342</v>
      </c>
    </row>
    <row r="123539" spans="1:4" x14ac:dyDescent="0.45">
      <c r="A123539">
        <v>124367</v>
      </c>
      <c r="B123539">
        <v>243.33</v>
      </c>
      <c r="C123539">
        <f t="shared" si="4501"/>
        <v>245.06901264540821</v>
      </c>
      <c r="D123539">
        <f t="shared" si="4502"/>
        <v>3.0241649808896089</v>
      </c>
    </row>
    <row r="123540" spans="1:4" x14ac:dyDescent="0.45">
      <c r="A123540">
        <v>124368</v>
      </c>
      <c r="B123540">
        <v>243.33</v>
      </c>
      <c r="C123540">
        <f t="shared" si="4501"/>
        <v>245.06932528500624</v>
      </c>
      <c r="D123540">
        <f t="shared" si="4502"/>
        <v>3.025252447062007</v>
      </c>
    </row>
    <row r="123541" spans="1:4" x14ac:dyDescent="0.45">
      <c r="A123541">
        <v>124369</v>
      </c>
      <c r="B123541">
        <v>243.33</v>
      </c>
      <c r="C123541">
        <f t="shared" si="4501"/>
        <v>245.06963791996984</v>
      </c>
      <c r="D123541">
        <f t="shared" si="4502"/>
        <v>3.0263400925969326</v>
      </c>
    </row>
    <row r="123542" spans="1:4" x14ac:dyDescent="0.45">
      <c r="A123542">
        <v>124370</v>
      </c>
      <c r="B123542">
        <v>243.33</v>
      </c>
      <c r="C123542">
        <f t="shared" si="4501"/>
        <v>245.06995055029907</v>
      </c>
      <c r="D123542">
        <f t="shared" si="4502"/>
        <v>3.0274279174859893</v>
      </c>
    </row>
    <row r="123543" spans="1:4" x14ac:dyDescent="0.45">
      <c r="A123543">
        <v>124371</v>
      </c>
      <c r="B123543">
        <v>243.33</v>
      </c>
      <c r="C123543">
        <f t="shared" si="4501"/>
        <v>245.070263175994</v>
      </c>
      <c r="D123543">
        <f t="shared" si="4502"/>
        <v>3.0285159217206821</v>
      </c>
    </row>
    <row r="123544" spans="1:4" x14ac:dyDescent="0.45">
      <c r="A123544">
        <v>124372</v>
      </c>
      <c r="B123544">
        <v>243.33</v>
      </c>
      <c r="C123544">
        <f t="shared" si="4501"/>
        <v>245.07057579705469</v>
      </c>
      <c r="D123544">
        <f t="shared" si="4502"/>
        <v>3.0296041052925151</v>
      </c>
    </row>
    <row r="123545" spans="1:4" x14ac:dyDescent="0.45">
      <c r="A123545">
        <v>124373</v>
      </c>
      <c r="B123545">
        <v>243.33</v>
      </c>
      <c r="C123545">
        <f t="shared" si="4501"/>
        <v>245.07088841348124</v>
      </c>
      <c r="D123545">
        <f t="shared" si="4502"/>
        <v>3.0306924681931928</v>
      </c>
    </row>
    <row r="123546" spans="1:4" x14ac:dyDescent="0.45">
      <c r="A123546">
        <v>124374</v>
      </c>
      <c r="B123546">
        <v>243.33</v>
      </c>
      <c r="C123546">
        <f t="shared" si="4501"/>
        <v>245.07120102527369</v>
      </c>
      <c r="D123546">
        <f t="shared" si="4502"/>
        <v>3.0317810104141216</v>
      </c>
    </row>
    <row r="123547" spans="1:4" x14ac:dyDescent="0.45">
      <c r="A123547">
        <v>124375</v>
      </c>
      <c r="B123547">
        <v>243.33</v>
      </c>
      <c r="C123547">
        <f t="shared" si="4501"/>
        <v>245.0715136324321</v>
      </c>
      <c r="D123547">
        <f t="shared" si="4502"/>
        <v>3.032869731946807</v>
      </c>
    </row>
    <row r="123548" spans="1:4" x14ac:dyDescent="0.45">
      <c r="A123548">
        <v>124376</v>
      </c>
      <c r="B123548">
        <v>243.33</v>
      </c>
      <c r="C123548">
        <f t="shared" si="4501"/>
        <v>245.07182623495657</v>
      </c>
      <c r="D123548">
        <f t="shared" si="4502"/>
        <v>3.0339586327829533</v>
      </c>
    </row>
    <row r="123549" spans="1:4" x14ac:dyDescent="0.45">
      <c r="A123549">
        <v>124377</v>
      </c>
      <c r="B123549">
        <v>243.33</v>
      </c>
      <c r="C123549">
        <f t="shared" si="4501"/>
        <v>245.07213883284714</v>
      </c>
      <c r="D123549">
        <f t="shared" si="4502"/>
        <v>3.0350477129139684</v>
      </c>
    </row>
    <row r="123550" spans="1:4" x14ac:dyDescent="0.45">
      <c r="A123550">
        <v>124378</v>
      </c>
      <c r="B123550">
        <v>243.33</v>
      </c>
      <c r="C123550">
        <f t="shared" si="4501"/>
        <v>245.0724514261039</v>
      </c>
      <c r="D123550">
        <f t="shared" si="4502"/>
        <v>3.036136972331458</v>
      </c>
    </row>
    <row r="123551" spans="1:4" x14ac:dyDescent="0.45">
      <c r="A123551">
        <v>124379</v>
      </c>
      <c r="B123551">
        <v>243.33</v>
      </c>
      <c r="C123551">
        <f t="shared" si="4501"/>
        <v>245.07276401472691</v>
      </c>
      <c r="D123551">
        <f t="shared" si="4502"/>
        <v>3.0372264110270284</v>
      </c>
    </row>
    <row r="123552" spans="1:4" x14ac:dyDescent="0.45">
      <c r="A123552">
        <v>124380</v>
      </c>
      <c r="B123552">
        <v>243.33</v>
      </c>
      <c r="C123552">
        <f t="shared" si="4501"/>
        <v>245.07307659871626</v>
      </c>
      <c r="D123552">
        <f t="shared" si="4502"/>
        <v>3.0383160289921869</v>
      </c>
    </row>
    <row r="123553" spans="1:4" x14ac:dyDescent="0.45">
      <c r="A123553">
        <v>124381</v>
      </c>
      <c r="B123553">
        <v>243.33</v>
      </c>
      <c r="C123553">
        <f t="shared" si="4501"/>
        <v>245.07338917807198</v>
      </c>
      <c r="D123553">
        <f t="shared" si="4502"/>
        <v>3.0394058262184411</v>
      </c>
    </row>
    <row r="123554" spans="1:4" x14ac:dyDescent="0.45">
      <c r="A123554">
        <v>124382</v>
      </c>
      <c r="B123554">
        <v>243.33</v>
      </c>
      <c r="C123554">
        <f t="shared" si="4501"/>
        <v>245.07370175279414</v>
      </c>
      <c r="D123554">
        <f t="shared" si="4502"/>
        <v>3.0404958026972992</v>
      </c>
    </row>
    <row r="123555" spans="1:4" x14ac:dyDescent="0.45">
      <c r="A123555">
        <v>124383</v>
      </c>
      <c r="B123555">
        <v>243.33</v>
      </c>
      <c r="C123555">
        <f t="shared" si="4501"/>
        <v>245.07401432288285</v>
      </c>
      <c r="D123555">
        <f t="shared" si="4502"/>
        <v>3.0415859584204674</v>
      </c>
    </row>
    <row r="123556" spans="1:4" x14ac:dyDescent="0.45">
      <c r="A123556">
        <v>124384</v>
      </c>
      <c r="B123556">
        <v>243.33</v>
      </c>
      <c r="C123556">
        <f t="shared" si="4501"/>
        <v>245.07432688833813</v>
      </c>
      <c r="D123556">
        <f t="shared" si="4502"/>
        <v>3.0426762933793561</v>
      </c>
    </row>
    <row r="123557" spans="1:4" x14ac:dyDescent="0.45">
      <c r="A123557">
        <v>124385</v>
      </c>
      <c r="B123557">
        <v>243.33</v>
      </c>
      <c r="C123557">
        <f t="shared" si="4501"/>
        <v>245.07463944916009</v>
      </c>
      <c r="D123557">
        <f t="shared" si="4502"/>
        <v>3.0437668075655719</v>
      </c>
    </row>
    <row r="123558" spans="1:4" x14ac:dyDescent="0.45">
      <c r="A123558">
        <v>124386</v>
      </c>
      <c r="B123558">
        <v>243.33</v>
      </c>
      <c r="C123558">
        <f t="shared" si="4501"/>
        <v>245.07495200534876</v>
      </c>
      <c r="D123558">
        <f t="shared" si="4502"/>
        <v>3.0448575009706254</v>
      </c>
    </row>
    <row r="123559" spans="1:4" x14ac:dyDescent="0.45">
      <c r="A123559">
        <v>124387</v>
      </c>
      <c r="B123559">
        <v>243.33</v>
      </c>
      <c r="C123559">
        <f t="shared" si="4501"/>
        <v>245.07526455690427</v>
      </c>
      <c r="D123559">
        <f t="shared" si="4502"/>
        <v>3.0459483735862238</v>
      </c>
    </row>
    <row r="123560" spans="1:4" x14ac:dyDescent="0.45">
      <c r="A123560">
        <v>124388</v>
      </c>
      <c r="B123560">
        <v>243.33</v>
      </c>
      <c r="C123560">
        <f t="shared" si="4501"/>
        <v>245.07557710382662</v>
      </c>
      <c r="D123560">
        <f t="shared" si="4502"/>
        <v>3.0470394254036783</v>
      </c>
    </row>
    <row r="123561" spans="1:4" x14ac:dyDescent="0.45">
      <c r="A123561">
        <v>124389</v>
      </c>
      <c r="B123561">
        <v>243.33</v>
      </c>
      <c r="C123561">
        <f t="shared" si="4501"/>
        <v>245.07588964611591</v>
      </c>
      <c r="D123561">
        <f t="shared" si="4502"/>
        <v>3.0481306564146977</v>
      </c>
    </row>
    <row r="123562" spans="1:4" x14ac:dyDescent="0.45">
      <c r="A123562">
        <v>124390</v>
      </c>
      <c r="B123562">
        <v>243.33</v>
      </c>
      <c r="C123562">
        <f t="shared" si="4501"/>
        <v>245.07620218377221</v>
      </c>
      <c r="D123562">
        <f t="shared" si="4502"/>
        <v>3.0492220666107923</v>
      </c>
    </row>
    <row r="123563" spans="1:4" x14ac:dyDescent="0.45">
      <c r="A123563">
        <v>124391</v>
      </c>
      <c r="B123563">
        <v>243.33</v>
      </c>
      <c r="C123563">
        <f t="shared" si="4501"/>
        <v>245.07651471679557</v>
      </c>
      <c r="D123563">
        <f t="shared" si="4502"/>
        <v>3.0503136559834725</v>
      </c>
    </row>
    <row r="123564" spans="1:4" x14ac:dyDescent="0.45">
      <c r="A123564">
        <v>124392</v>
      </c>
      <c r="B123564">
        <v>243.33</v>
      </c>
      <c r="C123564">
        <f t="shared" si="4501"/>
        <v>245.07682724518611</v>
      </c>
      <c r="D123564">
        <f t="shared" si="4502"/>
        <v>3.0514054245244484</v>
      </c>
    </row>
    <row r="123565" spans="1:4" x14ac:dyDescent="0.45">
      <c r="A123565">
        <v>124393</v>
      </c>
      <c r="B123565">
        <v>243.33</v>
      </c>
      <c r="C123565">
        <f t="shared" si="4501"/>
        <v>245.07713976894382</v>
      </c>
      <c r="D123565">
        <f t="shared" si="4502"/>
        <v>3.0524973722250319</v>
      </c>
    </row>
    <row r="123566" spans="1:4" x14ac:dyDescent="0.45">
      <c r="A123566">
        <v>124394</v>
      </c>
      <c r="B123566">
        <v>243.33</v>
      </c>
      <c r="C123566">
        <f t="shared" si="4501"/>
        <v>245.07745228806883</v>
      </c>
      <c r="D123566">
        <f t="shared" si="4502"/>
        <v>3.0535894990769337</v>
      </c>
    </row>
    <row r="123567" spans="1:4" x14ac:dyDescent="0.45">
      <c r="A123567">
        <v>124395</v>
      </c>
      <c r="B123567">
        <v>243.33</v>
      </c>
      <c r="C123567">
        <f t="shared" si="4501"/>
        <v>245.07776480256121</v>
      </c>
      <c r="D123567">
        <f t="shared" si="4502"/>
        <v>3.0546818050717648</v>
      </c>
    </row>
    <row r="123568" spans="1:4" x14ac:dyDescent="0.45">
      <c r="A123568">
        <v>124396</v>
      </c>
      <c r="B123568">
        <v>243.33</v>
      </c>
      <c r="C123568">
        <f t="shared" si="4501"/>
        <v>245.07807731242099</v>
      </c>
      <c r="D123568">
        <f t="shared" si="4502"/>
        <v>3.0557742902009384</v>
      </c>
    </row>
    <row r="123569" spans="1:4" x14ac:dyDescent="0.45">
      <c r="A123569">
        <v>124397</v>
      </c>
      <c r="B123569">
        <v>243.33</v>
      </c>
      <c r="C123569">
        <f t="shared" si="4501"/>
        <v>245.07838981764823</v>
      </c>
      <c r="D123569">
        <f t="shared" si="4502"/>
        <v>3.0568669544559657</v>
      </c>
    </row>
    <row r="123570" spans="1:4" x14ac:dyDescent="0.45">
      <c r="A123570">
        <v>124398</v>
      </c>
      <c r="B123570">
        <v>243.33</v>
      </c>
      <c r="C123570">
        <f t="shared" si="4501"/>
        <v>245.07870231824307</v>
      </c>
      <c r="D123570">
        <f t="shared" si="4502"/>
        <v>3.057959797828659</v>
      </c>
    </row>
    <row r="123571" spans="1:4" x14ac:dyDescent="0.45">
      <c r="A123571">
        <v>124399</v>
      </c>
      <c r="B123571">
        <v>243.33</v>
      </c>
      <c r="C123571">
        <f t="shared" si="4501"/>
        <v>245.07901481420549</v>
      </c>
      <c r="D123571">
        <f t="shared" si="4502"/>
        <v>3.0590528203102321</v>
      </c>
    </row>
    <row r="123572" spans="1:4" x14ac:dyDescent="0.45">
      <c r="A123572">
        <v>124400</v>
      </c>
      <c r="B123572">
        <v>243.33</v>
      </c>
      <c r="C123572">
        <f t="shared" si="4501"/>
        <v>245.07932730553563</v>
      </c>
      <c r="D123572">
        <f t="shared" si="4502"/>
        <v>3.0601460218924967</v>
      </c>
    </row>
    <row r="123573" spans="1:4" x14ac:dyDescent="0.45">
      <c r="A123573">
        <v>124401</v>
      </c>
      <c r="B123573">
        <v>243.33</v>
      </c>
      <c r="C123573">
        <f t="shared" si="4501"/>
        <v>245.07963979223354</v>
      </c>
      <c r="D123573">
        <f t="shared" si="4502"/>
        <v>3.0612394025669669</v>
      </c>
    </row>
    <row r="123574" spans="1:4" x14ac:dyDescent="0.45">
      <c r="A123574">
        <v>124402</v>
      </c>
      <c r="B123574">
        <v>243.33</v>
      </c>
      <c r="C123574">
        <f t="shared" si="4501"/>
        <v>245.07995227429927</v>
      </c>
      <c r="D123574">
        <f t="shared" si="4502"/>
        <v>3.0623329623251561</v>
      </c>
    </row>
    <row r="123575" spans="1:4" x14ac:dyDescent="0.45">
      <c r="A123575">
        <v>124403</v>
      </c>
      <c r="B123575">
        <v>243.33</v>
      </c>
      <c r="C123575">
        <f t="shared" si="4501"/>
        <v>245.0802647517329</v>
      </c>
      <c r="D123575">
        <f t="shared" si="4502"/>
        <v>3.0634267011585785</v>
      </c>
    </row>
    <row r="123576" spans="1:4" x14ac:dyDescent="0.45">
      <c r="A123576">
        <v>124404</v>
      </c>
      <c r="B123576">
        <v>243.33</v>
      </c>
      <c r="C123576">
        <f t="shared" si="4501"/>
        <v>245.08057722453449</v>
      </c>
      <c r="D123576">
        <f t="shared" si="4502"/>
        <v>3.0645206190588485</v>
      </c>
    </row>
    <row r="123577" spans="1:4" x14ac:dyDescent="0.45">
      <c r="A123577">
        <v>124405</v>
      </c>
      <c r="B123577">
        <v>243.33</v>
      </c>
      <c r="C123577">
        <f t="shared" si="4501"/>
        <v>245.08088969270412</v>
      </c>
      <c r="D123577">
        <f t="shared" si="4502"/>
        <v>3.0656147160174805</v>
      </c>
    </row>
    <row r="123578" spans="1:4" x14ac:dyDescent="0.45">
      <c r="A123578">
        <v>124406</v>
      </c>
      <c r="B123578">
        <v>243.33</v>
      </c>
      <c r="C123578">
        <f t="shared" si="4501"/>
        <v>245.08120215624183</v>
      </c>
      <c r="D123578">
        <f t="shared" si="4502"/>
        <v>3.0667089920259891</v>
      </c>
    </row>
    <row r="123579" spans="1:4" x14ac:dyDescent="0.45">
      <c r="A123579">
        <v>124407</v>
      </c>
      <c r="B123579">
        <v>243.33</v>
      </c>
      <c r="C123579">
        <f t="shared" si="4501"/>
        <v>245.08151461514774</v>
      </c>
      <c r="D123579">
        <f t="shared" si="4502"/>
        <v>3.0678034470760895</v>
      </c>
    </row>
    <row r="123580" spans="1:4" x14ac:dyDescent="0.45">
      <c r="A123580">
        <v>124408</v>
      </c>
      <c r="B123580">
        <v>243.33</v>
      </c>
      <c r="C123580">
        <f t="shared" si="4501"/>
        <v>245.08182706942191</v>
      </c>
      <c r="D123580">
        <f t="shared" si="4502"/>
        <v>3.068898081159297</v>
      </c>
    </row>
    <row r="123581" spans="1:4" x14ac:dyDescent="0.45">
      <c r="A123581">
        <v>124409</v>
      </c>
      <c r="B123581">
        <v>243.33</v>
      </c>
      <c r="C123581">
        <f t="shared" si="4501"/>
        <v>245.08213951906436</v>
      </c>
      <c r="D123581">
        <f t="shared" si="4502"/>
        <v>3.0699928942670276</v>
      </c>
    </row>
    <row r="123582" spans="1:4" x14ac:dyDescent="0.45">
      <c r="A123582">
        <v>124410</v>
      </c>
      <c r="B123582">
        <v>243.33</v>
      </c>
      <c r="C123582">
        <f t="shared" si="4501"/>
        <v>245.0824519640752</v>
      </c>
      <c r="D123582">
        <f t="shared" si="4502"/>
        <v>3.0710878863909978</v>
      </c>
    </row>
    <row r="123583" spans="1:4" x14ac:dyDescent="0.45">
      <c r="A123583">
        <v>124411</v>
      </c>
      <c r="B123583">
        <v>243.33</v>
      </c>
      <c r="C123583">
        <f t="shared" si="4501"/>
        <v>245.08276440445448</v>
      </c>
      <c r="D123583">
        <f t="shared" si="4502"/>
        <v>3.072183057522623</v>
      </c>
    </row>
    <row r="123584" spans="1:4" x14ac:dyDescent="0.45">
      <c r="A123584">
        <v>124412</v>
      </c>
      <c r="B123584">
        <v>243.33</v>
      </c>
      <c r="C123584">
        <f t="shared" si="4501"/>
        <v>245.0830768402023</v>
      </c>
      <c r="D123584">
        <f t="shared" si="4502"/>
        <v>3.0732784076536208</v>
      </c>
    </row>
    <row r="123585" spans="1:4" x14ac:dyDescent="0.45">
      <c r="A123585">
        <v>124413</v>
      </c>
      <c r="B123585">
        <v>243.33</v>
      </c>
      <c r="C123585">
        <f t="shared" si="4501"/>
        <v>245.08338927131868</v>
      </c>
      <c r="D123585">
        <f t="shared" si="4502"/>
        <v>3.0743739367754075</v>
      </c>
    </row>
    <row r="123586" spans="1:4" x14ac:dyDescent="0.45">
      <c r="A123586">
        <v>124414</v>
      </c>
      <c r="B123586">
        <v>243.33</v>
      </c>
      <c r="C123586">
        <f t="shared" si="4501"/>
        <v>245.08370169780372</v>
      </c>
      <c r="D123586">
        <f t="shared" si="4502"/>
        <v>3.0754696448796004</v>
      </c>
    </row>
    <row r="123587" spans="1:4" x14ac:dyDescent="0.45">
      <c r="A123587">
        <v>124415</v>
      </c>
      <c r="B123587">
        <v>243.33</v>
      </c>
      <c r="C123587">
        <f t="shared" si="4501"/>
        <v>245.0840141196575</v>
      </c>
      <c r="D123587">
        <f t="shared" si="4502"/>
        <v>3.0765655319578173</v>
      </c>
    </row>
    <row r="123588" spans="1:4" x14ac:dyDescent="0.45">
      <c r="A123588">
        <v>124416</v>
      </c>
      <c r="B123588">
        <v>243.33</v>
      </c>
      <c r="C123588">
        <f t="shared" ref="C123588:C123651" si="4503">$H$4 - $I$4*EXP(-A123588/$J$4)</f>
        <v>245.08432653688004</v>
      </c>
      <c r="D123588">
        <f t="shared" ref="D123588:D123651" si="4504">(B123588-C123588)^2</f>
        <v>3.0776615980014763</v>
      </c>
    </row>
    <row r="123589" spans="1:4" x14ac:dyDescent="0.45">
      <c r="A123589">
        <v>124417</v>
      </c>
      <c r="B123589">
        <v>243.33</v>
      </c>
      <c r="C123589">
        <f t="shared" si="4503"/>
        <v>245.08463894947147</v>
      </c>
      <c r="D123589">
        <f t="shared" si="4504"/>
        <v>3.078757843002295</v>
      </c>
    </row>
    <row r="123590" spans="1:4" x14ac:dyDescent="0.45">
      <c r="A123590">
        <v>124418</v>
      </c>
      <c r="B123590">
        <v>243.33</v>
      </c>
      <c r="C123590">
        <f t="shared" si="4503"/>
        <v>245.08495135743181</v>
      </c>
      <c r="D123590">
        <f t="shared" si="4504"/>
        <v>3.079854266951692</v>
      </c>
    </row>
    <row r="123591" spans="1:4" x14ac:dyDescent="0.45">
      <c r="A123591">
        <v>124419</v>
      </c>
      <c r="B123591">
        <v>243.33</v>
      </c>
      <c r="C123591">
        <f t="shared" si="4503"/>
        <v>245.08526376076117</v>
      </c>
      <c r="D123591">
        <f t="shared" si="4504"/>
        <v>3.0809508698413861</v>
      </c>
    </row>
    <row r="123592" spans="1:4" x14ac:dyDescent="0.45">
      <c r="A123592">
        <v>124420</v>
      </c>
      <c r="B123592">
        <v>243.33</v>
      </c>
      <c r="C123592">
        <f t="shared" si="4503"/>
        <v>245.08557615945955</v>
      </c>
      <c r="D123592">
        <f t="shared" si="4504"/>
        <v>3.0820476516626965</v>
      </c>
    </row>
    <row r="123593" spans="1:4" x14ac:dyDescent="0.45">
      <c r="A123593">
        <v>124421</v>
      </c>
      <c r="B123593">
        <v>243.33</v>
      </c>
      <c r="C123593">
        <f t="shared" si="4503"/>
        <v>245.0858885535271</v>
      </c>
      <c r="D123593">
        <f t="shared" si="4504"/>
        <v>3.0831446124074424</v>
      </c>
    </row>
    <row r="123594" spans="1:4" x14ac:dyDescent="0.45">
      <c r="A123594">
        <v>124422</v>
      </c>
      <c r="B123594">
        <v>243.33</v>
      </c>
      <c r="C123594">
        <f t="shared" si="4503"/>
        <v>245.08620094296384</v>
      </c>
      <c r="D123594">
        <f t="shared" si="4504"/>
        <v>3.0842417520670438</v>
      </c>
    </row>
    <row r="123595" spans="1:4" x14ac:dyDescent="0.45">
      <c r="A123595">
        <v>124423</v>
      </c>
      <c r="B123595">
        <v>243.33</v>
      </c>
      <c r="C123595">
        <f t="shared" si="4503"/>
        <v>245.08651332776986</v>
      </c>
      <c r="D123595">
        <f t="shared" si="4504"/>
        <v>3.0853390706331201</v>
      </c>
    </row>
    <row r="123596" spans="1:4" x14ac:dyDescent="0.45">
      <c r="A123596">
        <v>124424</v>
      </c>
      <c r="B123596">
        <v>243.33</v>
      </c>
      <c r="C123596">
        <f t="shared" si="4503"/>
        <v>245.08682570794522</v>
      </c>
      <c r="D123596">
        <f t="shared" si="4504"/>
        <v>3.0864365680971919</v>
      </c>
    </row>
    <row r="123597" spans="1:4" x14ac:dyDescent="0.45">
      <c r="A123597">
        <v>124425</v>
      </c>
      <c r="B123597">
        <v>243.33</v>
      </c>
      <c r="C123597">
        <f t="shared" si="4503"/>
        <v>245.08713808349</v>
      </c>
      <c r="D123597">
        <f t="shared" si="4504"/>
        <v>3.0875342444508793</v>
      </c>
    </row>
    <row r="123598" spans="1:4" x14ac:dyDescent="0.45">
      <c r="A123598">
        <v>124426</v>
      </c>
      <c r="B123598">
        <v>243.33</v>
      </c>
      <c r="C123598">
        <f t="shared" si="4503"/>
        <v>245.08745045440423</v>
      </c>
      <c r="D123598">
        <f t="shared" si="4504"/>
        <v>3.0886320996856038</v>
      </c>
    </row>
    <row r="123599" spans="1:4" x14ac:dyDescent="0.45">
      <c r="A123599">
        <v>124427</v>
      </c>
      <c r="B123599">
        <v>243.33</v>
      </c>
      <c r="C123599">
        <f t="shared" si="4503"/>
        <v>245.08776282068806</v>
      </c>
      <c r="D123599">
        <f t="shared" si="4504"/>
        <v>3.0897301337931866</v>
      </c>
    </row>
    <row r="123600" spans="1:4" x14ac:dyDescent="0.45">
      <c r="A123600">
        <v>124428</v>
      </c>
      <c r="B123600">
        <v>243.33</v>
      </c>
      <c r="C123600">
        <f t="shared" si="4503"/>
        <v>245.08807518234144</v>
      </c>
      <c r="D123600">
        <f t="shared" si="4504"/>
        <v>3.0908283467648485</v>
      </c>
    </row>
    <row r="123601" spans="1:4" x14ac:dyDescent="0.45">
      <c r="A123601">
        <v>124429</v>
      </c>
      <c r="B123601">
        <v>243.33</v>
      </c>
      <c r="C123601">
        <f t="shared" si="4503"/>
        <v>245.08838753936453</v>
      </c>
      <c r="D123601">
        <f t="shared" si="4504"/>
        <v>3.0919267385924116</v>
      </c>
    </row>
    <row r="123602" spans="1:4" x14ac:dyDescent="0.45">
      <c r="A123602">
        <v>124430</v>
      </c>
      <c r="B123602">
        <v>243.33</v>
      </c>
      <c r="C123602">
        <f t="shared" si="4503"/>
        <v>245.08869989175739</v>
      </c>
      <c r="D123602">
        <f t="shared" si="4504"/>
        <v>3.0930253092673983</v>
      </c>
    </row>
    <row r="123603" spans="1:4" x14ac:dyDescent="0.45">
      <c r="A123603">
        <v>124431</v>
      </c>
      <c r="B123603">
        <v>243.33</v>
      </c>
      <c r="C123603">
        <f t="shared" si="4503"/>
        <v>245.08901223952003</v>
      </c>
      <c r="D123603">
        <f t="shared" si="4504"/>
        <v>3.09412405878123</v>
      </c>
    </row>
    <row r="123604" spans="1:4" x14ac:dyDescent="0.45">
      <c r="A123604">
        <v>124432</v>
      </c>
      <c r="B123604">
        <v>243.33</v>
      </c>
      <c r="C123604">
        <f t="shared" si="4503"/>
        <v>245.08932458265261</v>
      </c>
      <c r="D123604">
        <f t="shared" si="4504"/>
        <v>3.0952229871257306</v>
      </c>
    </row>
    <row r="123605" spans="1:4" x14ac:dyDescent="0.45">
      <c r="A123605">
        <v>124433</v>
      </c>
      <c r="B123605">
        <v>243.33</v>
      </c>
      <c r="C123605">
        <f t="shared" si="4503"/>
        <v>245.08963692115512</v>
      </c>
      <c r="D123605">
        <f t="shared" si="4504"/>
        <v>3.0963220942922223</v>
      </c>
    </row>
    <row r="123606" spans="1:4" x14ac:dyDescent="0.45">
      <c r="A123606">
        <v>124434</v>
      </c>
      <c r="B123606">
        <v>243.33</v>
      </c>
      <c r="C123606">
        <f t="shared" si="4503"/>
        <v>245.08994925502765</v>
      </c>
      <c r="D123606">
        <f t="shared" si="4504"/>
        <v>3.0974213802723281</v>
      </c>
    </row>
    <row r="123607" spans="1:4" x14ac:dyDescent="0.45">
      <c r="A123607">
        <v>124435</v>
      </c>
      <c r="B123607">
        <v>243.33</v>
      </c>
      <c r="C123607">
        <f t="shared" si="4503"/>
        <v>245.09026158427028</v>
      </c>
      <c r="D123607">
        <f t="shared" si="4504"/>
        <v>3.0985208450576724</v>
      </c>
    </row>
    <row r="123608" spans="1:4" x14ac:dyDescent="0.45">
      <c r="A123608">
        <v>124436</v>
      </c>
      <c r="B123608">
        <v>243.33</v>
      </c>
      <c r="C123608">
        <f t="shared" si="4503"/>
        <v>245.09057390888307</v>
      </c>
      <c r="D123608">
        <f t="shared" si="4504"/>
        <v>3.0996204886397782</v>
      </c>
    </row>
    <row r="123609" spans="1:4" x14ac:dyDescent="0.45">
      <c r="A123609">
        <v>124437</v>
      </c>
      <c r="B123609">
        <v>243.33</v>
      </c>
      <c r="C123609">
        <f t="shared" si="4503"/>
        <v>245.09088622886611</v>
      </c>
      <c r="D123609">
        <f t="shared" si="4504"/>
        <v>3.1007203110102703</v>
      </c>
    </row>
    <row r="123610" spans="1:4" x14ac:dyDescent="0.45">
      <c r="A123610">
        <v>124438</v>
      </c>
      <c r="B123610">
        <v>243.33</v>
      </c>
      <c r="C123610">
        <f t="shared" si="4503"/>
        <v>245.09119854421945</v>
      </c>
      <c r="D123610">
        <f t="shared" si="4504"/>
        <v>3.1018203121606733</v>
      </c>
    </row>
    <row r="123611" spans="1:4" x14ac:dyDescent="0.45">
      <c r="A123611">
        <v>124439</v>
      </c>
      <c r="B123611">
        <v>243.33</v>
      </c>
      <c r="C123611">
        <f t="shared" si="4503"/>
        <v>245.09151085494315</v>
      </c>
      <c r="D123611">
        <f t="shared" si="4504"/>
        <v>3.1029204920825113</v>
      </c>
    </row>
    <row r="123612" spans="1:4" x14ac:dyDescent="0.45">
      <c r="A123612">
        <v>124440</v>
      </c>
      <c r="B123612">
        <v>243.33</v>
      </c>
      <c r="C123612">
        <f t="shared" si="4503"/>
        <v>245.09182316103727</v>
      </c>
      <c r="D123612">
        <f t="shared" si="4504"/>
        <v>3.1040208507673093</v>
      </c>
    </row>
    <row r="123613" spans="1:4" x14ac:dyDescent="0.45">
      <c r="A123613">
        <v>124441</v>
      </c>
      <c r="B123613">
        <v>243.33</v>
      </c>
      <c r="C123613">
        <f t="shared" si="4503"/>
        <v>245.09213546250194</v>
      </c>
      <c r="D123613">
        <f t="shared" si="4504"/>
        <v>3.1051213882068933</v>
      </c>
    </row>
    <row r="123614" spans="1:4" x14ac:dyDescent="0.45">
      <c r="A123614">
        <v>124442</v>
      </c>
      <c r="B123614">
        <v>243.33</v>
      </c>
      <c r="C123614">
        <f t="shared" si="4503"/>
        <v>245.09244775933718</v>
      </c>
      <c r="D123614">
        <f t="shared" si="4504"/>
        <v>3.1062221043925891</v>
      </c>
    </row>
    <row r="123615" spans="1:4" x14ac:dyDescent="0.45">
      <c r="A123615">
        <v>124443</v>
      </c>
      <c r="B123615">
        <v>243.33</v>
      </c>
      <c r="C123615">
        <f t="shared" si="4503"/>
        <v>245.09276005154302</v>
      </c>
      <c r="D123615">
        <f t="shared" si="4504"/>
        <v>3.1073229993159215</v>
      </c>
    </row>
    <row r="123616" spans="1:4" x14ac:dyDescent="0.45">
      <c r="A123616">
        <v>124444</v>
      </c>
      <c r="B123616">
        <v>243.33</v>
      </c>
      <c r="C123616">
        <f t="shared" si="4503"/>
        <v>245.0930723391196</v>
      </c>
      <c r="D123616">
        <f t="shared" si="4504"/>
        <v>3.1084240729686177</v>
      </c>
    </row>
    <row r="123617" spans="1:4" x14ac:dyDescent="0.45">
      <c r="A123617">
        <v>124445</v>
      </c>
      <c r="B123617">
        <v>243.33</v>
      </c>
      <c r="C123617">
        <f t="shared" si="4503"/>
        <v>245.09338462206696</v>
      </c>
      <c r="D123617">
        <f t="shared" si="4504"/>
        <v>3.1095253253422039</v>
      </c>
    </row>
    <row r="123618" spans="1:4" x14ac:dyDescent="0.45">
      <c r="A123618">
        <v>124446</v>
      </c>
      <c r="B123618">
        <v>243.33</v>
      </c>
      <c r="C123618">
        <f t="shared" si="4503"/>
        <v>245.0936969003852</v>
      </c>
      <c r="D123618">
        <f t="shared" si="4504"/>
        <v>3.1106267564283074</v>
      </c>
    </row>
    <row r="123619" spans="1:4" x14ac:dyDescent="0.45">
      <c r="A123619">
        <v>124447</v>
      </c>
      <c r="B123619">
        <v>243.33</v>
      </c>
      <c r="C123619">
        <f t="shared" si="4503"/>
        <v>245.09400917407433</v>
      </c>
      <c r="D123619">
        <f t="shared" si="4504"/>
        <v>3.111728366218355</v>
      </c>
    </row>
    <row r="123620" spans="1:4" x14ac:dyDescent="0.45">
      <c r="A123620">
        <v>124448</v>
      </c>
      <c r="B123620">
        <v>243.33</v>
      </c>
      <c r="C123620">
        <f t="shared" si="4503"/>
        <v>245.09432144313445</v>
      </c>
      <c r="D123620">
        <f t="shared" si="4504"/>
        <v>3.1128301547039743</v>
      </c>
    </row>
    <row r="123621" spans="1:4" x14ac:dyDescent="0.45">
      <c r="A123621">
        <v>124449</v>
      </c>
      <c r="B123621">
        <v>243.33</v>
      </c>
      <c r="C123621">
        <f t="shared" si="4503"/>
        <v>245.09463370756561</v>
      </c>
      <c r="D123621">
        <f t="shared" si="4504"/>
        <v>3.1139321218766929</v>
      </c>
    </row>
    <row r="123622" spans="1:4" x14ac:dyDescent="0.45">
      <c r="A123622">
        <v>124450</v>
      </c>
      <c r="B123622">
        <v>243.33</v>
      </c>
      <c r="C123622">
        <f t="shared" si="4503"/>
        <v>245.09494596736792</v>
      </c>
      <c r="D123622">
        <f t="shared" si="4504"/>
        <v>3.1150342677282388</v>
      </c>
    </row>
    <row r="123623" spans="1:4" x14ac:dyDescent="0.45">
      <c r="A123623">
        <v>124451</v>
      </c>
      <c r="B123623">
        <v>243.33</v>
      </c>
      <c r="C123623">
        <f t="shared" si="4503"/>
        <v>245.09525822254142</v>
      </c>
      <c r="D123623">
        <f t="shared" si="4504"/>
        <v>3.116136592250041</v>
      </c>
    </row>
    <row r="123624" spans="1:4" x14ac:dyDescent="0.45">
      <c r="A123624">
        <v>124452</v>
      </c>
      <c r="B123624">
        <v>243.33</v>
      </c>
      <c r="C123624">
        <f t="shared" si="4503"/>
        <v>245.09557047308618</v>
      </c>
      <c r="D123624">
        <f t="shared" si="4504"/>
        <v>3.1172390954337272</v>
      </c>
    </row>
    <row r="123625" spans="1:4" x14ac:dyDescent="0.45">
      <c r="A123625">
        <v>124453</v>
      </c>
      <c r="B123625">
        <v>243.33</v>
      </c>
      <c r="C123625">
        <f t="shared" si="4503"/>
        <v>245.09588271900225</v>
      </c>
      <c r="D123625">
        <f t="shared" si="4504"/>
        <v>3.1183417772707265</v>
      </c>
    </row>
    <row r="123626" spans="1:4" x14ac:dyDescent="0.45">
      <c r="A123626">
        <v>124454</v>
      </c>
      <c r="B123626">
        <v>243.33</v>
      </c>
      <c r="C123626">
        <f t="shared" si="4503"/>
        <v>245.09619496028975</v>
      </c>
      <c r="D123626">
        <f t="shared" si="4504"/>
        <v>3.1194446377528693</v>
      </c>
    </row>
    <row r="123627" spans="1:4" x14ac:dyDescent="0.45">
      <c r="A123627">
        <v>124455</v>
      </c>
      <c r="B123627">
        <v>243.33</v>
      </c>
      <c r="C123627">
        <f t="shared" si="4503"/>
        <v>245.09650719694869</v>
      </c>
      <c r="D123627">
        <f t="shared" si="4504"/>
        <v>3.1205476768714835</v>
      </c>
    </row>
    <row r="123628" spans="1:4" x14ac:dyDescent="0.45">
      <c r="A123628">
        <v>124456</v>
      </c>
      <c r="B123628">
        <v>243.33</v>
      </c>
      <c r="C123628">
        <f t="shared" si="4503"/>
        <v>245.09681942897919</v>
      </c>
      <c r="D123628">
        <f t="shared" si="4504"/>
        <v>3.1216508946183001</v>
      </c>
    </row>
    <row r="123629" spans="1:4" x14ac:dyDescent="0.45">
      <c r="A123629">
        <v>124457</v>
      </c>
      <c r="B123629">
        <v>243.33</v>
      </c>
      <c r="C123629">
        <f t="shared" si="4503"/>
        <v>245.09713165638129</v>
      </c>
      <c r="D123629">
        <f t="shared" si="4504"/>
        <v>3.1227542909848496</v>
      </c>
    </row>
    <row r="123630" spans="1:4" x14ac:dyDescent="0.45">
      <c r="A123630">
        <v>124458</v>
      </c>
      <c r="B123630">
        <v>243.33</v>
      </c>
      <c r="C123630">
        <f t="shared" si="4503"/>
        <v>245.09744387915507</v>
      </c>
      <c r="D123630">
        <f t="shared" si="4504"/>
        <v>3.1238578659626612</v>
      </c>
    </row>
    <row r="123631" spans="1:4" x14ac:dyDescent="0.45">
      <c r="A123631">
        <v>124459</v>
      </c>
      <c r="B123631">
        <v>243.33</v>
      </c>
      <c r="C123631">
        <f t="shared" si="4503"/>
        <v>245.09775609730056</v>
      </c>
      <c r="D123631">
        <f t="shared" si="4504"/>
        <v>3.1249616195432659</v>
      </c>
    </row>
    <row r="123632" spans="1:4" x14ac:dyDescent="0.45">
      <c r="A123632">
        <v>124460</v>
      </c>
      <c r="B123632">
        <v>243.33</v>
      </c>
      <c r="C123632">
        <f t="shared" si="4503"/>
        <v>245.09806831081789</v>
      </c>
      <c r="D123632">
        <f t="shared" si="4504"/>
        <v>3.1260655517183955</v>
      </c>
    </row>
    <row r="123633" spans="1:4" x14ac:dyDescent="0.45">
      <c r="A123633">
        <v>124461</v>
      </c>
      <c r="B123633">
        <v>243.33</v>
      </c>
      <c r="C123633">
        <f t="shared" si="4503"/>
        <v>245.09838051970709</v>
      </c>
      <c r="D123633">
        <f t="shared" si="4504"/>
        <v>3.1271696624794814</v>
      </c>
    </row>
    <row r="123634" spans="1:4" x14ac:dyDescent="0.45">
      <c r="A123634">
        <v>124462</v>
      </c>
      <c r="B123634">
        <v>243.33</v>
      </c>
      <c r="C123634">
        <f t="shared" si="4503"/>
        <v>245.09869272396824</v>
      </c>
      <c r="D123634">
        <f t="shared" si="4504"/>
        <v>3.1282739518181542</v>
      </c>
    </row>
    <row r="123635" spans="1:4" x14ac:dyDescent="0.45">
      <c r="A123635">
        <v>124463</v>
      </c>
      <c r="B123635">
        <v>243.33</v>
      </c>
      <c r="C123635">
        <f t="shared" si="4503"/>
        <v>245.0990049236014</v>
      </c>
      <c r="D123635">
        <f t="shared" si="4504"/>
        <v>3.1293784197259464</v>
      </c>
    </row>
    <row r="123636" spans="1:4" x14ac:dyDescent="0.45">
      <c r="A123636">
        <v>124464</v>
      </c>
      <c r="B123636">
        <v>243.33</v>
      </c>
      <c r="C123636">
        <f t="shared" si="4503"/>
        <v>245.09931711860668</v>
      </c>
      <c r="D123636">
        <f t="shared" si="4504"/>
        <v>3.1304830661945915</v>
      </c>
    </row>
    <row r="123637" spans="1:4" x14ac:dyDescent="0.45">
      <c r="A123637">
        <v>124465</v>
      </c>
      <c r="B123637">
        <v>243.33</v>
      </c>
      <c r="C123637">
        <f t="shared" si="4503"/>
        <v>245.09962930898408</v>
      </c>
      <c r="D123637">
        <f t="shared" si="4504"/>
        <v>3.1315878912154198</v>
      </c>
    </row>
    <row r="123638" spans="1:4" x14ac:dyDescent="0.45">
      <c r="A123638">
        <v>124466</v>
      </c>
      <c r="B123638">
        <v>243.33</v>
      </c>
      <c r="C123638">
        <f t="shared" si="4503"/>
        <v>245.09994149473371</v>
      </c>
      <c r="D123638">
        <f t="shared" si="4504"/>
        <v>3.1326928947801655</v>
      </c>
    </row>
    <row r="123639" spans="1:4" x14ac:dyDescent="0.45">
      <c r="A123639">
        <v>124467</v>
      </c>
      <c r="B123639">
        <v>243.33</v>
      </c>
      <c r="C123639">
        <f t="shared" si="4503"/>
        <v>245.10025367585564</v>
      </c>
      <c r="D123639">
        <f t="shared" si="4504"/>
        <v>3.1337980768803622</v>
      </c>
    </row>
    <row r="123640" spans="1:4" x14ac:dyDescent="0.45">
      <c r="A123640">
        <v>124468</v>
      </c>
      <c r="B123640">
        <v>243.33</v>
      </c>
      <c r="C123640">
        <f t="shared" si="4503"/>
        <v>245.10056585234992</v>
      </c>
      <c r="D123640">
        <f t="shared" si="4504"/>
        <v>3.1349034375075417</v>
      </c>
    </row>
    <row r="123641" spans="1:4" x14ac:dyDescent="0.45">
      <c r="A123641">
        <v>124469</v>
      </c>
      <c r="B123641">
        <v>243.33</v>
      </c>
      <c r="C123641">
        <f t="shared" si="4503"/>
        <v>245.10087802421663</v>
      </c>
      <c r="D123641">
        <f t="shared" si="4504"/>
        <v>3.1360089766533394</v>
      </c>
    </row>
    <row r="123642" spans="1:4" x14ac:dyDescent="0.45">
      <c r="A123642">
        <v>124470</v>
      </c>
      <c r="B123642">
        <v>243.33</v>
      </c>
      <c r="C123642">
        <f t="shared" si="4503"/>
        <v>245.10119019145583</v>
      </c>
      <c r="D123642">
        <f t="shared" si="4504"/>
        <v>3.1371146943092882</v>
      </c>
    </row>
    <row r="123643" spans="1:4" x14ac:dyDescent="0.45">
      <c r="A123643">
        <v>124471</v>
      </c>
      <c r="B123643">
        <v>243.33</v>
      </c>
      <c r="C123643">
        <f t="shared" si="4503"/>
        <v>245.10150235406761</v>
      </c>
      <c r="D123643">
        <f t="shared" si="4504"/>
        <v>3.1382205904670233</v>
      </c>
    </row>
    <row r="123644" spans="1:4" x14ac:dyDescent="0.45">
      <c r="A123644">
        <v>124472</v>
      </c>
      <c r="B123644">
        <v>243.33</v>
      </c>
      <c r="C123644">
        <f t="shared" si="4503"/>
        <v>245.10181451205199</v>
      </c>
      <c r="D123644">
        <f t="shared" si="4504"/>
        <v>3.1393266651179785</v>
      </c>
    </row>
    <row r="123645" spans="1:4" x14ac:dyDescent="0.45">
      <c r="A123645">
        <v>124473</v>
      </c>
      <c r="B123645">
        <v>243.33</v>
      </c>
      <c r="C123645">
        <f t="shared" si="4503"/>
        <v>245.10212666540912</v>
      </c>
      <c r="D123645">
        <f t="shared" si="4504"/>
        <v>3.1404329182539903</v>
      </c>
    </row>
    <row r="123646" spans="1:4" x14ac:dyDescent="0.45">
      <c r="A123646">
        <v>124474</v>
      </c>
      <c r="B123646">
        <v>243.33</v>
      </c>
      <c r="C123646">
        <f t="shared" si="4503"/>
        <v>245.10243881413899</v>
      </c>
      <c r="D123646">
        <f t="shared" si="4504"/>
        <v>3.1415393498663922</v>
      </c>
    </row>
    <row r="123647" spans="1:4" x14ac:dyDescent="0.45">
      <c r="A123647">
        <v>124475</v>
      </c>
      <c r="B123647">
        <v>243.33</v>
      </c>
      <c r="C123647">
        <f t="shared" si="4503"/>
        <v>245.1027509582417</v>
      </c>
      <c r="D123647">
        <f t="shared" si="4504"/>
        <v>3.1426459599468202</v>
      </c>
    </row>
    <row r="123648" spans="1:4" x14ac:dyDescent="0.45">
      <c r="A123648">
        <v>124476</v>
      </c>
      <c r="B123648">
        <v>243.33</v>
      </c>
      <c r="C123648">
        <f t="shared" si="4503"/>
        <v>245.10306309771732</v>
      </c>
      <c r="D123648">
        <f t="shared" si="4504"/>
        <v>3.1437527484869103</v>
      </c>
    </row>
    <row r="123649" spans="1:4" x14ac:dyDescent="0.45">
      <c r="A123649">
        <v>124477</v>
      </c>
      <c r="B123649">
        <v>243.33</v>
      </c>
      <c r="C123649">
        <f t="shared" si="4503"/>
        <v>245.10337523256595</v>
      </c>
      <c r="D123649">
        <f t="shared" si="4504"/>
        <v>3.1448597154783</v>
      </c>
    </row>
    <row r="123650" spans="1:4" x14ac:dyDescent="0.45">
      <c r="A123650">
        <v>124478</v>
      </c>
      <c r="B123650">
        <v>243.33</v>
      </c>
      <c r="C123650">
        <f t="shared" si="4503"/>
        <v>245.10368736278758</v>
      </c>
      <c r="D123650">
        <f t="shared" si="4504"/>
        <v>3.1459668609123232</v>
      </c>
    </row>
    <row r="123651" spans="1:4" x14ac:dyDescent="0.45">
      <c r="A123651">
        <v>124479</v>
      </c>
      <c r="B123651">
        <v>243.33</v>
      </c>
      <c r="C123651">
        <f t="shared" si="4503"/>
        <v>245.10399948838236</v>
      </c>
      <c r="D123651">
        <f t="shared" si="4504"/>
        <v>3.147074184780819</v>
      </c>
    </row>
    <row r="123652" spans="1:4" x14ac:dyDescent="0.45">
      <c r="A123652">
        <v>124480</v>
      </c>
      <c r="B123652">
        <v>243.33</v>
      </c>
      <c r="C123652">
        <f t="shared" ref="C123652:C123715" si="4505">$H$4 - $I$4*EXP(-A123652/$J$4)</f>
        <v>245.1043116093503</v>
      </c>
      <c r="D123652">
        <f t="shared" ref="D123652:D123715" si="4506">(B123652-C123652)^2</f>
        <v>3.1481816870752231</v>
      </c>
    </row>
    <row r="123653" spans="1:4" x14ac:dyDescent="0.45">
      <c r="A123653">
        <v>124481</v>
      </c>
      <c r="B123653">
        <v>243.33</v>
      </c>
      <c r="C123653">
        <f t="shared" si="4505"/>
        <v>245.10462372569151</v>
      </c>
      <c r="D123653">
        <f t="shared" si="4506"/>
        <v>3.1492893677871732</v>
      </c>
    </row>
    <row r="123654" spans="1:4" x14ac:dyDescent="0.45">
      <c r="A123654">
        <v>124482</v>
      </c>
      <c r="B123654">
        <v>243.33</v>
      </c>
      <c r="C123654">
        <f t="shared" si="4505"/>
        <v>245.10493583740603</v>
      </c>
      <c r="D123654">
        <f t="shared" si="4506"/>
        <v>3.1503972269082072</v>
      </c>
    </row>
    <row r="123655" spans="1:4" x14ac:dyDescent="0.45">
      <c r="A123655">
        <v>124483</v>
      </c>
      <c r="B123655">
        <v>243.33</v>
      </c>
      <c r="C123655">
        <f t="shared" si="4505"/>
        <v>245.10524794449395</v>
      </c>
      <c r="D123655">
        <f t="shared" si="4506"/>
        <v>3.151505264429963</v>
      </c>
    </row>
    <row r="123656" spans="1:4" x14ac:dyDescent="0.45">
      <c r="A123656">
        <v>124484</v>
      </c>
      <c r="B123656">
        <v>243.33</v>
      </c>
      <c r="C123656">
        <f t="shared" si="4505"/>
        <v>245.1055600469553</v>
      </c>
      <c r="D123656">
        <f t="shared" si="4506"/>
        <v>3.1526134803438777</v>
      </c>
    </row>
    <row r="123657" spans="1:4" x14ac:dyDescent="0.45">
      <c r="A123657">
        <v>124485</v>
      </c>
      <c r="B123657">
        <v>243.33</v>
      </c>
      <c r="C123657">
        <f t="shared" si="4505"/>
        <v>245.1058721447902</v>
      </c>
      <c r="D123657">
        <f t="shared" si="4506"/>
        <v>3.1537218746416911</v>
      </c>
    </row>
    <row r="123658" spans="1:4" x14ac:dyDescent="0.45">
      <c r="A123658">
        <v>124486</v>
      </c>
      <c r="B123658">
        <v>243.33</v>
      </c>
      <c r="C123658">
        <f t="shared" si="4505"/>
        <v>245.10618423799869</v>
      </c>
      <c r="D123658">
        <f t="shared" si="4506"/>
        <v>3.1548304473149424</v>
      </c>
    </row>
    <row r="123659" spans="1:4" x14ac:dyDescent="0.45">
      <c r="A123659">
        <v>124487</v>
      </c>
      <c r="B123659">
        <v>243.33</v>
      </c>
      <c r="C123659">
        <f t="shared" si="4505"/>
        <v>245.10649632658084</v>
      </c>
      <c r="D123659">
        <f t="shared" si="4506"/>
        <v>3.1559391983551697</v>
      </c>
    </row>
    <row r="123660" spans="1:4" x14ac:dyDescent="0.45">
      <c r="A123660">
        <v>124488</v>
      </c>
      <c r="B123660">
        <v>243.33</v>
      </c>
      <c r="C123660">
        <f t="shared" si="4505"/>
        <v>245.1068084105367</v>
      </c>
      <c r="D123660">
        <f t="shared" si="4506"/>
        <v>3.157048127753912</v>
      </c>
    </row>
    <row r="123661" spans="1:4" x14ac:dyDescent="0.45">
      <c r="A123661">
        <v>124489</v>
      </c>
      <c r="B123661">
        <v>243.33</v>
      </c>
      <c r="C123661">
        <f t="shared" si="4505"/>
        <v>245.10712048986639</v>
      </c>
      <c r="D123661">
        <f t="shared" si="4506"/>
        <v>3.1581572355029111</v>
      </c>
    </row>
    <row r="123662" spans="1:4" x14ac:dyDescent="0.45">
      <c r="A123662">
        <v>124490</v>
      </c>
      <c r="B123662">
        <v>243.33</v>
      </c>
      <c r="C123662">
        <f t="shared" si="4505"/>
        <v>245.10743256456993</v>
      </c>
      <c r="D123662">
        <f t="shared" si="4506"/>
        <v>3.1592665215936053</v>
      </c>
    </row>
    <row r="123663" spans="1:4" x14ac:dyDescent="0.45">
      <c r="A123663">
        <v>124491</v>
      </c>
      <c r="B123663">
        <v>243.33</v>
      </c>
      <c r="C123663">
        <f t="shared" si="4505"/>
        <v>245.10774463464745</v>
      </c>
      <c r="D123663">
        <f t="shared" si="4506"/>
        <v>3.1603759860177369</v>
      </c>
    </row>
    <row r="123664" spans="1:4" x14ac:dyDescent="0.45">
      <c r="A123664">
        <v>124492</v>
      </c>
      <c r="B123664">
        <v>243.33</v>
      </c>
      <c r="C123664">
        <f t="shared" si="4505"/>
        <v>245.10805670009893</v>
      </c>
      <c r="D123664">
        <f t="shared" si="4506"/>
        <v>3.1614856287666435</v>
      </c>
    </row>
    <row r="123665" spans="1:4" x14ac:dyDescent="0.45">
      <c r="A123665">
        <v>124493</v>
      </c>
      <c r="B123665">
        <v>243.33</v>
      </c>
      <c r="C123665">
        <f t="shared" si="4505"/>
        <v>245.10836876092449</v>
      </c>
      <c r="D123665">
        <f t="shared" si="4506"/>
        <v>3.1625954498320681</v>
      </c>
    </row>
    <row r="123666" spans="1:4" x14ac:dyDescent="0.45">
      <c r="A123666">
        <v>124494</v>
      </c>
      <c r="B123666">
        <v>243.33</v>
      </c>
      <c r="C123666">
        <f t="shared" si="4505"/>
        <v>245.1086808171242</v>
      </c>
      <c r="D123666">
        <f t="shared" si="4506"/>
        <v>3.1637054492055512</v>
      </c>
    </row>
    <row r="123667" spans="1:4" x14ac:dyDescent="0.45">
      <c r="A123667">
        <v>124495</v>
      </c>
      <c r="B123667">
        <v>243.33</v>
      </c>
      <c r="C123667">
        <f t="shared" si="4505"/>
        <v>245.10899286869812</v>
      </c>
      <c r="D123667">
        <f t="shared" si="4506"/>
        <v>3.1648156268787355</v>
      </c>
    </row>
    <row r="123668" spans="1:4" x14ac:dyDescent="0.45">
      <c r="A123668">
        <v>124496</v>
      </c>
      <c r="B123668">
        <v>243.33</v>
      </c>
      <c r="C123668">
        <f t="shared" si="4505"/>
        <v>245.10930491564633</v>
      </c>
      <c r="D123668">
        <f t="shared" si="4506"/>
        <v>3.1659259828431621</v>
      </c>
    </row>
    <row r="123669" spans="1:4" x14ac:dyDescent="0.45">
      <c r="A123669">
        <v>124497</v>
      </c>
      <c r="B123669">
        <v>243.33</v>
      </c>
      <c r="C123669">
        <f t="shared" si="4505"/>
        <v>245.10961695796888</v>
      </c>
      <c r="D123669">
        <f t="shared" si="4506"/>
        <v>3.1670365170903727</v>
      </c>
    </row>
    <row r="123670" spans="1:4" x14ac:dyDescent="0.45">
      <c r="A123670">
        <v>124498</v>
      </c>
      <c r="B123670">
        <v>243.33</v>
      </c>
      <c r="C123670">
        <f t="shared" si="4505"/>
        <v>245.10992899566585</v>
      </c>
      <c r="D123670">
        <f t="shared" si="4506"/>
        <v>3.1681472296120106</v>
      </c>
    </row>
    <row r="123671" spans="1:4" x14ac:dyDescent="0.45">
      <c r="A123671">
        <v>124499</v>
      </c>
      <c r="B123671">
        <v>243.33</v>
      </c>
      <c r="C123671">
        <f t="shared" si="4505"/>
        <v>245.11024102873731</v>
      </c>
      <c r="D123671">
        <f t="shared" si="4506"/>
        <v>3.1692581203996175</v>
      </c>
    </row>
    <row r="123672" spans="1:4" x14ac:dyDescent="0.45">
      <c r="A123672">
        <v>124500</v>
      </c>
      <c r="B123672">
        <v>243.33</v>
      </c>
      <c r="C123672">
        <f t="shared" si="4505"/>
        <v>245.11055305718332</v>
      </c>
      <c r="D123672">
        <f t="shared" si="4506"/>
        <v>3.1703691894448376</v>
      </c>
    </row>
    <row r="123673" spans="1:4" x14ac:dyDescent="0.45">
      <c r="A123673">
        <v>124501</v>
      </c>
      <c r="B123673">
        <v>243.33</v>
      </c>
      <c r="C123673">
        <f t="shared" si="4505"/>
        <v>245.11086508100394</v>
      </c>
      <c r="D123673">
        <f t="shared" si="4506"/>
        <v>3.1714804367391127</v>
      </c>
    </row>
    <row r="123674" spans="1:4" x14ac:dyDescent="0.45">
      <c r="A123674">
        <v>124502</v>
      </c>
      <c r="B123674">
        <v>243.33</v>
      </c>
      <c r="C123674">
        <f t="shared" si="4505"/>
        <v>245.11117710019926</v>
      </c>
      <c r="D123674">
        <f t="shared" si="4506"/>
        <v>3.1725918622741878</v>
      </c>
    </row>
    <row r="123675" spans="1:4" x14ac:dyDescent="0.45">
      <c r="A123675">
        <v>124503</v>
      </c>
      <c r="B123675">
        <v>243.33</v>
      </c>
      <c r="C123675">
        <f t="shared" si="4505"/>
        <v>245.11148911476934</v>
      </c>
      <c r="D123675">
        <f t="shared" si="4506"/>
        <v>3.1737034660416068</v>
      </c>
    </row>
    <row r="123676" spans="1:4" x14ac:dyDescent="0.45">
      <c r="A123676">
        <v>124504</v>
      </c>
      <c r="B123676">
        <v>243.33</v>
      </c>
      <c r="C123676">
        <f t="shared" si="4505"/>
        <v>245.11180112471425</v>
      </c>
      <c r="D123676">
        <f t="shared" si="4506"/>
        <v>3.1748152480329135</v>
      </c>
    </row>
    <row r="123677" spans="1:4" x14ac:dyDescent="0.45">
      <c r="A123677">
        <v>124505</v>
      </c>
      <c r="B123677">
        <v>243.33</v>
      </c>
      <c r="C123677">
        <f t="shared" si="4505"/>
        <v>245.11211313003406</v>
      </c>
      <c r="D123677">
        <f t="shared" si="4506"/>
        <v>3.1759272082397527</v>
      </c>
    </row>
    <row r="123678" spans="1:4" x14ac:dyDescent="0.45">
      <c r="A123678">
        <v>124506</v>
      </c>
      <c r="B123678">
        <v>243.33</v>
      </c>
      <c r="C123678">
        <f t="shared" si="4505"/>
        <v>245.11242513072884</v>
      </c>
      <c r="D123678">
        <f t="shared" si="4506"/>
        <v>3.177039346653669</v>
      </c>
    </row>
    <row r="123679" spans="1:4" x14ac:dyDescent="0.45">
      <c r="A123679">
        <v>124507</v>
      </c>
      <c r="B123679">
        <v>243.33</v>
      </c>
      <c r="C123679">
        <f t="shared" si="4505"/>
        <v>245.11273712679863</v>
      </c>
      <c r="D123679">
        <f t="shared" si="4506"/>
        <v>3.178151663266207</v>
      </c>
    </row>
    <row r="123680" spans="1:4" x14ac:dyDescent="0.45">
      <c r="A123680">
        <v>124508</v>
      </c>
      <c r="B123680">
        <v>243.33</v>
      </c>
      <c r="C123680">
        <f t="shared" si="4505"/>
        <v>245.11304911824357</v>
      </c>
      <c r="D123680">
        <f t="shared" si="4506"/>
        <v>3.1792641580691146</v>
      </c>
    </row>
    <row r="123681" spans="1:4" x14ac:dyDescent="0.45">
      <c r="A123681">
        <v>124509</v>
      </c>
      <c r="B123681">
        <v>243.33</v>
      </c>
      <c r="C123681">
        <f t="shared" si="4505"/>
        <v>245.11336110506363</v>
      </c>
      <c r="D123681">
        <f t="shared" si="4506"/>
        <v>3.1803768310537337</v>
      </c>
    </row>
    <row r="123682" spans="1:4" x14ac:dyDescent="0.45">
      <c r="A123682">
        <v>124510</v>
      </c>
      <c r="B123682">
        <v>243.33</v>
      </c>
      <c r="C123682">
        <f t="shared" si="4505"/>
        <v>245.11367308725897</v>
      </c>
      <c r="D123682">
        <f t="shared" si="4506"/>
        <v>3.1814896822119141</v>
      </c>
    </row>
    <row r="123683" spans="1:4" x14ac:dyDescent="0.45">
      <c r="A123683">
        <v>124511</v>
      </c>
      <c r="B123683">
        <v>243.33</v>
      </c>
      <c r="C123683">
        <f t="shared" si="4505"/>
        <v>245.11398506482959</v>
      </c>
      <c r="D123683">
        <f t="shared" si="4506"/>
        <v>3.1826027115349986</v>
      </c>
    </row>
    <row r="123684" spans="1:4" x14ac:dyDescent="0.45">
      <c r="A123684">
        <v>124512</v>
      </c>
      <c r="B123684">
        <v>243.33</v>
      </c>
      <c r="C123684">
        <f t="shared" si="4505"/>
        <v>245.1142970377756</v>
      </c>
      <c r="D123684">
        <f t="shared" si="4506"/>
        <v>3.1837159190147366</v>
      </c>
    </row>
    <row r="123685" spans="1:4" x14ac:dyDescent="0.45">
      <c r="A123685">
        <v>124513</v>
      </c>
      <c r="B123685">
        <v>243.33</v>
      </c>
      <c r="C123685">
        <f t="shared" si="4505"/>
        <v>245.11460900609706</v>
      </c>
      <c r="D123685">
        <f t="shared" si="4506"/>
        <v>3.1848293046426739</v>
      </c>
    </row>
    <row r="123686" spans="1:4" x14ac:dyDescent="0.45">
      <c r="A123686">
        <v>124514</v>
      </c>
      <c r="B123686">
        <v>243.33</v>
      </c>
      <c r="C123686">
        <f t="shared" si="4505"/>
        <v>245.11492096979404</v>
      </c>
      <c r="D123686">
        <f t="shared" si="4506"/>
        <v>3.1859428684104589</v>
      </c>
    </row>
    <row r="123687" spans="1:4" x14ac:dyDescent="0.45">
      <c r="A123687">
        <v>124515</v>
      </c>
      <c r="B123687">
        <v>243.33</v>
      </c>
      <c r="C123687">
        <f t="shared" si="4505"/>
        <v>245.11523292886659</v>
      </c>
      <c r="D123687">
        <f t="shared" si="4506"/>
        <v>3.1870566103095372</v>
      </c>
    </row>
    <row r="123688" spans="1:4" x14ac:dyDescent="0.45">
      <c r="A123688">
        <v>124516</v>
      </c>
      <c r="B123688">
        <v>243.33</v>
      </c>
      <c r="C123688">
        <f t="shared" si="4505"/>
        <v>245.11554488331478</v>
      </c>
      <c r="D123688">
        <f t="shared" si="4506"/>
        <v>3.1881705303315573</v>
      </c>
    </row>
    <row r="123689" spans="1:4" x14ac:dyDescent="0.45">
      <c r="A123689">
        <v>124517</v>
      </c>
      <c r="B123689">
        <v>243.33</v>
      </c>
      <c r="C123689">
        <f t="shared" si="4505"/>
        <v>245.11585683313871</v>
      </c>
      <c r="D123689">
        <f t="shared" si="4506"/>
        <v>3.189284628468168</v>
      </c>
    </row>
    <row r="123690" spans="1:4" x14ac:dyDescent="0.45">
      <c r="A123690">
        <v>124518</v>
      </c>
      <c r="B123690">
        <v>243.33</v>
      </c>
      <c r="C123690">
        <f t="shared" si="4505"/>
        <v>245.11616877833842</v>
      </c>
      <c r="D123690">
        <f t="shared" si="4506"/>
        <v>3.1903989047109174</v>
      </c>
    </row>
    <row r="123691" spans="1:4" x14ac:dyDescent="0.45">
      <c r="A123691">
        <v>124519</v>
      </c>
      <c r="B123691">
        <v>243.33</v>
      </c>
      <c r="C123691">
        <f t="shared" si="4505"/>
        <v>245.11648071891398</v>
      </c>
      <c r="D123691">
        <f t="shared" si="4506"/>
        <v>3.1915133590513536</v>
      </c>
    </row>
    <row r="123692" spans="1:4" x14ac:dyDescent="0.45">
      <c r="A123692">
        <v>124520</v>
      </c>
      <c r="B123692">
        <v>243.33</v>
      </c>
      <c r="C123692">
        <f t="shared" si="4505"/>
        <v>245.11679265486549</v>
      </c>
      <c r="D123692">
        <f t="shared" si="4506"/>
        <v>3.1926279914812281</v>
      </c>
    </row>
    <row r="123693" spans="1:4" x14ac:dyDescent="0.45">
      <c r="A123693">
        <v>124521</v>
      </c>
      <c r="B123693">
        <v>243.33</v>
      </c>
      <c r="C123693">
        <f t="shared" si="4505"/>
        <v>245.11710458619297</v>
      </c>
      <c r="D123693">
        <f t="shared" si="4506"/>
        <v>3.1937428019918861</v>
      </c>
    </row>
    <row r="123694" spans="1:4" x14ac:dyDescent="0.45">
      <c r="A123694">
        <v>124522</v>
      </c>
      <c r="B123694">
        <v>243.33</v>
      </c>
      <c r="C123694">
        <f t="shared" si="4505"/>
        <v>245.11741651289651</v>
      </c>
      <c r="D123694">
        <f t="shared" si="4506"/>
        <v>3.1948577905750803</v>
      </c>
    </row>
    <row r="123695" spans="1:4" x14ac:dyDescent="0.45">
      <c r="A123695">
        <v>124523</v>
      </c>
      <c r="B123695">
        <v>243.33</v>
      </c>
      <c r="C123695">
        <f t="shared" si="4505"/>
        <v>245.11772843497621</v>
      </c>
      <c r="D123695">
        <f t="shared" si="4506"/>
        <v>3.1959729572224611</v>
      </c>
    </row>
    <row r="123696" spans="1:4" x14ac:dyDescent="0.45">
      <c r="A123696">
        <v>124524</v>
      </c>
      <c r="B123696">
        <v>243.33</v>
      </c>
      <c r="C123696">
        <f t="shared" si="4505"/>
        <v>245.11804035243208</v>
      </c>
      <c r="D123696">
        <f t="shared" si="4506"/>
        <v>3.1970883019253749</v>
      </c>
    </row>
    <row r="123697" spans="1:4" x14ac:dyDescent="0.45">
      <c r="A123697">
        <v>124525</v>
      </c>
      <c r="B123697">
        <v>243.33</v>
      </c>
      <c r="C123697">
        <f t="shared" si="4505"/>
        <v>245.11835226526424</v>
      </c>
      <c r="D123697">
        <f t="shared" si="4506"/>
        <v>3.198203824675677</v>
      </c>
    </row>
    <row r="123698" spans="1:4" x14ac:dyDescent="0.45">
      <c r="A123698">
        <v>124526</v>
      </c>
      <c r="B123698">
        <v>243.33</v>
      </c>
      <c r="C123698">
        <f t="shared" si="4505"/>
        <v>245.11866417347272</v>
      </c>
      <c r="D123698">
        <f t="shared" si="4506"/>
        <v>3.1993195254648152</v>
      </c>
    </row>
    <row r="123699" spans="1:4" x14ac:dyDescent="0.45">
      <c r="A123699">
        <v>124527</v>
      </c>
      <c r="B123699">
        <v>243.33</v>
      </c>
      <c r="C123699">
        <f t="shared" si="4505"/>
        <v>245.11897607705762</v>
      </c>
      <c r="D123699">
        <f t="shared" si="4506"/>
        <v>3.2004354042844421</v>
      </c>
    </row>
    <row r="123700" spans="1:4" x14ac:dyDescent="0.45">
      <c r="A123700">
        <v>124528</v>
      </c>
      <c r="B123700">
        <v>243.33</v>
      </c>
      <c r="C123700">
        <f t="shared" si="4505"/>
        <v>245.11928797601897</v>
      </c>
      <c r="D123700">
        <f t="shared" si="4506"/>
        <v>3.2015514611260065</v>
      </c>
    </row>
    <row r="123701" spans="1:4" x14ac:dyDescent="0.45">
      <c r="A123701">
        <v>124529</v>
      </c>
      <c r="B123701">
        <v>243.33</v>
      </c>
      <c r="C123701">
        <f t="shared" si="4505"/>
        <v>245.11959987035689</v>
      </c>
      <c r="D123701">
        <f t="shared" si="4506"/>
        <v>3.2026676959813645</v>
      </c>
    </row>
    <row r="123702" spans="1:4" x14ac:dyDescent="0.45">
      <c r="A123702">
        <v>124530</v>
      </c>
      <c r="B123702">
        <v>243.33</v>
      </c>
      <c r="C123702">
        <f t="shared" si="4505"/>
        <v>245.1199117600714</v>
      </c>
      <c r="D123702">
        <f t="shared" si="4506"/>
        <v>3.2037841088418637</v>
      </c>
    </row>
    <row r="123703" spans="1:4" x14ac:dyDescent="0.45">
      <c r="A123703">
        <v>124531</v>
      </c>
      <c r="B123703">
        <v>243.33</v>
      </c>
      <c r="C123703">
        <f t="shared" si="4505"/>
        <v>245.12022364516261</v>
      </c>
      <c r="D123703">
        <f t="shared" si="4506"/>
        <v>3.2049006996992602</v>
      </c>
    </row>
    <row r="123704" spans="1:4" x14ac:dyDescent="0.45">
      <c r="A123704">
        <v>124532</v>
      </c>
      <c r="B123704">
        <v>243.33</v>
      </c>
      <c r="C123704">
        <f t="shared" si="4505"/>
        <v>245.12053552563054</v>
      </c>
      <c r="D123704">
        <f t="shared" si="4506"/>
        <v>3.2060174685450029</v>
      </c>
    </row>
    <row r="123705" spans="1:4" x14ac:dyDescent="0.45">
      <c r="A123705">
        <v>124533</v>
      </c>
      <c r="B123705">
        <v>243.33</v>
      </c>
      <c r="C123705">
        <f t="shared" si="4505"/>
        <v>245.12084740147532</v>
      </c>
      <c r="D123705">
        <f t="shared" si="4506"/>
        <v>3.2071344153708488</v>
      </c>
    </row>
    <row r="123706" spans="1:4" x14ac:dyDescent="0.45">
      <c r="A123706">
        <v>124534</v>
      </c>
      <c r="B123706">
        <v>243.33</v>
      </c>
      <c r="C123706">
        <f t="shared" si="4505"/>
        <v>245.12115927269696</v>
      </c>
      <c r="D123706">
        <f t="shared" si="4506"/>
        <v>3.2082515401682472</v>
      </c>
    </row>
    <row r="123707" spans="1:4" x14ac:dyDescent="0.45">
      <c r="A123707">
        <v>124535</v>
      </c>
      <c r="B123707">
        <v>243.33</v>
      </c>
      <c r="C123707">
        <f t="shared" si="4505"/>
        <v>245.12147113929558</v>
      </c>
      <c r="D123707">
        <f t="shared" si="4506"/>
        <v>3.2093688429289555</v>
      </c>
    </row>
    <row r="123708" spans="1:4" x14ac:dyDescent="0.45">
      <c r="A123708">
        <v>124536</v>
      </c>
      <c r="B123708">
        <v>243.33</v>
      </c>
      <c r="C123708">
        <f t="shared" si="4505"/>
        <v>245.12178300127118</v>
      </c>
      <c r="D123708">
        <f t="shared" si="4506"/>
        <v>3.2104863236443228</v>
      </c>
    </row>
    <row r="123709" spans="1:4" x14ac:dyDescent="0.45">
      <c r="A123709">
        <v>124537</v>
      </c>
      <c r="B123709">
        <v>243.33</v>
      </c>
      <c r="C123709">
        <f t="shared" si="4505"/>
        <v>245.12209485862391</v>
      </c>
      <c r="D123709">
        <f t="shared" si="4506"/>
        <v>3.2116039823062086</v>
      </c>
    </row>
    <row r="123710" spans="1:4" x14ac:dyDescent="0.45">
      <c r="A123710">
        <v>124538</v>
      </c>
      <c r="B123710">
        <v>243.33</v>
      </c>
      <c r="C123710">
        <f t="shared" si="4505"/>
        <v>245.12240671135379</v>
      </c>
      <c r="D123710">
        <f t="shared" si="4506"/>
        <v>3.2127218189060636</v>
      </c>
    </row>
    <row r="123711" spans="1:4" x14ac:dyDescent="0.45">
      <c r="A123711">
        <v>124539</v>
      </c>
      <c r="B123711">
        <v>243.33</v>
      </c>
      <c r="C123711">
        <f t="shared" si="4505"/>
        <v>245.12271855946088</v>
      </c>
      <c r="D123711">
        <f t="shared" si="4506"/>
        <v>3.2138398334354421</v>
      </c>
    </row>
    <row r="123712" spans="1:4" x14ac:dyDescent="0.45">
      <c r="A123712">
        <v>124540</v>
      </c>
      <c r="B123712">
        <v>243.33</v>
      </c>
      <c r="C123712">
        <f t="shared" si="4505"/>
        <v>245.12303040294529</v>
      </c>
      <c r="D123712">
        <f t="shared" si="4506"/>
        <v>3.2149580258861024</v>
      </c>
    </row>
    <row r="123713" spans="1:4" x14ac:dyDescent="0.45">
      <c r="A123713">
        <v>124541</v>
      </c>
      <c r="B123713">
        <v>243.33</v>
      </c>
      <c r="C123713">
        <f t="shared" si="4505"/>
        <v>245.12334224180705</v>
      </c>
      <c r="D123713">
        <f t="shared" si="4506"/>
        <v>3.2160763962494974</v>
      </c>
    </row>
    <row r="123714" spans="1:4" x14ac:dyDescent="0.45">
      <c r="A123714">
        <v>124542</v>
      </c>
      <c r="B123714">
        <v>243.33</v>
      </c>
      <c r="C123714">
        <f t="shared" si="4505"/>
        <v>245.12365407604625</v>
      </c>
      <c r="D123714">
        <f t="shared" si="4506"/>
        <v>3.2171949445172832</v>
      </c>
    </row>
    <row r="123715" spans="1:4" x14ac:dyDescent="0.45">
      <c r="A123715">
        <v>124543</v>
      </c>
      <c r="B123715">
        <v>243.33</v>
      </c>
      <c r="C123715">
        <f t="shared" si="4505"/>
        <v>245.12396590566294</v>
      </c>
      <c r="D123715">
        <f t="shared" si="4506"/>
        <v>3.2183136706810149</v>
      </c>
    </row>
    <row r="123716" spans="1:4" x14ac:dyDescent="0.45">
      <c r="A123716">
        <v>124544</v>
      </c>
      <c r="B123716">
        <v>243.33</v>
      </c>
      <c r="C123716">
        <f t="shared" ref="C123716:C123779" si="4507">$H$4 - $I$4*EXP(-A123716/$J$4)</f>
        <v>245.12427773065721</v>
      </c>
      <c r="D123716">
        <f t="shared" ref="D123716:D123779" si="4508">(B123716-C123716)^2</f>
        <v>3.2194325747323504</v>
      </c>
    </row>
    <row r="123717" spans="1:4" x14ac:dyDescent="0.45">
      <c r="A123717">
        <v>124545</v>
      </c>
      <c r="B123717">
        <v>243.33</v>
      </c>
      <c r="C123717">
        <f t="shared" si="4507"/>
        <v>245.12458955102912</v>
      </c>
      <c r="D123717">
        <f t="shared" si="4508"/>
        <v>3.2205516566628454</v>
      </c>
    </row>
    <row r="123718" spans="1:4" x14ac:dyDescent="0.45">
      <c r="A123718">
        <v>124546</v>
      </c>
      <c r="B123718">
        <v>243.33</v>
      </c>
      <c r="C123718">
        <f t="shared" si="4507"/>
        <v>245.12490136677872</v>
      </c>
      <c r="D123718">
        <f t="shared" si="4508"/>
        <v>3.2216709164640553</v>
      </c>
    </row>
    <row r="123719" spans="1:4" x14ac:dyDescent="0.45">
      <c r="A123719">
        <v>124547</v>
      </c>
      <c r="B123719">
        <v>243.33</v>
      </c>
      <c r="C123719">
        <f t="shared" si="4507"/>
        <v>245.12521317790612</v>
      </c>
      <c r="D123719">
        <f t="shared" si="4508"/>
        <v>3.2227903541277412</v>
      </c>
    </row>
    <row r="123720" spans="1:4" x14ac:dyDescent="0.45">
      <c r="A123720">
        <v>124548</v>
      </c>
      <c r="B123720">
        <v>243.33</v>
      </c>
      <c r="C123720">
        <f t="shared" si="4507"/>
        <v>245.12552498441136</v>
      </c>
      <c r="D123720">
        <f t="shared" si="4508"/>
        <v>3.2239099696453568</v>
      </c>
    </row>
    <row r="123721" spans="1:4" x14ac:dyDescent="0.45">
      <c r="A123721">
        <v>124549</v>
      </c>
      <c r="B123721">
        <v>243.33</v>
      </c>
      <c r="C123721">
        <f t="shared" si="4507"/>
        <v>245.12583678629449</v>
      </c>
      <c r="D123721">
        <f t="shared" si="4508"/>
        <v>3.2250297630084592</v>
      </c>
    </row>
    <row r="123722" spans="1:4" x14ac:dyDescent="0.45">
      <c r="A123722">
        <v>124550</v>
      </c>
      <c r="B123722">
        <v>243.33</v>
      </c>
      <c r="C123722">
        <f t="shared" si="4507"/>
        <v>245.12614858355562</v>
      </c>
      <c r="D123722">
        <f t="shared" si="4508"/>
        <v>3.2261497342088101</v>
      </c>
    </row>
    <row r="123723" spans="1:4" x14ac:dyDescent="0.45">
      <c r="A123723">
        <v>124551</v>
      </c>
      <c r="B123723">
        <v>243.33</v>
      </c>
      <c r="C123723">
        <f t="shared" si="4507"/>
        <v>245.12646037619481</v>
      </c>
      <c r="D123723">
        <f t="shared" si="4508"/>
        <v>3.2272698832379669</v>
      </c>
    </row>
    <row r="123724" spans="1:4" x14ac:dyDescent="0.45">
      <c r="A123724">
        <v>124552</v>
      </c>
      <c r="B123724">
        <v>243.33</v>
      </c>
      <c r="C123724">
        <f t="shared" si="4507"/>
        <v>245.1267721642121</v>
      </c>
      <c r="D123724">
        <f t="shared" si="4508"/>
        <v>3.2283902100873849</v>
      </c>
    </row>
    <row r="123725" spans="1:4" x14ac:dyDescent="0.45">
      <c r="A123725">
        <v>124553</v>
      </c>
      <c r="B123725">
        <v>243.33</v>
      </c>
      <c r="C123725">
        <f t="shared" si="4507"/>
        <v>245.12708394760759</v>
      </c>
      <c r="D123725">
        <f t="shared" si="4508"/>
        <v>3.2295107147488262</v>
      </c>
    </row>
    <row r="123726" spans="1:4" x14ac:dyDescent="0.45">
      <c r="A123726">
        <v>124554</v>
      </c>
      <c r="B123726">
        <v>243.33</v>
      </c>
      <c r="C123726">
        <f t="shared" si="4507"/>
        <v>245.12739572638134</v>
      </c>
      <c r="D123726">
        <f t="shared" si="4508"/>
        <v>3.2306313972138501</v>
      </c>
    </row>
    <row r="123727" spans="1:4" x14ac:dyDescent="0.45">
      <c r="A123727">
        <v>124555</v>
      </c>
      <c r="B123727">
        <v>243.33</v>
      </c>
      <c r="C123727">
        <f t="shared" si="4507"/>
        <v>245.1277075005334</v>
      </c>
      <c r="D123727">
        <f t="shared" si="4508"/>
        <v>3.2317522574740138</v>
      </c>
    </row>
    <row r="123728" spans="1:4" x14ac:dyDescent="0.45">
      <c r="A123728">
        <v>124556</v>
      </c>
      <c r="B123728">
        <v>243.33</v>
      </c>
      <c r="C123728">
        <f t="shared" si="4507"/>
        <v>245.12801927006385</v>
      </c>
      <c r="D123728">
        <f t="shared" si="4508"/>
        <v>3.2328732955208777</v>
      </c>
    </row>
    <row r="123729" spans="1:4" x14ac:dyDescent="0.45">
      <c r="A123729">
        <v>124557</v>
      </c>
      <c r="B123729">
        <v>243.33</v>
      </c>
      <c r="C123729">
        <f t="shared" si="4507"/>
        <v>245.12833103497277</v>
      </c>
      <c r="D123729">
        <f t="shared" si="4508"/>
        <v>3.2339945113462041</v>
      </c>
    </row>
    <row r="123730" spans="1:4" x14ac:dyDescent="0.45">
      <c r="A123730">
        <v>124558</v>
      </c>
      <c r="B123730">
        <v>243.33</v>
      </c>
      <c r="C123730">
        <f t="shared" si="4507"/>
        <v>245.12864279526022</v>
      </c>
      <c r="D123730">
        <f t="shared" si="4508"/>
        <v>3.2351159049414511</v>
      </c>
    </row>
    <row r="123731" spans="1:4" x14ac:dyDescent="0.45">
      <c r="A123731">
        <v>124559</v>
      </c>
      <c r="B123731">
        <v>243.33</v>
      </c>
      <c r="C123731">
        <f t="shared" si="4507"/>
        <v>245.12895455092627</v>
      </c>
      <c r="D123731">
        <f t="shared" si="4508"/>
        <v>3.2362374762982804</v>
      </c>
    </row>
    <row r="123732" spans="1:4" x14ac:dyDescent="0.45">
      <c r="A123732">
        <v>124560</v>
      </c>
      <c r="B123732">
        <v>243.33</v>
      </c>
      <c r="C123732">
        <f t="shared" si="4507"/>
        <v>245.12926630197097</v>
      </c>
      <c r="D123732">
        <f t="shared" si="4508"/>
        <v>3.2373592254082526</v>
      </c>
    </row>
    <row r="123733" spans="1:4" x14ac:dyDescent="0.45">
      <c r="A123733">
        <v>124561</v>
      </c>
      <c r="B123733">
        <v>243.33</v>
      </c>
      <c r="C123733">
        <f t="shared" si="4507"/>
        <v>245.12957804839442</v>
      </c>
      <c r="D123733">
        <f t="shared" si="4508"/>
        <v>3.238481152263029</v>
      </c>
    </row>
    <row r="123734" spans="1:4" x14ac:dyDescent="0.45">
      <c r="A123734">
        <v>124562</v>
      </c>
      <c r="B123734">
        <v>243.33</v>
      </c>
      <c r="C123734">
        <f t="shared" si="4507"/>
        <v>245.12988979019667</v>
      </c>
      <c r="D123734">
        <f t="shared" si="4508"/>
        <v>3.2396032568541719</v>
      </c>
    </row>
    <row r="123735" spans="1:4" x14ac:dyDescent="0.45">
      <c r="A123735">
        <v>124563</v>
      </c>
      <c r="B123735">
        <v>243.33</v>
      </c>
      <c r="C123735">
        <f t="shared" si="4507"/>
        <v>245.13020152737778</v>
      </c>
      <c r="D123735">
        <f t="shared" si="4508"/>
        <v>3.240725539173241</v>
      </c>
    </row>
    <row r="123736" spans="1:4" x14ac:dyDescent="0.45">
      <c r="A123736">
        <v>124564</v>
      </c>
      <c r="B123736">
        <v>243.33</v>
      </c>
      <c r="C123736">
        <f t="shared" si="4507"/>
        <v>245.13051325993786</v>
      </c>
      <c r="D123736">
        <f t="shared" si="4508"/>
        <v>3.2418479992120028</v>
      </c>
    </row>
    <row r="123737" spans="1:4" x14ac:dyDescent="0.45">
      <c r="A123737">
        <v>124565</v>
      </c>
      <c r="B123737">
        <v>243.33</v>
      </c>
      <c r="C123737">
        <f t="shared" si="4507"/>
        <v>245.13082498787693</v>
      </c>
      <c r="D123737">
        <f t="shared" si="4508"/>
        <v>3.2429706369619162</v>
      </c>
    </row>
    <row r="123738" spans="1:4" x14ac:dyDescent="0.45">
      <c r="A123738">
        <v>124566</v>
      </c>
      <c r="B123738">
        <v>243.33</v>
      </c>
      <c r="C123738">
        <f t="shared" si="4507"/>
        <v>245.13113671119507</v>
      </c>
      <c r="D123738">
        <f t="shared" si="4508"/>
        <v>3.2440934524145435</v>
      </c>
    </row>
    <row r="123739" spans="1:4" x14ac:dyDescent="0.45">
      <c r="A123739">
        <v>124567</v>
      </c>
      <c r="B123739">
        <v>243.33</v>
      </c>
      <c r="C123739">
        <f t="shared" si="4507"/>
        <v>245.13144842989237</v>
      </c>
      <c r="D123739">
        <f t="shared" si="4508"/>
        <v>3.2452164455616512</v>
      </c>
    </row>
    <row r="123740" spans="1:4" x14ac:dyDescent="0.45">
      <c r="A123740">
        <v>124568</v>
      </c>
      <c r="B123740">
        <v>243.33</v>
      </c>
      <c r="C123740">
        <f t="shared" si="4507"/>
        <v>245.13176014396888</v>
      </c>
      <c r="D123740">
        <f t="shared" si="4508"/>
        <v>3.2463396163946991</v>
      </c>
    </row>
    <row r="123741" spans="1:4" x14ac:dyDescent="0.45">
      <c r="A123741">
        <v>124569</v>
      </c>
      <c r="B123741">
        <v>243.33</v>
      </c>
      <c r="C123741">
        <f t="shared" si="4507"/>
        <v>245.13207185342469</v>
      </c>
      <c r="D123741">
        <f t="shared" si="4508"/>
        <v>3.2474629649054552</v>
      </c>
    </row>
    <row r="123742" spans="1:4" x14ac:dyDescent="0.45">
      <c r="A123742">
        <v>124570</v>
      </c>
      <c r="B123742">
        <v>243.33</v>
      </c>
      <c r="C123742">
        <f t="shared" si="4507"/>
        <v>245.13238355825982</v>
      </c>
      <c r="D123742">
        <f t="shared" si="4508"/>
        <v>3.2485864910852773</v>
      </c>
    </row>
    <row r="123743" spans="1:4" x14ac:dyDescent="0.45">
      <c r="A123743">
        <v>124571</v>
      </c>
      <c r="B123743">
        <v>243.33</v>
      </c>
      <c r="C123743">
        <f t="shared" si="4507"/>
        <v>245.13269525847437</v>
      </c>
      <c r="D123743">
        <f t="shared" si="4508"/>
        <v>3.2497101949259335</v>
      </c>
    </row>
    <row r="123744" spans="1:4" x14ac:dyDescent="0.45">
      <c r="A123744">
        <v>124572</v>
      </c>
      <c r="B123744">
        <v>243.33</v>
      </c>
      <c r="C123744">
        <f t="shared" si="4507"/>
        <v>245.13300695406843</v>
      </c>
      <c r="D123744">
        <f t="shared" si="4508"/>
        <v>3.2508340764190899</v>
      </c>
    </row>
    <row r="123745" spans="1:4" x14ac:dyDescent="0.45">
      <c r="A123745">
        <v>124573</v>
      </c>
      <c r="B123745">
        <v>243.33</v>
      </c>
      <c r="C123745">
        <f t="shared" si="4507"/>
        <v>245.13331864504204</v>
      </c>
      <c r="D123745">
        <f t="shared" si="4508"/>
        <v>3.2519581355562086</v>
      </c>
    </row>
    <row r="123746" spans="1:4" x14ac:dyDescent="0.45">
      <c r="A123746">
        <v>124574</v>
      </c>
      <c r="B123746">
        <v>243.33</v>
      </c>
      <c r="C123746">
        <f t="shared" si="4507"/>
        <v>245.1336303313953</v>
      </c>
      <c r="D123746">
        <f t="shared" si="4508"/>
        <v>3.2530823723290578</v>
      </c>
    </row>
    <row r="123747" spans="1:4" x14ac:dyDescent="0.45">
      <c r="A123747">
        <v>124575</v>
      </c>
      <c r="B123747">
        <v>243.33</v>
      </c>
      <c r="C123747">
        <f t="shared" si="4507"/>
        <v>245.13394201312821</v>
      </c>
      <c r="D123747">
        <f t="shared" si="4508"/>
        <v>3.2542067867289974</v>
      </c>
    </row>
    <row r="123748" spans="1:4" x14ac:dyDescent="0.45">
      <c r="A123748">
        <v>124576</v>
      </c>
      <c r="B123748">
        <v>243.33</v>
      </c>
      <c r="C123748">
        <f t="shared" si="4507"/>
        <v>245.13425369024091</v>
      </c>
      <c r="D123748">
        <f t="shared" si="4508"/>
        <v>3.2553313787478997</v>
      </c>
    </row>
    <row r="123749" spans="1:4" x14ac:dyDescent="0.45">
      <c r="A123749">
        <v>124577</v>
      </c>
      <c r="B123749">
        <v>243.33</v>
      </c>
      <c r="C123749">
        <f t="shared" si="4507"/>
        <v>245.13456536273344</v>
      </c>
      <c r="D123749">
        <f t="shared" si="4508"/>
        <v>3.2564561483772265</v>
      </c>
    </row>
    <row r="123750" spans="1:4" x14ac:dyDescent="0.45">
      <c r="A123750">
        <v>124578</v>
      </c>
      <c r="B123750">
        <v>243.33</v>
      </c>
      <c r="C123750">
        <f t="shared" si="4507"/>
        <v>245.13487703060585</v>
      </c>
      <c r="D123750">
        <f t="shared" si="4508"/>
        <v>3.2575810956085443</v>
      </c>
    </row>
    <row r="123751" spans="1:4" x14ac:dyDescent="0.45">
      <c r="A123751">
        <v>124579</v>
      </c>
      <c r="B123751">
        <v>243.33</v>
      </c>
      <c r="C123751">
        <f t="shared" si="4507"/>
        <v>245.13518869385825</v>
      </c>
      <c r="D123751">
        <f t="shared" si="4508"/>
        <v>3.2587062204336235</v>
      </c>
    </row>
    <row r="123752" spans="1:4" x14ac:dyDescent="0.45">
      <c r="A123752">
        <v>124580</v>
      </c>
      <c r="B123752">
        <v>243.33</v>
      </c>
      <c r="C123752">
        <f t="shared" si="4507"/>
        <v>245.13550035249068</v>
      </c>
      <c r="D123752">
        <f t="shared" si="4508"/>
        <v>3.2598315228439265</v>
      </c>
    </row>
    <row r="123753" spans="1:4" x14ac:dyDescent="0.45">
      <c r="A123753">
        <v>124581</v>
      </c>
      <c r="B123753">
        <v>243.33</v>
      </c>
      <c r="C123753">
        <f t="shared" si="4507"/>
        <v>245.13581200650322</v>
      </c>
      <c r="D123753">
        <f t="shared" si="4508"/>
        <v>3.2609570028311237</v>
      </c>
    </row>
    <row r="123754" spans="1:4" x14ac:dyDescent="0.45">
      <c r="A123754">
        <v>124582</v>
      </c>
      <c r="B123754">
        <v>243.33</v>
      </c>
      <c r="C123754">
        <f t="shared" si="4507"/>
        <v>245.13612365589591</v>
      </c>
      <c r="D123754">
        <f t="shared" si="4508"/>
        <v>3.2620826603867799</v>
      </c>
    </row>
    <row r="123755" spans="1:4" x14ac:dyDescent="0.45">
      <c r="A123755">
        <v>124583</v>
      </c>
      <c r="B123755">
        <v>243.33</v>
      </c>
      <c r="C123755">
        <f t="shared" si="4507"/>
        <v>245.13643530066886</v>
      </c>
      <c r="D123755">
        <f t="shared" si="4508"/>
        <v>3.2632084955025658</v>
      </c>
    </row>
    <row r="123756" spans="1:4" x14ac:dyDescent="0.45">
      <c r="A123756">
        <v>124584</v>
      </c>
      <c r="B123756">
        <v>243.33</v>
      </c>
      <c r="C123756">
        <f t="shared" si="4507"/>
        <v>245.13674694082212</v>
      </c>
      <c r="D123756">
        <f t="shared" si="4508"/>
        <v>3.2643345081700481</v>
      </c>
    </row>
    <row r="123757" spans="1:4" x14ac:dyDescent="0.45">
      <c r="A123757">
        <v>124585</v>
      </c>
      <c r="B123757">
        <v>243.33</v>
      </c>
      <c r="C123757">
        <f t="shared" si="4507"/>
        <v>245.13705857635574</v>
      </c>
      <c r="D123757">
        <f t="shared" si="4508"/>
        <v>3.2654606983807941</v>
      </c>
    </row>
    <row r="123758" spans="1:4" x14ac:dyDescent="0.45">
      <c r="A123758">
        <v>124586</v>
      </c>
      <c r="B123758">
        <v>243.33</v>
      </c>
      <c r="C123758">
        <f t="shared" si="4507"/>
        <v>245.13737020726984</v>
      </c>
      <c r="D123758">
        <f t="shared" si="4508"/>
        <v>3.2665870661265766</v>
      </c>
    </row>
    <row r="123759" spans="1:4" x14ac:dyDescent="0.45">
      <c r="A123759">
        <v>124587</v>
      </c>
      <c r="B123759">
        <v>243.33</v>
      </c>
      <c r="C123759">
        <f t="shared" si="4507"/>
        <v>245.13768183356444</v>
      </c>
      <c r="D123759">
        <f t="shared" si="4508"/>
        <v>3.2677136113988614</v>
      </c>
    </row>
    <row r="123760" spans="1:4" x14ac:dyDescent="0.45">
      <c r="A123760">
        <v>124588</v>
      </c>
      <c r="B123760">
        <v>243.33</v>
      </c>
      <c r="C123760">
        <f t="shared" si="4507"/>
        <v>245.13799345523961</v>
      </c>
      <c r="D123760">
        <f t="shared" si="4508"/>
        <v>3.2688403341892163</v>
      </c>
    </row>
    <row r="123761" spans="1:4" x14ac:dyDescent="0.45">
      <c r="A123761">
        <v>124589</v>
      </c>
      <c r="B123761">
        <v>243.33</v>
      </c>
      <c r="C123761">
        <f t="shared" si="4507"/>
        <v>245.13830507229545</v>
      </c>
      <c r="D123761">
        <f t="shared" si="4508"/>
        <v>3.2699672344894153</v>
      </c>
    </row>
    <row r="123762" spans="1:4" x14ac:dyDescent="0.45">
      <c r="A123762">
        <v>124590</v>
      </c>
      <c r="B123762">
        <v>243.33</v>
      </c>
      <c r="C123762">
        <f t="shared" si="4507"/>
        <v>245.13861668473203</v>
      </c>
      <c r="D123762">
        <f t="shared" si="4508"/>
        <v>3.2710943122910279</v>
      </c>
    </row>
    <row r="123763" spans="1:4" x14ac:dyDescent="0.45">
      <c r="A123763">
        <v>124591</v>
      </c>
      <c r="B123763">
        <v>243.33</v>
      </c>
      <c r="C123763">
        <f t="shared" si="4507"/>
        <v>245.13892829254937</v>
      </c>
      <c r="D123763">
        <f t="shared" si="4508"/>
        <v>3.2722215675855195</v>
      </c>
    </row>
    <row r="123764" spans="1:4" x14ac:dyDescent="0.45">
      <c r="A123764">
        <v>124592</v>
      </c>
      <c r="B123764">
        <v>243.33</v>
      </c>
      <c r="C123764">
        <f t="shared" si="4507"/>
        <v>245.13923989574758</v>
      </c>
      <c r="D123764">
        <f t="shared" si="4508"/>
        <v>3.2733490003646657</v>
      </c>
    </row>
    <row r="123765" spans="1:4" x14ac:dyDescent="0.45">
      <c r="A123765">
        <v>124593</v>
      </c>
      <c r="B123765">
        <v>243.33</v>
      </c>
      <c r="C123765">
        <f t="shared" si="4507"/>
        <v>245.1395514943267</v>
      </c>
      <c r="D123765">
        <f t="shared" si="4508"/>
        <v>3.2744766106199332</v>
      </c>
    </row>
    <row r="123766" spans="1:4" x14ac:dyDescent="0.45">
      <c r="A123766">
        <v>124594</v>
      </c>
      <c r="B123766">
        <v>243.33</v>
      </c>
      <c r="C123766">
        <f t="shared" si="4507"/>
        <v>245.13986308828683</v>
      </c>
      <c r="D123766">
        <f t="shared" si="4508"/>
        <v>3.275604398343098</v>
      </c>
    </row>
    <row r="123767" spans="1:4" x14ac:dyDescent="0.45">
      <c r="A123767">
        <v>124595</v>
      </c>
      <c r="B123767">
        <v>243.33</v>
      </c>
      <c r="C123767">
        <f t="shared" si="4507"/>
        <v>245.14017467762804</v>
      </c>
      <c r="D123767">
        <f t="shared" si="4508"/>
        <v>3.2767323635257299</v>
      </c>
    </row>
    <row r="123768" spans="1:4" x14ac:dyDescent="0.45">
      <c r="A123768">
        <v>124596</v>
      </c>
      <c r="B123768">
        <v>243.33</v>
      </c>
      <c r="C123768">
        <f t="shared" si="4507"/>
        <v>245.14048626235035</v>
      </c>
      <c r="D123768">
        <f t="shared" si="4508"/>
        <v>3.2778605061592967</v>
      </c>
    </row>
    <row r="123769" spans="1:4" x14ac:dyDescent="0.45">
      <c r="A123769">
        <v>124597</v>
      </c>
      <c r="B123769">
        <v>243.33</v>
      </c>
      <c r="C123769">
        <f t="shared" si="4507"/>
        <v>245.14079784245388</v>
      </c>
      <c r="D123769">
        <f t="shared" si="4508"/>
        <v>3.2789888262355751</v>
      </c>
    </row>
    <row r="123770" spans="1:4" x14ac:dyDescent="0.45">
      <c r="A123770">
        <v>124598</v>
      </c>
      <c r="B123770">
        <v>243.33</v>
      </c>
      <c r="C123770">
        <f t="shared" si="4507"/>
        <v>245.14110941793868</v>
      </c>
      <c r="D123770">
        <f t="shared" si="4508"/>
        <v>3.2801173237461367</v>
      </c>
    </row>
    <row r="123771" spans="1:4" x14ac:dyDescent="0.45">
      <c r="A123771">
        <v>124599</v>
      </c>
      <c r="B123771">
        <v>243.33</v>
      </c>
      <c r="C123771">
        <f t="shared" si="4507"/>
        <v>245.14142098880478</v>
      </c>
      <c r="D123771">
        <f t="shared" si="4508"/>
        <v>3.2812459986824494</v>
      </c>
    </row>
    <row r="123772" spans="1:4" x14ac:dyDescent="0.45">
      <c r="A123772">
        <v>124600</v>
      </c>
      <c r="B123772">
        <v>243.33</v>
      </c>
      <c r="C123772">
        <f t="shared" si="4507"/>
        <v>245.14173255505233</v>
      </c>
      <c r="D123772">
        <f t="shared" si="4508"/>
        <v>3.2823748510363941</v>
      </c>
    </row>
    <row r="123773" spans="1:4" x14ac:dyDescent="0.45">
      <c r="A123773">
        <v>124601</v>
      </c>
      <c r="B123773">
        <v>243.33</v>
      </c>
      <c r="C123773">
        <f t="shared" si="4507"/>
        <v>245.14204411668135</v>
      </c>
      <c r="D123773">
        <f t="shared" si="4508"/>
        <v>3.2835038807994397</v>
      </c>
    </row>
    <row r="123774" spans="1:4" x14ac:dyDescent="0.45">
      <c r="A123774">
        <v>124602</v>
      </c>
      <c r="B123774">
        <v>243.33</v>
      </c>
      <c r="C123774">
        <f t="shared" si="4507"/>
        <v>245.1423556736919</v>
      </c>
      <c r="D123774">
        <f t="shared" si="4508"/>
        <v>3.2846330879631589</v>
      </c>
    </row>
    <row r="123775" spans="1:4" x14ac:dyDescent="0.45">
      <c r="A123775">
        <v>124603</v>
      </c>
      <c r="B123775">
        <v>243.33</v>
      </c>
      <c r="C123775">
        <f t="shared" si="4507"/>
        <v>245.14266722608409</v>
      </c>
      <c r="D123775">
        <f t="shared" si="4508"/>
        <v>3.2857624725193295</v>
      </c>
    </row>
    <row r="123776" spans="1:4" x14ac:dyDescent="0.45">
      <c r="A123776">
        <v>124604</v>
      </c>
      <c r="B123776">
        <v>243.33</v>
      </c>
      <c r="C123776">
        <f t="shared" si="4507"/>
        <v>245.14297877385792</v>
      </c>
      <c r="D123776">
        <f t="shared" si="4508"/>
        <v>3.2868920344593193</v>
      </c>
    </row>
    <row r="123777" spans="1:4" x14ac:dyDescent="0.45">
      <c r="A123777">
        <v>124605</v>
      </c>
      <c r="B123777">
        <v>243.33</v>
      </c>
      <c r="C123777">
        <f t="shared" si="4507"/>
        <v>245.14329031701351</v>
      </c>
      <c r="D123777">
        <f t="shared" si="4508"/>
        <v>3.2880217737749069</v>
      </c>
    </row>
    <row r="123778" spans="1:4" x14ac:dyDescent="0.45">
      <c r="A123778">
        <v>124606</v>
      </c>
      <c r="B123778">
        <v>243.33</v>
      </c>
      <c r="C123778">
        <f t="shared" si="4507"/>
        <v>245.14360185555091</v>
      </c>
      <c r="D123778">
        <f t="shared" si="4508"/>
        <v>3.2891516904576665</v>
      </c>
    </row>
    <row r="123779" spans="1:4" x14ac:dyDescent="0.45">
      <c r="A123779">
        <v>124607</v>
      </c>
      <c r="B123779">
        <v>243.33</v>
      </c>
      <c r="C123779">
        <f t="shared" si="4507"/>
        <v>245.14391338947021</v>
      </c>
      <c r="D123779">
        <f t="shared" si="4508"/>
        <v>3.2902817844992742</v>
      </c>
    </row>
    <row r="123780" spans="1:4" x14ac:dyDescent="0.45">
      <c r="A123780">
        <v>124608</v>
      </c>
      <c r="B123780">
        <v>243.33</v>
      </c>
      <c r="C123780">
        <f t="shared" ref="C123780:C123843" si="4509">$H$4 - $I$4*EXP(-A123780/$J$4)</f>
        <v>245.14422491877147</v>
      </c>
      <c r="D123780">
        <f t="shared" ref="D123780:D123843" si="4510">(B123780-C123780)^2</f>
        <v>3.2914120558913047</v>
      </c>
    </row>
    <row r="123781" spans="1:4" x14ac:dyDescent="0.45">
      <c r="A123781">
        <v>124609</v>
      </c>
      <c r="B123781">
        <v>243.33</v>
      </c>
      <c r="C123781">
        <f t="shared" si="4509"/>
        <v>245.14453644345474</v>
      </c>
      <c r="D123781">
        <f t="shared" si="4510"/>
        <v>3.2925425046253318</v>
      </c>
    </row>
    <row r="123782" spans="1:4" x14ac:dyDescent="0.45">
      <c r="A123782">
        <v>124610</v>
      </c>
      <c r="B123782">
        <v>243.33</v>
      </c>
      <c r="C123782">
        <f t="shared" si="4509"/>
        <v>245.14484796352011</v>
      </c>
      <c r="D123782">
        <f t="shared" si="4510"/>
        <v>3.2936731306930334</v>
      </c>
    </row>
    <row r="123783" spans="1:4" x14ac:dyDescent="0.45">
      <c r="A123783">
        <v>124611</v>
      </c>
      <c r="B123783">
        <v>243.33</v>
      </c>
      <c r="C123783">
        <f t="shared" si="4509"/>
        <v>245.14515947896763</v>
      </c>
      <c r="D123783">
        <f t="shared" si="4510"/>
        <v>3.2948039340859845</v>
      </c>
    </row>
    <row r="123784" spans="1:4" x14ac:dyDescent="0.45">
      <c r="A123784">
        <v>124612</v>
      </c>
      <c r="B123784">
        <v>243.33</v>
      </c>
      <c r="C123784">
        <f t="shared" si="4509"/>
        <v>245.14547098979736</v>
      </c>
      <c r="D123784">
        <f t="shared" si="4510"/>
        <v>3.2959349147957608</v>
      </c>
    </row>
    <row r="123785" spans="1:4" x14ac:dyDescent="0.45">
      <c r="A123785">
        <v>124613</v>
      </c>
      <c r="B123785">
        <v>243.33</v>
      </c>
      <c r="C123785">
        <f t="shared" si="4509"/>
        <v>245.14578249600942</v>
      </c>
      <c r="D123785">
        <f t="shared" si="4510"/>
        <v>3.2970660728141437</v>
      </c>
    </row>
    <row r="123786" spans="1:4" x14ac:dyDescent="0.45">
      <c r="A123786">
        <v>124614</v>
      </c>
      <c r="B123786">
        <v>243.33</v>
      </c>
      <c r="C123786">
        <f t="shared" si="4509"/>
        <v>245.14609399760383</v>
      </c>
      <c r="D123786">
        <f t="shared" si="4510"/>
        <v>3.298197408132606</v>
      </c>
    </row>
    <row r="123787" spans="1:4" x14ac:dyDescent="0.45">
      <c r="A123787">
        <v>124615</v>
      </c>
      <c r="B123787">
        <v>243.33</v>
      </c>
      <c r="C123787">
        <f t="shared" si="4509"/>
        <v>245.14640549458068</v>
      </c>
      <c r="D123787">
        <f t="shared" si="4510"/>
        <v>3.2993289207428269</v>
      </c>
    </row>
    <row r="123788" spans="1:4" x14ac:dyDescent="0.45">
      <c r="A123788">
        <v>124616</v>
      </c>
      <c r="B123788">
        <v>243.33</v>
      </c>
      <c r="C123788">
        <f t="shared" si="4509"/>
        <v>245.14671698693999</v>
      </c>
      <c r="D123788">
        <f t="shared" si="4510"/>
        <v>3.3004606106362795</v>
      </c>
    </row>
    <row r="123789" spans="1:4" x14ac:dyDescent="0.45">
      <c r="A123789">
        <v>124617</v>
      </c>
      <c r="B123789">
        <v>243.33</v>
      </c>
      <c r="C123789">
        <f t="shared" si="4509"/>
        <v>245.14702847468192</v>
      </c>
      <c r="D123789">
        <f t="shared" si="4510"/>
        <v>3.3015924778048502</v>
      </c>
    </row>
    <row r="123790" spans="1:4" x14ac:dyDescent="0.45">
      <c r="A123790">
        <v>124618</v>
      </c>
      <c r="B123790">
        <v>243.33</v>
      </c>
      <c r="C123790">
        <f t="shared" si="4509"/>
        <v>245.14733995780648</v>
      </c>
      <c r="D123790">
        <f t="shared" si="4510"/>
        <v>3.302724522240013</v>
      </c>
    </row>
    <row r="123791" spans="1:4" x14ac:dyDescent="0.45">
      <c r="A123791">
        <v>124619</v>
      </c>
      <c r="B123791">
        <v>243.33</v>
      </c>
      <c r="C123791">
        <f t="shared" si="4509"/>
        <v>245.14765143631371</v>
      </c>
      <c r="D123791">
        <f t="shared" si="4510"/>
        <v>3.3038567439332418</v>
      </c>
    </row>
    <row r="123792" spans="1:4" x14ac:dyDescent="0.45">
      <c r="A123792">
        <v>124620</v>
      </c>
      <c r="B123792">
        <v>243.33</v>
      </c>
      <c r="C123792">
        <f t="shared" si="4509"/>
        <v>245.14796291020374</v>
      </c>
      <c r="D123792">
        <f t="shared" si="4510"/>
        <v>3.3049891428764244</v>
      </c>
    </row>
    <row r="123793" spans="1:4" x14ac:dyDescent="0.45">
      <c r="A123793">
        <v>124621</v>
      </c>
      <c r="B123793">
        <v>243.33</v>
      </c>
      <c r="C123793">
        <f t="shared" si="4509"/>
        <v>245.14827437947662</v>
      </c>
      <c r="D123793">
        <f t="shared" si="4510"/>
        <v>3.3061217190610344</v>
      </c>
    </row>
    <row r="123794" spans="1:4" x14ac:dyDescent="0.45">
      <c r="A123794">
        <v>124622</v>
      </c>
      <c r="B123794">
        <v>243.33</v>
      </c>
      <c r="C123794">
        <f t="shared" si="4509"/>
        <v>245.14858584413241</v>
      </c>
      <c r="D123794">
        <f t="shared" si="4510"/>
        <v>3.3072544724787543</v>
      </c>
    </row>
    <row r="123795" spans="1:4" x14ac:dyDescent="0.45">
      <c r="A123795">
        <v>124623</v>
      </c>
      <c r="B123795">
        <v>243.33</v>
      </c>
      <c r="C123795">
        <f t="shared" si="4509"/>
        <v>245.14889730417119</v>
      </c>
      <c r="D123795">
        <f t="shared" si="4510"/>
        <v>3.308387403121162</v>
      </c>
    </row>
    <row r="123796" spans="1:4" x14ac:dyDescent="0.45">
      <c r="A123796">
        <v>124624</v>
      </c>
      <c r="B123796">
        <v>243.33</v>
      </c>
      <c r="C123796">
        <f t="shared" si="4509"/>
        <v>245.14920875959299</v>
      </c>
      <c r="D123796">
        <f t="shared" si="4510"/>
        <v>3.3095205109798362</v>
      </c>
    </row>
    <row r="123797" spans="1:4" x14ac:dyDescent="0.45">
      <c r="A123797">
        <v>124625</v>
      </c>
      <c r="B123797">
        <v>243.33</v>
      </c>
      <c r="C123797">
        <f t="shared" si="4509"/>
        <v>245.14952021039792</v>
      </c>
      <c r="D123797">
        <f t="shared" si="4510"/>
        <v>3.3106537960464597</v>
      </c>
    </row>
    <row r="123798" spans="1:4" x14ac:dyDescent="0.45">
      <c r="A123798">
        <v>124626</v>
      </c>
      <c r="B123798">
        <v>243.33</v>
      </c>
      <c r="C123798">
        <f t="shared" si="4509"/>
        <v>245.14983165658606</v>
      </c>
      <c r="D123798">
        <f t="shared" si="4510"/>
        <v>3.3117872583127146</v>
      </c>
    </row>
    <row r="123799" spans="1:4" x14ac:dyDescent="0.45">
      <c r="A123799">
        <v>124627</v>
      </c>
      <c r="B123799">
        <v>243.33</v>
      </c>
      <c r="C123799">
        <f t="shared" si="4509"/>
        <v>245.15014309815743</v>
      </c>
      <c r="D123799">
        <f t="shared" si="4510"/>
        <v>3.3129208977700779</v>
      </c>
    </row>
    <row r="123800" spans="1:4" x14ac:dyDescent="0.45">
      <c r="A123800">
        <v>124628</v>
      </c>
      <c r="B123800">
        <v>243.33</v>
      </c>
      <c r="C123800">
        <f t="shared" si="4509"/>
        <v>245.15045453511212</v>
      </c>
      <c r="D123800">
        <f t="shared" si="4510"/>
        <v>3.3140547144102324</v>
      </c>
    </row>
    <row r="123801" spans="1:4" x14ac:dyDescent="0.45">
      <c r="A123801">
        <v>124629</v>
      </c>
      <c r="B123801">
        <v>243.33</v>
      </c>
      <c r="C123801">
        <f t="shared" si="4509"/>
        <v>245.15076596745021</v>
      </c>
      <c r="D123801">
        <f t="shared" si="4510"/>
        <v>3.3151887082248614</v>
      </c>
    </row>
    <row r="123802" spans="1:4" x14ac:dyDescent="0.45">
      <c r="A123802">
        <v>124630</v>
      </c>
      <c r="B123802">
        <v>243.33</v>
      </c>
      <c r="C123802">
        <f t="shared" si="4509"/>
        <v>245.15107739517177</v>
      </c>
      <c r="D123802">
        <f t="shared" si="4510"/>
        <v>3.3163228792055466</v>
      </c>
    </row>
    <row r="123803" spans="1:4" x14ac:dyDescent="0.45">
      <c r="A123803">
        <v>124631</v>
      </c>
      <c r="B123803">
        <v>243.33</v>
      </c>
      <c r="C123803">
        <f t="shared" si="4509"/>
        <v>245.15138881827684</v>
      </c>
      <c r="D123803">
        <f t="shared" si="4510"/>
        <v>3.3174572273438674</v>
      </c>
    </row>
    <row r="123804" spans="1:4" x14ac:dyDescent="0.45">
      <c r="A123804">
        <v>124632</v>
      </c>
      <c r="B123804">
        <v>243.33</v>
      </c>
      <c r="C123804">
        <f t="shared" si="4509"/>
        <v>245.15170023676552</v>
      </c>
      <c r="D123804">
        <f t="shared" si="4510"/>
        <v>3.3185917526315092</v>
      </c>
    </row>
    <row r="123805" spans="1:4" x14ac:dyDescent="0.45">
      <c r="A123805">
        <v>124633</v>
      </c>
      <c r="B123805">
        <v>243.33</v>
      </c>
      <c r="C123805">
        <f t="shared" si="4509"/>
        <v>245.15201165063786</v>
      </c>
      <c r="D123805">
        <f t="shared" si="4510"/>
        <v>3.3197264550600534</v>
      </c>
    </row>
    <row r="123806" spans="1:4" x14ac:dyDescent="0.45">
      <c r="A123806">
        <v>124634</v>
      </c>
      <c r="B123806">
        <v>243.33</v>
      </c>
      <c r="C123806">
        <f t="shared" si="4509"/>
        <v>245.15232305989392</v>
      </c>
      <c r="D123806">
        <f t="shared" si="4510"/>
        <v>3.3208613346210814</v>
      </c>
    </row>
    <row r="123807" spans="1:4" x14ac:dyDescent="0.45">
      <c r="A123807">
        <v>124635</v>
      </c>
      <c r="B123807">
        <v>243.33</v>
      </c>
      <c r="C123807">
        <f t="shared" si="4509"/>
        <v>245.15263446453378</v>
      </c>
      <c r="D123807">
        <f t="shared" si="4510"/>
        <v>3.321996391306278</v>
      </c>
    </row>
    <row r="123808" spans="1:4" x14ac:dyDescent="0.45">
      <c r="A123808">
        <v>124636</v>
      </c>
      <c r="B123808">
        <v>243.33</v>
      </c>
      <c r="C123808">
        <f t="shared" si="4509"/>
        <v>245.15294586455752</v>
      </c>
      <c r="D123808">
        <f t="shared" si="4510"/>
        <v>3.3231316251073304</v>
      </c>
    </row>
    <row r="123809" spans="1:4" x14ac:dyDescent="0.45">
      <c r="A123809">
        <v>124637</v>
      </c>
      <c r="B123809">
        <v>243.33</v>
      </c>
      <c r="C123809">
        <f t="shared" si="4509"/>
        <v>245.15325725996522</v>
      </c>
      <c r="D123809">
        <f t="shared" si="4510"/>
        <v>3.32426703601582</v>
      </c>
    </row>
    <row r="123810" spans="1:4" x14ac:dyDescent="0.45">
      <c r="A123810">
        <v>124638</v>
      </c>
      <c r="B123810">
        <v>243.33</v>
      </c>
      <c r="C123810">
        <f t="shared" si="4509"/>
        <v>245.15356865075688</v>
      </c>
      <c r="D123810">
        <f t="shared" si="4510"/>
        <v>3.3254026240232264</v>
      </c>
    </row>
    <row r="123811" spans="1:4" x14ac:dyDescent="0.45">
      <c r="A123811">
        <v>124639</v>
      </c>
      <c r="B123811">
        <v>243.33</v>
      </c>
      <c r="C123811">
        <f t="shared" si="4509"/>
        <v>245.15388003693266</v>
      </c>
      <c r="D123811">
        <f t="shared" si="4510"/>
        <v>3.3265383891214437</v>
      </c>
    </row>
    <row r="123812" spans="1:4" x14ac:dyDescent="0.45">
      <c r="A123812">
        <v>124640</v>
      </c>
      <c r="B123812">
        <v>243.33</v>
      </c>
      <c r="C123812">
        <f t="shared" si="4509"/>
        <v>245.15419141849256</v>
      </c>
      <c r="D123812">
        <f t="shared" si="4510"/>
        <v>3.3276743313018482</v>
      </c>
    </row>
    <row r="123813" spans="1:4" x14ac:dyDescent="0.45">
      <c r="A123813">
        <v>124641</v>
      </c>
      <c r="B123813">
        <v>243.33</v>
      </c>
      <c r="C123813">
        <f t="shared" si="4509"/>
        <v>245.15450279543668</v>
      </c>
      <c r="D123813">
        <f t="shared" si="4510"/>
        <v>3.3288104505562304</v>
      </c>
    </row>
    <row r="123814" spans="1:4" x14ac:dyDescent="0.45">
      <c r="A123814">
        <v>124642</v>
      </c>
      <c r="B123814">
        <v>243.33</v>
      </c>
      <c r="C123814">
        <f t="shared" si="4509"/>
        <v>245.15481416776507</v>
      </c>
      <c r="D123814">
        <f t="shared" si="4510"/>
        <v>3.3299467468760708</v>
      </c>
    </row>
    <row r="123815" spans="1:4" x14ac:dyDescent="0.45">
      <c r="A123815">
        <v>124643</v>
      </c>
      <c r="B123815">
        <v>243.33</v>
      </c>
      <c r="C123815">
        <f t="shared" si="4509"/>
        <v>245.15512553547782</v>
      </c>
      <c r="D123815">
        <f t="shared" si="4510"/>
        <v>3.3310832202531611</v>
      </c>
    </row>
    <row r="123816" spans="1:4" x14ac:dyDescent="0.45">
      <c r="A123816">
        <v>124644</v>
      </c>
      <c r="B123816">
        <v>243.33</v>
      </c>
      <c r="C123816">
        <f t="shared" si="4509"/>
        <v>245.15543689857498</v>
      </c>
      <c r="D123816">
        <f t="shared" si="4510"/>
        <v>3.3322198706789821</v>
      </c>
    </row>
    <row r="123817" spans="1:4" x14ac:dyDescent="0.45">
      <c r="A123817">
        <v>124645</v>
      </c>
      <c r="B123817">
        <v>243.33</v>
      </c>
      <c r="C123817">
        <f t="shared" si="4509"/>
        <v>245.15574825705664</v>
      </c>
      <c r="D123817">
        <f t="shared" si="4510"/>
        <v>3.3333566981453262</v>
      </c>
    </row>
    <row r="123818" spans="1:4" x14ac:dyDescent="0.45">
      <c r="A123818">
        <v>124646</v>
      </c>
      <c r="B123818">
        <v>243.33</v>
      </c>
      <c r="C123818">
        <f t="shared" si="4509"/>
        <v>245.15605961092282</v>
      </c>
      <c r="D123818">
        <f t="shared" si="4510"/>
        <v>3.3344937026435706</v>
      </c>
    </row>
    <row r="123819" spans="1:4" x14ac:dyDescent="0.45">
      <c r="A123819">
        <v>124647</v>
      </c>
      <c r="B123819">
        <v>243.33</v>
      </c>
      <c r="C123819">
        <f t="shared" si="4509"/>
        <v>245.15637096017366</v>
      </c>
      <c r="D123819">
        <f t="shared" si="4510"/>
        <v>3.3356308841656128</v>
      </c>
    </row>
    <row r="123820" spans="1:4" x14ac:dyDescent="0.45">
      <c r="A123820">
        <v>124648</v>
      </c>
      <c r="B123820">
        <v>243.33</v>
      </c>
      <c r="C123820">
        <f t="shared" si="4509"/>
        <v>245.15668230480918</v>
      </c>
      <c r="D123820">
        <f t="shared" si="4510"/>
        <v>3.3367682427029344</v>
      </c>
    </row>
    <row r="123821" spans="1:4" x14ac:dyDescent="0.45">
      <c r="A123821">
        <v>124649</v>
      </c>
      <c r="B123821">
        <v>243.33</v>
      </c>
      <c r="C123821">
        <f t="shared" si="4509"/>
        <v>245.15699364482947</v>
      </c>
      <c r="D123821">
        <f t="shared" si="4510"/>
        <v>3.337905778247225</v>
      </c>
    </row>
    <row r="123822" spans="1:4" x14ac:dyDescent="0.45">
      <c r="A123822">
        <v>124650</v>
      </c>
      <c r="B123822">
        <v>243.33</v>
      </c>
      <c r="C123822">
        <f t="shared" si="4509"/>
        <v>245.15730498023456</v>
      </c>
      <c r="D123822">
        <f t="shared" si="4510"/>
        <v>3.3390434907899671</v>
      </c>
    </row>
    <row r="123823" spans="1:4" x14ac:dyDescent="0.45">
      <c r="A123823">
        <v>124651</v>
      </c>
      <c r="B123823">
        <v>243.33</v>
      </c>
      <c r="C123823">
        <f t="shared" si="4509"/>
        <v>245.15761631102455</v>
      </c>
      <c r="D123823">
        <f t="shared" si="4510"/>
        <v>3.3401813803229556</v>
      </c>
    </row>
    <row r="123824" spans="1:4" x14ac:dyDescent="0.45">
      <c r="A123824">
        <v>124652</v>
      </c>
      <c r="B123824">
        <v>243.33</v>
      </c>
      <c r="C123824">
        <f t="shared" si="4509"/>
        <v>245.15792763719952</v>
      </c>
      <c r="D123824">
        <f t="shared" si="4510"/>
        <v>3.3413194468377765</v>
      </c>
    </row>
    <row r="123825" spans="1:4" x14ac:dyDescent="0.45">
      <c r="A123825">
        <v>124653</v>
      </c>
      <c r="B123825">
        <v>243.33</v>
      </c>
      <c r="C123825">
        <f t="shared" si="4509"/>
        <v>245.15823895875954</v>
      </c>
      <c r="D123825">
        <f t="shared" si="4510"/>
        <v>3.3424576903261216</v>
      </c>
    </row>
    <row r="123826" spans="1:4" x14ac:dyDescent="0.45">
      <c r="A123826">
        <v>124654</v>
      </c>
      <c r="B123826">
        <v>243.33</v>
      </c>
      <c r="C123826">
        <f t="shared" si="4509"/>
        <v>245.15855027570464</v>
      </c>
      <c r="D123826">
        <f t="shared" si="4510"/>
        <v>3.3435961107794738</v>
      </c>
    </row>
    <row r="123827" spans="1:4" x14ac:dyDescent="0.45">
      <c r="A123827">
        <v>124655</v>
      </c>
      <c r="B123827">
        <v>243.33</v>
      </c>
      <c r="C123827">
        <f t="shared" si="4509"/>
        <v>245.15886158803491</v>
      </c>
      <c r="D123827">
        <f t="shared" si="4510"/>
        <v>3.3447347081895256</v>
      </c>
    </row>
    <row r="123828" spans="1:4" x14ac:dyDescent="0.45">
      <c r="A123828">
        <v>124656</v>
      </c>
      <c r="B123828">
        <v>243.33</v>
      </c>
      <c r="C123828">
        <f t="shared" si="4509"/>
        <v>245.1591728957504</v>
      </c>
      <c r="D123828">
        <f t="shared" si="4510"/>
        <v>3.3458734825478644</v>
      </c>
    </row>
    <row r="123829" spans="1:4" x14ac:dyDescent="0.45">
      <c r="A123829">
        <v>124657</v>
      </c>
      <c r="B123829">
        <v>243.33</v>
      </c>
      <c r="C123829">
        <f t="shared" si="4509"/>
        <v>245.15948419885123</v>
      </c>
      <c r="D123829">
        <f t="shared" si="4510"/>
        <v>3.3470124338462863</v>
      </c>
    </row>
    <row r="123830" spans="1:4" x14ac:dyDescent="0.45">
      <c r="A123830">
        <v>124658</v>
      </c>
      <c r="B123830">
        <v>243.33</v>
      </c>
      <c r="C123830">
        <f t="shared" si="4509"/>
        <v>245.15979549733743</v>
      </c>
      <c r="D123830">
        <f t="shared" si="4510"/>
        <v>3.3481515620762767</v>
      </c>
    </row>
    <row r="123831" spans="1:4" x14ac:dyDescent="0.45">
      <c r="A123831">
        <v>124659</v>
      </c>
      <c r="B123831">
        <v>243.33</v>
      </c>
      <c r="C123831">
        <f t="shared" si="4509"/>
        <v>245.16010679120905</v>
      </c>
      <c r="D123831">
        <f t="shared" si="4510"/>
        <v>3.3492908672294237</v>
      </c>
    </row>
    <row r="123832" spans="1:4" x14ac:dyDescent="0.45">
      <c r="A123832">
        <v>124660</v>
      </c>
      <c r="B123832">
        <v>243.33</v>
      </c>
      <c r="C123832">
        <f t="shared" si="4509"/>
        <v>245.1604180804662</v>
      </c>
      <c r="D123832">
        <f t="shared" si="4510"/>
        <v>3.3504303492975254</v>
      </c>
    </row>
    <row r="123833" spans="1:4" x14ac:dyDescent="0.45">
      <c r="A123833">
        <v>124661</v>
      </c>
      <c r="B123833">
        <v>243.33</v>
      </c>
      <c r="C123833">
        <f t="shared" si="4509"/>
        <v>245.16072936510892</v>
      </c>
      <c r="D123833">
        <f t="shared" si="4510"/>
        <v>3.3515700082720663</v>
      </c>
    </row>
    <row r="123834" spans="1:4" x14ac:dyDescent="0.45">
      <c r="A123834">
        <v>124662</v>
      </c>
      <c r="B123834">
        <v>243.33</v>
      </c>
      <c r="C123834">
        <f t="shared" si="4509"/>
        <v>245.16104064513729</v>
      </c>
      <c r="D123834">
        <f t="shared" si="4510"/>
        <v>3.3527098441447412</v>
      </c>
    </row>
    <row r="123835" spans="1:4" x14ac:dyDescent="0.45">
      <c r="A123835">
        <v>124663</v>
      </c>
      <c r="B123835">
        <v>243.33</v>
      </c>
      <c r="C123835">
        <f t="shared" si="4509"/>
        <v>245.1613519205514</v>
      </c>
      <c r="D123835">
        <f t="shared" si="4510"/>
        <v>3.3538498569072432</v>
      </c>
    </row>
    <row r="123836" spans="1:4" x14ac:dyDescent="0.45">
      <c r="A123836">
        <v>124664</v>
      </c>
      <c r="B123836">
        <v>243.33</v>
      </c>
      <c r="C123836">
        <f t="shared" si="4509"/>
        <v>245.16166319135127</v>
      </c>
      <c r="D123836">
        <f t="shared" si="4510"/>
        <v>3.3549900465510598</v>
      </c>
    </row>
    <row r="123837" spans="1:4" x14ac:dyDescent="0.45">
      <c r="A123837">
        <v>124665</v>
      </c>
      <c r="B123837">
        <v>243.33</v>
      </c>
      <c r="C123837">
        <f t="shared" si="4509"/>
        <v>245.16197445753701</v>
      </c>
      <c r="D123837">
        <f t="shared" si="4510"/>
        <v>3.356130413067989</v>
      </c>
    </row>
    <row r="123838" spans="1:4" x14ac:dyDescent="0.45">
      <c r="A123838">
        <v>124666</v>
      </c>
      <c r="B123838">
        <v>243.33</v>
      </c>
      <c r="C123838">
        <f t="shared" si="4509"/>
        <v>245.16228571910867</v>
      </c>
      <c r="D123838">
        <f t="shared" si="4510"/>
        <v>3.3572709564495176</v>
      </c>
    </row>
    <row r="123839" spans="1:4" x14ac:dyDescent="0.45">
      <c r="A123839">
        <v>124667</v>
      </c>
      <c r="B123839">
        <v>243.33</v>
      </c>
      <c r="C123839">
        <f t="shared" si="4509"/>
        <v>245.16259697606631</v>
      </c>
      <c r="D123839">
        <f t="shared" si="4510"/>
        <v>3.3584116766873415</v>
      </c>
    </row>
    <row r="123840" spans="1:4" x14ac:dyDescent="0.45">
      <c r="A123840">
        <v>124668</v>
      </c>
      <c r="B123840">
        <v>243.33</v>
      </c>
      <c r="C123840">
        <f t="shared" si="4509"/>
        <v>245.16290822841</v>
      </c>
      <c r="D123840">
        <f t="shared" si="4510"/>
        <v>3.3595525737730521</v>
      </c>
    </row>
    <row r="123841" spans="1:4" x14ac:dyDescent="0.45">
      <c r="A123841">
        <v>124669</v>
      </c>
      <c r="B123841">
        <v>243.33</v>
      </c>
      <c r="C123841">
        <f t="shared" si="4509"/>
        <v>245.16321947613986</v>
      </c>
      <c r="D123841">
        <f t="shared" si="4510"/>
        <v>3.3606936476984495</v>
      </c>
    </row>
    <row r="123842" spans="1:4" x14ac:dyDescent="0.45">
      <c r="A123842">
        <v>124670</v>
      </c>
      <c r="B123842">
        <v>243.33</v>
      </c>
      <c r="C123842">
        <f t="shared" si="4509"/>
        <v>245.16353071925587</v>
      </c>
      <c r="D123842">
        <f t="shared" si="4510"/>
        <v>3.3618348984549171</v>
      </c>
    </row>
    <row r="123843" spans="1:4" x14ac:dyDescent="0.45">
      <c r="A123843">
        <v>124671</v>
      </c>
      <c r="B123843">
        <v>243.33</v>
      </c>
      <c r="C123843">
        <f t="shared" si="4509"/>
        <v>245.16384195775817</v>
      </c>
      <c r="D123843">
        <f t="shared" si="4510"/>
        <v>3.3629763260342567</v>
      </c>
    </row>
    <row r="123844" spans="1:4" x14ac:dyDescent="0.45">
      <c r="A123844">
        <v>124672</v>
      </c>
      <c r="B123844">
        <v>243.33</v>
      </c>
      <c r="C123844">
        <f t="shared" ref="C123844:C123907" si="4511">$H$4 - $I$4*EXP(-A123844/$J$4)</f>
        <v>245.16415319164679</v>
      </c>
      <c r="D123844">
        <f t="shared" ref="D123844:D123907" si="4512">(B123844-C123844)^2</f>
        <v>3.3641179304280597</v>
      </c>
    </row>
    <row r="123845" spans="1:4" x14ac:dyDescent="0.45">
      <c r="A123845">
        <v>124673</v>
      </c>
      <c r="B123845">
        <v>243.33</v>
      </c>
      <c r="C123845">
        <f t="shared" si="4511"/>
        <v>245.16446442092183</v>
      </c>
      <c r="D123845">
        <f t="shared" si="4512"/>
        <v>3.3652597116280241</v>
      </c>
    </row>
    <row r="123846" spans="1:4" x14ac:dyDescent="0.45">
      <c r="A123846">
        <v>124674</v>
      </c>
      <c r="B123846">
        <v>243.33</v>
      </c>
      <c r="C123846">
        <f t="shared" si="4511"/>
        <v>245.16477564558332</v>
      </c>
      <c r="D123846">
        <f t="shared" si="4512"/>
        <v>3.3664016696256387</v>
      </c>
    </row>
    <row r="123847" spans="1:4" x14ac:dyDescent="0.45">
      <c r="A123847">
        <v>124675</v>
      </c>
      <c r="B123847">
        <v>243.33</v>
      </c>
      <c r="C123847">
        <f t="shared" si="4511"/>
        <v>245.16508686563137</v>
      </c>
      <c r="D123847">
        <f t="shared" si="4512"/>
        <v>3.3675438044127062</v>
      </c>
    </row>
    <row r="123848" spans="1:4" x14ac:dyDescent="0.45">
      <c r="A123848">
        <v>124676</v>
      </c>
      <c r="B123848">
        <v>243.33</v>
      </c>
      <c r="C123848">
        <f t="shared" si="4511"/>
        <v>245.165398081066</v>
      </c>
      <c r="D123848">
        <f t="shared" si="4512"/>
        <v>3.3686861159807151</v>
      </c>
    </row>
    <row r="123849" spans="1:4" x14ac:dyDescent="0.45">
      <c r="A123849">
        <v>124677</v>
      </c>
      <c r="B123849">
        <v>243.33</v>
      </c>
      <c r="C123849">
        <f t="shared" si="4511"/>
        <v>245.16570929188731</v>
      </c>
      <c r="D123849">
        <f t="shared" si="4512"/>
        <v>3.3698286043213646</v>
      </c>
    </row>
    <row r="123850" spans="1:4" x14ac:dyDescent="0.45">
      <c r="A123850">
        <v>124678</v>
      </c>
      <c r="B123850">
        <v>243.33</v>
      </c>
      <c r="C123850">
        <f t="shared" si="4511"/>
        <v>245.16602049809538</v>
      </c>
      <c r="D123850">
        <f t="shared" si="4512"/>
        <v>3.3709712694263536</v>
      </c>
    </row>
    <row r="123851" spans="1:4" x14ac:dyDescent="0.45">
      <c r="A123851">
        <v>124679</v>
      </c>
      <c r="B123851">
        <v>243.33</v>
      </c>
      <c r="C123851">
        <f t="shared" si="4511"/>
        <v>245.16633169969026</v>
      </c>
      <c r="D123851">
        <f t="shared" si="4512"/>
        <v>3.3721141112872766</v>
      </c>
    </row>
    <row r="123852" spans="1:4" x14ac:dyDescent="0.45">
      <c r="A123852">
        <v>124680</v>
      </c>
      <c r="B123852">
        <v>243.33</v>
      </c>
      <c r="C123852">
        <f t="shared" si="4511"/>
        <v>245.16664289667199</v>
      </c>
      <c r="D123852">
        <f t="shared" si="4512"/>
        <v>3.3732571298956238</v>
      </c>
    </row>
    <row r="123853" spans="1:4" x14ac:dyDescent="0.45">
      <c r="A123853">
        <v>124681</v>
      </c>
      <c r="B123853">
        <v>243.33</v>
      </c>
      <c r="C123853">
        <f t="shared" si="4511"/>
        <v>245.1669540890407</v>
      </c>
      <c r="D123853">
        <f t="shared" si="4512"/>
        <v>3.3744003252433044</v>
      </c>
    </row>
    <row r="123854" spans="1:4" x14ac:dyDescent="0.45">
      <c r="A123854">
        <v>124682</v>
      </c>
      <c r="B123854">
        <v>243.33</v>
      </c>
      <c r="C123854">
        <f t="shared" si="4511"/>
        <v>245.1672652767964</v>
      </c>
      <c r="D123854">
        <f t="shared" si="4512"/>
        <v>3.3755436973217048</v>
      </c>
    </row>
    <row r="123855" spans="1:4" x14ac:dyDescent="0.45">
      <c r="A123855">
        <v>124683</v>
      </c>
      <c r="B123855">
        <v>243.33</v>
      </c>
      <c r="C123855">
        <f t="shared" si="4511"/>
        <v>245.1675764599392</v>
      </c>
      <c r="D123855">
        <f t="shared" si="4512"/>
        <v>3.3766872461226298</v>
      </c>
    </row>
    <row r="123856" spans="1:4" x14ac:dyDescent="0.45">
      <c r="A123856">
        <v>124684</v>
      </c>
      <c r="B123856">
        <v>243.33</v>
      </c>
      <c r="C123856">
        <f t="shared" si="4511"/>
        <v>245.16788763846915</v>
      </c>
      <c r="D123856">
        <f t="shared" si="4512"/>
        <v>3.3778309716376755</v>
      </c>
    </row>
    <row r="123857" spans="1:4" x14ac:dyDescent="0.45">
      <c r="A123857">
        <v>124685</v>
      </c>
      <c r="B123857">
        <v>243.33</v>
      </c>
      <c r="C123857">
        <f t="shared" si="4511"/>
        <v>245.16819881238635</v>
      </c>
      <c r="D123857">
        <f t="shared" si="4512"/>
        <v>3.3789748738585432</v>
      </c>
    </row>
    <row r="123858" spans="1:4" x14ac:dyDescent="0.45">
      <c r="A123858">
        <v>124686</v>
      </c>
      <c r="B123858">
        <v>243.33</v>
      </c>
      <c r="C123858">
        <f t="shared" si="4511"/>
        <v>245.16850998169082</v>
      </c>
      <c r="D123858">
        <f t="shared" si="4512"/>
        <v>3.380118952776725</v>
      </c>
    </row>
    <row r="123859" spans="1:4" x14ac:dyDescent="0.45">
      <c r="A123859">
        <v>124687</v>
      </c>
      <c r="B123859">
        <v>243.33</v>
      </c>
      <c r="C123859">
        <f t="shared" si="4511"/>
        <v>245.16882114638264</v>
      </c>
      <c r="D123859">
        <f t="shared" si="4512"/>
        <v>3.3812632083839222</v>
      </c>
    </row>
    <row r="123860" spans="1:4" x14ac:dyDescent="0.45">
      <c r="A123860">
        <v>124688</v>
      </c>
      <c r="B123860">
        <v>243.33</v>
      </c>
      <c r="C123860">
        <f t="shared" si="4511"/>
        <v>245.16913230646188</v>
      </c>
      <c r="D123860">
        <f t="shared" si="4512"/>
        <v>3.3824076406717327</v>
      </c>
    </row>
    <row r="123861" spans="1:4" x14ac:dyDescent="0.45">
      <c r="A123861">
        <v>124689</v>
      </c>
      <c r="B123861">
        <v>243.33</v>
      </c>
      <c r="C123861">
        <f t="shared" si="4511"/>
        <v>245.16944346192861</v>
      </c>
      <c r="D123861">
        <f t="shared" si="4512"/>
        <v>3.3835522496318582</v>
      </c>
    </row>
    <row r="123862" spans="1:4" x14ac:dyDescent="0.45">
      <c r="A123862">
        <v>124690</v>
      </c>
      <c r="B123862">
        <v>243.33</v>
      </c>
      <c r="C123862">
        <f t="shared" si="4511"/>
        <v>245.16975461278292</v>
      </c>
      <c r="D123862">
        <f t="shared" si="4512"/>
        <v>3.3846970352560013</v>
      </c>
    </row>
    <row r="123863" spans="1:4" x14ac:dyDescent="0.45">
      <c r="A123863">
        <v>124691</v>
      </c>
      <c r="B123863">
        <v>243.33</v>
      </c>
      <c r="C123863">
        <f t="shared" si="4511"/>
        <v>245.17006575902488</v>
      </c>
      <c r="D123863">
        <f t="shared" si="4512"/>
        <v>3.3858419975357599</v>
      </c>
    </row>
    <row r="123864" spans="1:4" x14ac:dyDescent="0.45">
      <c r="A123864">
        <v>124692</v>
      </c>
      <c r="B123864">
        <v>243.33</v>
      </c>
      <c r="C123864">
        <f t="shared" si="4511"/>
        <v>245.1703769006545</v>
      </c>
      <c r="D123864">
        <f t="shared" si="4512"/>
        <v>3.3869871364626287</v>
      </c>
    </row>
    <row r="123865" spans="1:4" x14ac:dyDescent="0.45">
      <c r="A123865">
        <v>124693</v>
      </c>
      <c r="B123865">
        <v>243.33</v>
      </c>
      <c r="C123865">
        <f t="shared" si="4511"/>
        <v>245.17068803767194</v>
      </c>
      <c r="D123865">
        <f t="shared" si="4512"/>
        <v>3.3881324520285196</v>
      </c>
    </row>
    <row r="123866" spans="1:4" x14ac:dyDescent="0.45">
      <c r="A123866">
        <v>124694</v>
      </c>
      <c r="B123866">
        <v>243.33</v>
      </c>
      <c r="C123866">
        <f t="shared" si="4511"/>
        <v>245.17099917007718</v>
      </c>
      <c r="D123866">
        <f t="shared" si="4512"/>
        <v>3.3892779442248226</v>
      </c>
    </row>
    <row r="123867" spans="1:4" x14ac:dyDescent="0.45">
      <c r="A123867">
        <v>124695</v>
      </c>
      <c r="B123867">
        <v>243.33</v>
      </c>
      <c r="C123867">
        <f t="shared" si="4511"/>
        <v>245.17131029787032</v>
      </c>
      <c r="D123867">
        <f t="shared" si="4512"/>
        <v>3.3904236130432421</v>
      </c>
    </row>
    <row r="123868" spans="1:4" x14ac:dyDescent="0.45">
      <c r="A123868">
        <v>124696</v>
      </c>
      <c r="B123868">
        <v>243.33</v>
      </c>
      <c r="C123868">
        <f t="shared" si="4511"/>
        <v>245.17162142105147</v>
      </c>
      <c r="D123868">
        <f t="shared" si="4512"/>
        <v>3.3915694584755869</v>
      </c>
    </row>
    <row r="123869" spans="1:4" x14ac:dyDescent="0.45">
      <c r="A123869">
        <v>124697</v>
      </c>
      <c r="B123869">
        <v>243.33</v>
      </c>
      <c r="C123869">
        <f t="shared" si="4511"/>
        <v>245.17193253962063</v>
      </c>
      <c r="D123869">
        <f t="shared" si="4512"/>
        <v>3.3927154805132478</v>
      </c>
    </row>
    <row r="123870" spans="1:4" x14ac:dyDescent="0.45">
      <c r="A123870">
        <v>124698</v>
      </c>
      <c r="B123870">
        <v>243.33</v>
      </c>
      <c r="C123870">
        <f t="shared" si="4511"/>
        <v>245.17224365357791</v>
      </c>
      <c r="D123870">
        <f t="shared" si="4512"/>
        <v>3.3938616791480336</v>
      </c>
    </row>
    <row r="123871" spans="1:4" x14ac:dyDescent="0.45">
      <c r="A123871">
        <v>124699</v>
      </c>
      <c r="B123871">
        <v>243.33</v>
      </c>
      <c r="C123871">
        <f t="shared" si="4511"/>
        <v>245.17255476292337</v>
      </c>
      <c r="D123871">
        <f t="shared" si="4512"/>
        <v>3.3950080543715457</v>
      </c>
    </row>
    <row r="123872" spans="1:4" x14ac:dyDescent="0.45">
      <c r="A123872">
        <v>124700</v>
      </c>
      <c r="B123872">
        <v>243.33</v>
      </c>
      <c r="C123872">
        <f t="shared" si="4511"/>
        <v>245.17286586765707</v>
      </c>
      <c r="D123872">
        <f t="shared" si="4512"/>
        <v>3.3961546061753847</v>
      </c>
    </row>
    <row r="123873" spans="1:4" x14ac:dyDescent="0.45">
      <c r="A123873">
        <v>124701</v>
      </c>
      <c r="B123873">
        <v>243.33</v>
      </c>
      <c r="C123873">
        <f t="shared" si="4511"/>
        <v>245.17317696777909</v>
      </c>
      <c r="D123873">
        <f t="shared" si="4512"/>
        <v>3.3973013345512562</v>
      </c>
    </row>
    <row r="123874" spans="1:4" x14ac:dyDescent="0.45">
      <c r="A123874">
        <v>124702</v>
      </c>
      <c r="B123874">
        <v>243.33</v>
      </c>
      <c r="C123874">
        <f t="shared" si="4511"/>
        <v>245.17348806328951</v>
      </c>
      <c r="D123874">
        <f t="shared" si="4512"/>
        <v>3.3984482394908668</v>
      </c>
    </row>
    <row r="123875" spans="1:4" x14ac:dyDescent="0.45">
      <c r="A123875">
        <v>124703</v>
      </c>
      <c r="B123875">
        <v>243.33</v>
      </c>
      <c r="C123875">
        <f t="shared" si="4511"/>
        <v>245.17379915418837</v>
      </c>
      <c r="D123875">
        <f t="shared" si="4512"/>
        <v>3.3995953209857137</v>
      </c>
    </row>
    <row r="123876" spans="1:4" x14ac:dyDescent="0.45">
      <c r="A123876">
        <v>124704</v>
      </c>
      <c r="B123876">
        <v>243.33</v>
      </c>
      <c r="C123876">
        <f t="shared" si="4511"/>
        <v>245.17411024047573</v>
      </c>
      <c r="D123876">
        <f t="shared" si="4512"/>
        <v>3.4007425790273977</v>
      </c>
    </row>
    <row r="123877" spans="1:4" x14ac:dyDescent="0.45">
      <c r="A123877">
        <v>124705</v>
      </c>
      <c r="B123877">
        <v>243.33</v>
      </c>
      <c r="C123877">
        <f t="shared" si="4511"/>
        <v>245.17442132215172</v>
      </c>
      <c r="D123877">
        <f t="shared" si="4512"/>
        <v>3.4018900136078369</v>
      </c>
    </row>
    <row r="123878" spans="1:4" x14ac:dyDescent="0.45">
      <c r="A123878">
        <v>124706</v>
      </c>
      <c r="B123878">
        <v>243.33</v>
      </c>
      <c r="C123878">
        <f t="shared" si="4511"/>
        <v>245.17473239921634</v>
      </c>
      <c r="D123878">
        <f t="shared" si="4512"/>
        <v>3.4030376247184235</v>
      </c>
    </row>
    <row r="123879" spans="1:4" x14ac:dyDescent="0.45">
      <c r="A123879">
        <v>124707</v>
      </c>
      <c r="B123879">
        <v>243.33</v>
      </c>
      <c r="C123879">
        <f t="shared" si="4511"/>
        <v>245.17504347166968</v>
      </c>
      <c r="D123879">
        <f t="shared" si="4512"/>
        <v>3.404185412350865</v>
      </c>
    </row>
    <row r="123880" spans="1:4" x14ac:dyDescent="0.45">
      <c r="A123880">
        <v>124708</v>
      </c>
      <c r="B123880">
        <v>243.33</v>
      </c>
      <c r="C123880">
        <f t="shared" si="4511"/>
        <v>245.17535453951183</v>
      </c>
      <c r="D123880">
        <f t="shared" si="4512"/>
        <v>3.4053333764968698</v>
      </c>
    </row>
    <row r="123881" spans="1:4" x14ac:dyDescent="0.45">
      <c r="A123881">
        <v>124709</v>
      </c>
      <c r="B123881">
        <v>243.33</v>
      </c>
      <c r="C123881">
        <f t="shared" si="4511"/>
        <v>245.17566560274284</v>
      </c>
      <c r="D123881">
        <f t="shared" si="4512"/>
        <v>3.4064815171480416</v>
      </c>
    </row>
    <row r="123882" spans="1:4" x14ac:dyDescent="0.45">
      <c r="A123882">
        <v>124710</v>
      </c>
      <c r="B123882">
        <v>243.33</v>
      </c>
      <c r="C123882">
        <f t="shared" si="4511"/>
        <v>245.1759766613628</v>
      </c>
      <c r="D123882">
        <f t="shared" si="4512"/>
        <v>3.4076298342960887</v>
      </c>
    </row>
    <row r="123883" spans="1:4" x14ac:dyDescent="0.45">
      <c r="A123883">
        <v>124711</v>
      </c>
      <c r="B123883">
        <v>243.33</v>
      </c>
      <c r="C123883">
        <f t="shared" si="4511"/>
        <v>245.17628771537173</v>
      </c>
      <c r="D123883">
        <f t="shared" si="4512"/>
        <v>3.4087783279325103</v>
      </c>
    </row>
    <row r="123884" spans="1:4" x14ac:dyDescent="0.45">
      <c r="A123884">
        <v>124712</v>
      </c>
      <c r="B123884">
        <v>243.33</v>
      </c>
      <c r="C123884">
        <f t="shared" si="4511"/>
        <v>245.17659876476972</v>
      </c>
      <c r="D123884">
        <f t="shared" si="4512"/>
        <v>3.4099269980490154</v>
      </c>
    </row>
    <row r="123885" spans="1:4" x14ac:dyDescent="0.45">
      <c r="A123885">
        <v>124713</v>
      </c>
      <c r="B123885">
        <v>243.33</v>
      </c>
      <c r="C123885">
        <f t="shared" si="4511"/>
        <v>245.17690980955689</v>
      </c>
      <c r="D123885">
        <f t="shared" si="4512"/>
        <v>3.411075844637419</v>
      </c>
    </row>
    <row r="123886" spans="1:4" x14ac:dyDescent="0.45">
      <c r="A123886">
        <v>124714</v>
      </c>
      <c r="B123886">
        <v>243.33</v>
      </c>
      <c r="C123886">
        <f t="shared" si="4511"/>
        <v>245.17722084973323</v>
      </c>
      <c r="D123886">
        <f t="shared" si="4512"/>
        <v>3.4122248676891154</v>
      </c>
    </row>
    <row r="123887" spans="1:4" x14ac:dyDescent="0.45">
      <c r="A123887">
        <v>124715</v>
      </c>
      <c r="B123887">
        <v>243.33</v>
      </c>
      <c r="C123887">
        <f t="shared" si="4511"/>
        <v>245.17753188529883</v>
      </c>
      <c r="D123887">
        <f t="shared" si="4512"/>
        <v>3.4133740671958157</v>
      </c>
    </row>
    <row r="123888" spans="1:4" x14ac:dyDescent="0.45">
      <c r="A123888">
        <v>124716</v>
      </c>
      <c r="B123888">
        <v>243.33</v>
      </c>
      <c r="C123888">
        <f t="shared" si="4511"/>
        <v>245.17784291625381</v>
      </c>
      <c r="D123888">
        <f t="shared" si="4512"/>
        <v>3.4145234431493345</v>
      </c>
    </row>
    <row r="123889" spans="1:4" x14ac:dyDescent="0.45">
      <c r="A123889">
        <v>124717</v>
      </c>
      <c r="B123889">
        <v>243.33</v>
      </c>
      <c r="C123889">
        <f t="shared" si="4511"/>
        <v>245.17815394259819</v>
      </c>
      <c r="D123889">
        <f t="shared" si="4512"/>
        <v>3.4156729955411733</v>
      </c>
    </row>
    <row r="123890" spans="1:4" x14ac:dyDescent="0.45">
      <c r="A123890">
        <v>124718</v>
      </c>
      <c r="B123890">
        <v>243.33</v>
      </c>
      <c r="C123890">
        <f t="shared" si="4511"/>
        <v>245.17846496433202</v>
      </c>
      <c r="D123890">
        <f t="shared" si="4512"/>
        <v>3.4168227243629379</v>
      </c>
    </row>
    <row r="123891" spans="1:4" x14ac:dyDescent="0.45">
      <c r="A123891">
        <v>124719</v>
      </c>
      <c r="B123891">
        <v>243.33</v>
      </c>
      <c r="C123891">
        <f t="shared" si="4511"/>
        <v>245.17877598145543</v>
      </c>
      <c r="D123891">
        <f t="shared" si="4512"/>
        <v>3.4179726296064445</v>
      </c>
    </row>
    <row r="123892" spans="1:4" x14ac:dyDescent="0.45">
      <c r="A123892">
        <v>124720</v>
      </c>
      <c r="B123892">
        <v>243.33</v>
      </c>
      <c r="C123892">
        <f t="shared" si="4511"/>
        <v>245.17908699396841</v>
      </c>
      <c r="D123892">
        <f t="shared" si="4512"/>
        <v>3.41912271126309</v>
      </c>
    </row>
    <row r="123893" spans="1:4" x14ac:dyDescent="0.45">
      <c r="A123893">
        <v>124721</v>
      </c>
      <c r="B123893">
        <v>243.33</v>
      </c>
      <c r="C123893">
        <f t="shared" si="4511"/>
        <v>245.17939800187111</v>
      </c>
      <c r="D123893">
        <f t="shared" si="4512"/>
        <v>3.4202729693247962</v>
      </c>
    </row>
    <row r="123894" spans="1:4" x14ac:dyDescent="0.45">
      <c r="A123894">
        <v>124722</v>
      </c>
      <c r="B123894">
        <v>243.33</v>
      </c>
      <c r="C123894">
        <f t="shared" si="4511"/>
        <v>245.17970900516355</v>
      </c>
      <c r="D123894">
        <f t="shared" si="4512"/>
        <v>3.4214234037830651</v>
      </c>
    </row>
    <row r="123895" spans="1:4" x14ac:dyDescent="0.45">
      <c r="A123895">
        <v>124723</v>
      </c>
      <c r="B123895">
        <v>243.33</v>
      </c>
      <c r="C123895">
        <f t="shared" si="4511"/>
        <v>245.18002000384581</v>
      </c>
      <c r="D123895">
        <f t="shared" si="4512"/>
        <v>3.42257401462961</v>
      </c>
    </row>
    <row r="123896" spans="1:4" x14ac:dyDescent="0.45">
      <c r="A123896">
        <v>124724</v>
      </c>
      <c r="B123896">
        <v>243.33</v>
      </c>
      <c r="C123896">
        <f t="shared" si="4511"/>
        <v>245.18033099791796</v>
      </c>
      <c r="D123896">
        <f t="shared" si="4512"/>
        <v>3.4237248018560384</v>
      </c>
    </row>
    <row r="123897" spans="1:4" x14ac:dyDescent="0.45">
      <c r="A123897">
        <v>124725</v>
      </c>
      <c r="B123897">
        <v>243.33</v>
      </c>
      <c r="C123897">
        <f t="shared" si="4511"/>
        <v>245.18064198738008</v>
      </c>
      <c r="D123897">
        <f t="shared" si="4512"/>
        <v>3.4248757654540638</v>
      </c>
    </row>
    <row r="123898" spans="1:4" x14ac:dyDescent="0.45">
      <c r="A123898">
        <v>124726</v>
      </c>
      <c r="B123898">
        <v>243.33</v>
      </c>
      <c r="C123898">
        <f t="shared" si="4511"/>
        <v>245.18095297223221</v>
      </c>
      <c r="D123898">
        <f t="shared" si="4512"/>
        <v>3.4260269054151893</v>
      </c>
    </row>
    <row r="123899" spans="1:4" x14ac:dyDescent="0.45">
      <c r="A123899">
        <v>124727</v>
      </c>
      <c r="B123899">
        <v>243.33</v>
      </c>
      <c r="C123899">
        <f t="shared" si="4511"/>
        <v>245.18126395247444</v>
      </c>
      <c r="D123899">
        <f t="shared" si="4512"/>
        <v>3.4271782217312334</v>
      </c>
    </row>
    <row r="123900" spans="1:4" x14ac:dyDescent="0.45">
      <c r="A123900">
        <v>124728</v>
      </c>
      <c r="B123900">
        <v>243.33</v>
      </c>
      <c r="C123900">
        <f t="shared" si="4511"/>
        <v>245.18157492810681</v>
      </c>
      <c r="D123900">
        <f t="shared" si="4512"/>
        <v>3.4283297143937004</v>
      </c>
    </row>
    <row r="123901" spans="1:4" x14ac:dyDescent="0.45">
      <c r="A123901">
        <v>124729</v>
      </c>
      <c r="B123901">
        <v>243.33</v>
      </c>
      <c r="C123901">
        <f t="shared" si="4511"/>
        <v>245.18188589912941</v>
      </c>
      <c r="D123901">
        <f t="shared" si="4512"/>
        <v>3.4294813833943047</v>
      </c>
    </row>
    <row r="123902" spans="1:4" x14ac:dyDescent="0.45">
      <c r="A123902">
        <v>124730</v>
      </c>
      <c r="B123902">
        <v>243.33</v>
      </c>
      <c r="C123902">
        <f t="shared" si="4511"/>
        <v>245.18219686554232</v>
      </c>
      <c r="D123902">
        <f t="shared" si="4512"/>
        <v>3.4306332287247612</v>
      </c>
    </row>
    <row r="123903" spans="1:4" x14ac:dyDescent="0.45">
      <c r="A123903">
        <v>124731</v>
      </c>
      <c r="B123903">
        <v>243.33</v>
      </c>
      <c r="C123903">
        <f t="shared" si="4511"/>
        <v>245.1825078273456</v>
      </c>
      <c r="D123903">
        <f t="shared" si="4512"/>
        <v>3.4317852503766799</v>
      </c>
    </row>
    <row r="123904" spans="1:4" x14ac:dyDescent="0.45">
      <c r="A123904">
        <v>124732</v>
      </c>
      <c r="B123904">
        <v>243.33</v>
      </c>
      <c r="C123904">
        <f t="shared" si="4511"/>
        <v>245.18281878453934</v>
      </c>
      <c r="D123904">
        <f t="shared" si="4512"/>
        <v>3.4329374483417756</v>
      </c>
    </row>
    <row r="123905" spans="1:4" x14ac:dyDescent="0.45">
      <c r="A123905">
        <v>124733</v>
      </c>
      <c r="B123905">
        <v>243.33</v>
      </c>
      <c r="C123905">
        <f t="shared" si="4511"/>
        <v>245.18312973712355</v>
      </c>
      <c r="D123905">
        <f t="shared" si="4512"/>
        <v>3.4340898226115537</v>
      </c>
    </row>
    <row r="123906" spans="1:4" x14ac:dyDescent="0.45">
      <c r="A123906">
        <v>124734</v>
      </c>
      <c r="B123906">
        <v>243.33</v>
      </c>
      <c r="C123906">
        <f t="shared" si="4511"/>
        <v>245.18344068509833</v>
      </c>
      <c r="D123906">
        <f t="shared" si="4512"/>
        <v>3.4352423731777306</v>
      </c>
    </row>
    <row r="123907" spans="1:4" x14ac:dyDescent="0.45">
      <c r="A123907">
        <v>124735</v>
      </c>
      <c r="B123907">
        <v>243.33</v>
      </c>
      <c r="C123907">
        <f t="shared" si="4511"/>
        <v>245.18375162846374</v>
      </c>
      <c r="D123907">
        <f t="shared" si="4512"/>
        <v>3.4363951000319171</v>
      </c>
    </row>
    <row r="123908" spans="1:4" x14ac:dyDescent="0.45">
      <c r="A123908">
        <v>124736</v>
      </c>
      <c r="B123908">
        <v>243.33</v>
      </c>
      <c r="C123908">
        <f t="shared" ref="C123908:C123971" si="4513">$H$4 - $I$4*EXP(-A123908/$J$4)</f>
        <v>245.18406256721988</v>
      </c>
      <c r="D123908">
        <f t="shared" ref="D123908:D123971" si="4514">(B123908-C123908)^2</f>
        <v>3.4375480031659351</v>
      </c>
    </row>
    <row r="123909" spans="1:4" x14ac:dyDescent="0.45">
      <c r="A123909">
        <v>124737</v>
      </c>
      <c r="B123909">
        <v>243.33</v>
      </c>
      <c r="C123909">
        <f t="shared" si="4513"/>
        <v>245.18437350136679</v>
      </c>
      <c r="D123909">
        <f t="shared" si="4514"/>
        <v>3.4387010825712911</v>
      </c>
    </row>
    <row r="123910" spans="1:4" x14ac:dyDescent="0.45">
      <c r="A123910">
        <v>124738</v>
      </c>
      <c r="B123910">
        <v>243.33</v>
      </c>
      <c r="C123910">
        <f t="shared" si="4513"/>
        <v>245.18468443090455</v>
      </c>
      <c r="D123910">
        <f t="shared" si="4514"/>
        <v>3.4398543382397015</v>
      </c>
    </row>
    <row r="123911" spans="1:4" x14ac:dyDescent="0.45">
      <c r="A123911">
        <v>124739</v>
      </c>
      <c r="B123911">
        <v>243.33</v>
      </c>
      <c r="C123911">
        <f t="shared" si="4513"/>
        <v>245.18499535583322</v>
      </c>
      <c r="D123911">
        <f t="shared" si="4514"/>
        <v>3.4410077701627797</v>
      </c>
    </row>
    <row r="123912" spans="1:4" x14ac:dyDescent="0.45">
      <c r="A123912">
        <v>124740</v>
      </c>
      <c r="B123912">
        <v>243.33</v>
      </c>
      <c r="C123912">
        <f t="shared" si="4513"/>
        <v>245.18530627615286</v>
      </c>
      <c r="D123912">
        <f t="shared" si="4514"/>
        <v>3.4421613783321372</v>
      </c>
    </row>
    <row r="123913" spans="1:4" x14ac:dyDescent="0.45">
      <c r="A123913">
        <v>124741</v>
      </c>
      <c r="B123913">
        <v>243.33</v>
      </c>
      <c r="C123913">
        <f t="shared" si="4513"/>
        <v>245.18561719186354</v>
      </c>
      <c r="D123913">
        <f t="shared" si="4514"/>
        <v>3.4433151627394927</v>
      </c>
    </row>
    <row r="123914" spans="1:4" x14ac:dyDescent="0.45">
      <c r="A123914">
        <v>124742</v>
      </c>
      <c r="B123914">
        <v>243.33</v>
      </c>
      <c r="C123914">
        <f t="shared" si="4513"/>
        <v>245.18592810296536</v>
      </c>
      <c r="D123914">
        <f t="shared" si="4514"/>
        <v>3.4444691233765647</v>
      </c>
    </row>
    <row r="123915" spans="1:4" x14ac:dyDescent="0.45">
      <c r="A123915">
        <v>124743</v>
      </c>
      <c r="B123915">
        <v>243.33</v>
      </c>
      <c r="C123915">
        <f t="shared" si="4513"/>
        <v>245.18623900945838</v>
      </c>
      <c r="D123915">
        <f t="shared" si="4514"/>
        <v>3.4456232602349659</v>
      </c>
    </row>
    <row r="123916" spans="1:4" x14ac:dyDescent="0.45">
      <c r="A123916">
        <v>124744</v>
      </c>
      <c r="B123916">
        <v>243.33</v>
      </c>
      <c r="C123916">
        <f t="shared" si="4513"/>
        <v>245.18654991134261</v>
      </c>
      <c r="D123916">
        <f t="shared" si="4514"/>
        <v>3.4467775733062056</v>
      </c>
    </row>
    <row r="123917" spans="1:4" x14ac:dyDescent="0.45">
      <c r="A123917">
        <v>124745</v>
      </c>
      <c r="B123917">
        <v>243.33</v>
      </c>
      <c r="C123917">
        <f t="shared" si="4513"/>
        <v>245.18686080861821</v>
      </c>
      <c r="D123917">
        <f t="shared" si="4514"/>
        <v>3.447932062582213</v>
      </c>
    </row>
    <row r="123918" spans="1:4" x14ac:dyDescent="0.45">
      <c r="A123918">
        <v>124746</v>
      </c>
      <c r="B123918">
        <v>243.33</v>
      </c>
      <c r="C123918">
        <f t="shared" si="4513"/>
        <v>245.18717170128517</v>
      </c>
      <c r="D123918">
        <f t="shared" si="4514"/>
        <v>3.4490867280543918</v>
      </c>
    </row>
    <row r="123919" spans="1:4" x14ac:dyDescent="0.45">
      <c r="A123919">
        <v>124747</v>
      </c>
      <c r="B123919">
        <v>243.33</v>
      </c>
      <c r="C123919">
        <f t="shared" si="4513"/>
        <v>245.1874825893436</v>
      </c>
      <c r="D123919">
        <f t="shared" si="4514"/>
        <v>3.4502415697145676</v>
      </c>
    </row>
    <row r="123920" spans="1:4" x14ac:dyDescent="0.45">
      <c r="A123920">
        <v>124748</v>
      </c>
      <c r="B123920">
        <v>243.33</v>
      </c>
      <c r="C123920">
        <f t="shared" si="4513"/>
        <v>245.18779347279354</v>
      </c>
      <c r="D123920">
        <f t="shared" si="4514"/>
        <v>3.4513965875542501</v>
      </c>
    </row>
    <row r="123921" spans="1:4" x14ac:dyDescent="0.45">
      <c r="A123921">
        <v>124749</v>
      </c>
      <c r="B123921">
        <v>243.33</v>
      </c>
      <c r="C123921">
        <f t="shared" si="4513"/>
        <v>245.1881043516351</v>
      </c>
      <c r="D123921">
        <f t="shared" si="4514"/>
        <v>3.4525517815652647</v>
      </c>
    </row>
    <row r="123922" spans="1:4" x14ac:dyDescent="0.45">
      <c r="A123922">
        <v>124750</v>
      </c>
      <c r="B123922">
        <v>243.33</v>
      </c>
      <c r="C123922">
        <f t="shared" si="4513"/>
        <v>245.18841522586831</v>
      </c>
      <c r="D123922">
        <f t="shared" si="4514"/>
        <v>3.4537071517391214</v>
      </c>
    </row>
    <row r="123923" spans="1:4" x14ac:dyDescent="0.45">
      <c r="A123923">
        <v>124751</v>
      </c>
      <c r="B123923">
        <v>243.33</v>
      </c>
      <c r="C123923">
        <f t="shared" si="4513"/>
        <v>245.18872609549325</v>
      </c>
      <c r="D123923">
        <f t="shared" si="4514"/>
        <v>3.4548626980675414</v>
      </c>
    </row>
    <row r="123924" spans="1:4" x14ac:dyDescent="0.45">
      <c r="A123924">
        <v>124752</v>
      </c>
      <c r="B123924">
        <v>243.33</v>
      </c>
      <c r="C123924">
        <f t="shared" si="4513"/>
        <v>245.18903696051001</v>
      </c>
      <c r="D123924">
        <f t="shared" si="4514"/>
        <v>3.4560184205422466</v>
      </c>
    </row>
    <row r="123925" spans="1:4" x14ac:dyDescent="0.45">
      <c r="A123925">
        <v>124753</v>
      </c>
      <c r="B123925">
        <v>243.33</v>
      </c>
      <c r="C123925">
        <f t="shared" si="4513"/>
        <v>245.18934782091864</v>
      </c>
      <c r="D123925">
        <f t="shared" si="4514"/>
        <v>3.457174319154853</v>
      </c>
    </row>
    <row r="123926" spans="1:4" x14ac:dyDescent="0.45">
      <c r="A123926">
        <v>124754</v>
      </c>
      <c r="B123926">
        <v>243.33</v>
      </c>
      <c r="C123926">
        <f t="shared" si="4513"/>
        <v>245.18965867671918</v>
      </c>
      <c r="D123926">
        <f t="shared" si="4514"/>
        <v>3.4583303938968717</v>
      </c>
    </row>
    <row r="123927" spans="1:4" x14ac:dyDescent="0.45">
      <c r="A123927">
        <v>124755</v>
      </c>
      <c r="B123927">
        <v>243.33</v>
      </c>
      <c r="C123927">
        <f t="shared" si="4513"/>
        <v>245.18996952791173</v>
      </c>
      <c r="D123927">
        <f t="shared" si="4514"/>
        <v>3.4594866447601302</v>
      </c>
    </row>
    <row r="123928" spans="1:4" x14ac:dyDescent="0.45">
      <c r="A123928">
        <v>124756</v>
      </c>
      <c r="B123928">
        <v>243.33</v>
      </c>
      <c r="C123928">
        <f t="shared" si="4513"/>
        <v>245.19028037449638</v>
      </c>
      <c r="D123928">
        <f t="shared" si="4514"/>
        <v>3.4606430717363525</v>
      </c>
    </row>
    <row r="123929" spans="1:4" x14ac:dyDescent="0.45">
      <c r="A123929">
        <v>124757</v>
      </c>
      <c r="B123929">
        <v>243.33</v>
      </c>
      <c r="C123929">
        <f t="shared" si="4513"/>
        <v>245.19059121647317</v>
      </c>
      <c r="D123929">
        <f t="shared" si="4514"/>
        <v>3.461799674817049</v>
      </c>
    </row>
    <row r="123930" spans="1:4" x14ac:dyDescent="0.45">
      <c r="A123930">
        <v>124758</v>
      </c>
      <c r="B123930">
        <v>243.33</v>
      </c>
      <c r="C123930">
        <f t="shared" si="4513"/>
        <v>245.19090205384214</v>
      </c>
      <c r="D123930">
        <f t="shared" si="4514"/>
        <v>3.4629564539938382</v>
      </c>
    </row>
    <row r="123931" spans="1:4" x14ac:dyDescent="0.45">
      <c r="A123931">
        <v>124759</v>
      </c>
      <c r="B123931">
        <v>243.33</v>
      </c>
      <c r="C123931">
        <f t="shared" si="4513"/>
        <v>245.19121288660341</v>
      </c>
      <c r="D123931">
        <f t="shared" si="4514"/>
        <v>3.4641134092585495</v>
      </c>
    </row>
    <row r="123932" spans="1:4" x14ac:dyDescent="0.45">
      <c r="A123932">
        <v>124760</v>
      </c>
      <c r="B123932">
        <v>243.33</v>
      </c>
      <c r="C123932">
        <f t="shared" si="4513"/>
        <v>245.19152371475704</v>
      </c>
      <c r="D123932">
        <f t="shared" si="4514"/>
        <v>3.465270540602801</v>
      </c>
    </row>
    <row r="123933" spans="1:4" x14ac:dyDescent="0.45">
      <c r="A123933">
        <v>124761</v>
      </c>
      <c r="B123933">
        <v>243.33</v>
      </c>
      <c r="C123933">
        <f t="shared" si="4513"/>
        <v>245.19183453830306</v>
      </c>
      <c r="D123933">
        <f t="shared" si="4514"/>
        <v>3.4664278480181054</v>
      </c>
    </row>
    <row r="123934" spans="1:4" x14ac:dyDescent="0.45">
      <c r="A123934">
        <v>124762</v>
      </c>
      <c r="B123934">
        <v>243.33</v>
      </c>
      <c r="C123934">
        <f t="shared" si="4513"/>
        <v>245.19214535724157</v>
      </c>
      <c r="D123934">
        <f t="shared" si="4514"/>
        <v>3.4675853314962932</v>
      </c>
    </row>
    <row r="123935" spans="1:4" x14ac:dyDescent="0.45">
      <c r="A123935">
        <v>124763</v>
      </c>
      <c r="B123935">
        <v>243.33</v>
      </c>
      <c r="C123935">
        <f t="shared" si="4513"/>
        <v>245.19245617157264</v>
      </c>
      <c r="D123935">
        <f t="shared" si="4514"/>
        <v>3.4687429910289835</v>
      </c>
    </row>
    <row r="123936" spans="1:4" x14ac:dyDescent="0.45">
      <c r="A123936">
        <v>124764</v>
      </c>
      <c r="B123936">
        <v>243.33</v>
      </c>
      <c r="C123936">
        <f t="shared" si="4513"/>
        <v>245.19276698129633</v>
      </c>
      <c r="D123936">
        <f t="shared" si="4514"/>
        <v>3.469900826607796</v>
      </c>
    </row>
    <row r="123937" spans="1:4" x14ac:dyDescent="0.45">
      <c r="A123937">
        <v>124765</v>
      </c>
      <c r="B123937">
        <v>243.33</v>
      </c>
      <c r="C123937">
        <f t="shared" si="4513"/>
        <v>245.19307778641269</v>
      </c>
      <c r="D123937">
        <f t="shared" si="4514"/>
        <v>3.4710588382243501</v>
      </c>
    </row>
    <row r="123938" spans="1:4" x14ac:dyDescent="0.45">
      <c r="A123938">
        <v>124766</v>
      </c>
      <c r="B123938">
        <v>243.33</v>
      </c>
      <c r="C123938">
        <f t="shared" si="4513"/>
        <v>245.19338858692183</v>
      </c>
      <c r="D123938">
        <f t="shared" si="4514"/>
        <v>3.4722170258704774</v>
      </c>
    </row>
    <row r="123939" spans="1:4" x14ac:dyDescent="0.45">
      <c r="A123939">
        <v>124767</v>
      </c>
      <c r="B123939">
        <v>243.33</v>
      </c>
      <c r="C123939">
        <f t="shared" si="4513"/>
        <v>245.19369938282378</v>
      </c>
      <c r="D123939">
        <f t="shared" si="4514"/>
        <v>3.4733753895376931</v>
      </c>
    </row>
    <row r="123940" spans="1:4" x14ac:dyDescent="0.45">
      <c r="A123940">
        <v>124768</v>
      </c>
      <c r="B123940">
        <v>243.33</v>
      </c>
      <c r="C123940">
        <f t="shared" si="4513"/>
        <v>245.19401017411863</v>
      </c>
      <c r="D123940">
        <f t="shared" si="4514"/>
        <v>3.4745339292177229</v>
      </c>
    </row>
    <row r="123941" spans="1:4" x14ac:dyDescent="0.45">
      <c r="A123941">
        <v>124769</v>
      </c>
      <c r="B123941">
        <v>243.33</v>
      </c>
      <c r="C123941">
        <f t="shared" si="4513"/>
        <v>245.19432096080646</v>
      </c>
      <c r="D123941">
        <f t="shared" si="4514"/>
        <v>3.4756926449022938</v>
      </c>
    </row>
    <row r="123942" spans="1:4" x14ac:dyDescent="0.45">
      <c r="A123942">
        <v>124770</v>
      </c>
      <c r="B123942">
        <v>243.33</v>
      </c>
      <c r="C123942">
        <f t="shared" si="4513"/>
        <v>245.19463174288728</v>
      </c>
      <c r="D123942">
        <f t="shared" si="4514"/>
        <v>3.476851536582815</v>
      </c>
    </row>
    <row r="123943" spans="1:4" x14ac:dyDescent="0.45">
      <c r="A123943">
        <v>124771</v>
      </c>
      <c r="B123943">
        <v>243.33</v>
      </c>
      <c r="C123943">
        <f t="shared" si="4513"/>
        <v>245.19494252036122</v>
      </c>
      <c r="D123943">
        <f t="shared" si="4514"/>
        <v>3.4780106042512262</v>
      </c>
    </row>
    <row r="123944" spans="1:4" x14ac:dyDescent="0.45">
      <c r="A123944">
        <v>124772</v>
      </c>
      <c r="B123944">
        <v>243.33</v>
      </c>
      <c r="C123944">
        <f t="shared" si="4513"/>
        <v>245.19525329322835</v>
      </c>
      <c r="D123944">
        <f t="shared" si="4514"/>
        <v>3.4791698478991488</v>
      </c>
    </row>
    <row r="123945" spans="1:4" x14ac:dyDescent="0.45">
      <c r="A123945">
        <v>124773</v>
      </c>
      <c r="B123945">
        <v>243.33</v>
      </c>
      <c r="C123945">
        <f t="shared" si="4513"/>
        <v>245.19556406148868</v>
      </c>
      <c r="D123945">
        <f t="shared" si="4514"/>
        <v>3.4803292675180995</v>
      </c>
    </row>
    <row r="123946" spans="1:4" x14ac:dyDescent="0.45">
      <c r="A123946">
        <v>124774</v>
      </c>
      <c r="B123946">
        <v>243.33</v>
      </c>
      <c r="C123946">
        <f t="shared" si="4513"/>
        <v>245.19587482514234</v>
      </c>
      <c r="D123946">
        <f t="shared" si="4514"/>
        <v>3.4814888630999117</v>
      </c>
    </row>
    <row r="123947" spans="1:4" x14ac:dyDescent="0.45">
      <c r="A123947">
        <v>124775</v>
      </c>
      <c r="B123947">
        <v>243.33</v>
      </c>
      <c r="C123947">
        <f t="shared" si="4513"/>
        <v>245.19618558418935</v>
      </c>
      <c r="D123947">
        <f t="shared" si="4514"/>
        <v>3.4826486346361025</v>
      </c>
    </row>
    <row r="123948" spans="1:4" x14ac:dyDescent="0.45">
      <c r="A123948">
        <v>124776</v>
      </c>
      <c r="B123948">
        <v>243.33</v>
      </c>
      <c r="C123948">
        <f t="shared" si="4513"/>
        <v>245.19649633862983</v>
      </c>
      <c r="D123948">
        <f t="shared" si="4514"/>
        <v>3.4838085821185065</v>
      </c>
    </row>
    <row r="123949" spans="1:4" x14ac:dyDescent="0.45">
      <c r="A123949">
        <v>124777</v>
      </c>
      <c r="B123949">
        <v>243.33</v>
      </c>
      <c r="C123949">
        <f t="shared" si="4513"/>
        <v>245.1968070884638</v>
      </c>
      <c r="D123949">
        <f t="shared" si="4514"/>
        <v>3.4849687055386416</v>
      </c>
    </row>
    <row r="123950" spans="1:4" x14ac:dyDescent="0.45">
      <c r="A123950">
        <v>124778</v>
      </c>
      <c r="B123950">
        <v>243.33</v>
      </c>
      <c r="C123950">
        <f t="shared" si="4513"/>
        <v>245.19711783369132</v>
      </c>
      <c r="D123950">
        <f t="shared" si="4514"/>
        <v>3.4861290048881308</v>
      </c>
    </row>
    <row r="123951" spans="1:4" x14ac:dyDescent="0.45">
      <c r="A123951">
        <v>124779</v>
      </c>
      <c r="B123951">
        <v>243.33</v>
      </c>
      <c r="C123951">
        <f t="shared" si="4513"/>
        <v>245.19742857431251</v>
      </c>
      <c r="D123951">
        <f t="shared" si="4514"/>
        <v>3.4872894801588101</v>
      </c>
    </row>
    <row r="123952" spans="1:4" x14ac:dyDescent="0.45">
      <c r="A123952">
        <v>124780</v>
      </c>
      <c r="B123952">
        <v>243.33</v>
      </c>
      <c r="C123952">
        <f t="shared" si="4513"/>
        <v>245.19773931032742</v>
      </c>
      <c r="D123952">
        <f t="shared" si="4514"/>
        <v>3.4884501313423035</v>
      </c>
    </row>
    <row r="123953" spans="1:4" x14ac:dyDescent="0.45">
      <c r="A123953">
        <v>124781</v>
      </c>
      <c r="B123953">
        <v>243.33</v>
      </c>
      <c r="C123953">
        <f t="shared" si="4513"/>
        <v>245.19805004173611</v>
      </c>
      <c r="D123953">
        <f t="shared" si="4514"/>
        <v>3.4896109584302355</v>
      </c>
    </row>
    <row r="123954" spans="1:4" x14ac:dyDescent="0.45">
      <c r="A123954">
        <v>124782</v>
      </c>
      <c r="B123954">
        <v>243.33</v>
      </c>
      <c r="C123954">
        <f t="shared" si="4513"/>
        <v>245.19836076853863</v>
      </c>
      <c r="D123954">
        <f t="shared" si="4514"/>
        <v>3.4907719614142305</v>
      </c>
    </row>
    <row r="123955" spans="1:4" x14ac:dyDescent="0.45">
      <c r="A123955">
        <v>124783</v>
      </c>
      <c r="B123955">
        <v>243.33</v>
      </c>
      <c r="C123955">
        <f t="shared" si="4513"/>
        <v>245.19867149073508</v>
      </c>
      <c r="D123955">
        <f t="shared" si="4514"/>
        <v>3.4919331402860201</v>
      </c>
    </row>
    <row r="123956" spans="1:4" x14ac:dyDescent="0.45">
      <c r="A123956">
        <v>124784</v>
      </c>
      <c r="B123956">
        <v>243.33</v>
      </c>
      <c r="C123956">
        <f t="shared" si="4513"/>
        <v>245.19898220832553</v>
      </c>
      <c r="D123956">
        <f t="shared" si="4514"/>
        <v>3.4930944950373353</v>
      </c>
    </row>
    <row r="123957" spans="1:4" x14ac:dyDescent="0.45">
      <c r="A123957">
        <v>124785</v>
      </c>
      <c r="B123957">
        <v>243.33</v>
      </c>
      <c r="C123957">
        <f t="shared" si="4513"/>
        <v>245.19929292131002</v>
      </c>
      <c r="D123957">
        <f t="shared" si="4514"/>
        <v>3.4942560256596957</v>
      </c>
    </row>
    <row r="123958" spans="1:4" x14ac:dyDescent="0.45">
      <c r="A123958">
        <v>124786</v>
      </c>
      <c r="B123958">
        <v>243.33</v>
      </c>
      <c r="C123958">
        <f t="shared" si="4513"/>
        <v>245.19960362968865</v>
      </c>
      <c r="D123958">
        <f t="shared" si="4514"/>
        <v>3.4954177321449391</v>
      </c>
    </row>
    <row r="123959" spans="1:4" x14ac:dyDescent="0.45">
      <c r="A123959">
        <v>124787</v>
      </c>
      <c r="B123959">
        <v>243.33</v>
      </c>
      <c r="C123959">
        <f t="shared" si="4513"/>
        <v>245.19991433346144</v>
      </c>
      <c r="D123959">
        <f t="shared" si="4514"/>
        <v>3.4965796144844794</v>
      </c>
    </row>
    <row r="123960" spans="1:4" x14ac:dyDescent="0.45">
      <c r="A123960">
        <v>124788</v>
      </c>
      <c r="B123960">
        <v>243.33</v>
      </c>
      <c r="C123960">
        <f t="shared" si="4513"/>
        <v>245.20022503262851</v>
      </c>
      <c r="D123960">
        <f t="shared" si="4514"/>
        <v>3.4977416726702621</v>
      </c>
    </row>
    <row r="123961" spans="1:4" x14ac:dyDescent="0.45">
      <c r="A123961">
        <v>124789</v>
      </c>
      <c r="B123961">
        <v>243.33</v>
      </c>
      <c r="C123961">
        <f t="shared" si="4513"/>
        <v>245.2005357271899</v>
      </c>
      <c r="D123961">
        <f t="shared" si="4514"/>
        <v>3.498903906693807</v>
      </c>
    </row>
    <row r="123962" spans="1:4" x14ac:dyDescent="0.45">
      <c r="A123962">
        <v>124790</v>
      </c>
      <c r="B123962">
        <v>243.33</v>
      </c>
      <c r="C123962">
        <f t="shared" si="4513"/>
        <v>245.2008464171457</v>
      </c>
      <c r="D123962">
        <f t="shared" si="4514"/>
        <v>3.5000663165468477</v>
      </c>
    </row>
    <row r="123963" spans="1:4" x14ac:dyDescent="0.45">
      <c r="A123963">
        <v>124791</v>
      </c>
      <c r="B123963">
        <v>243.33</v>
      </c>
      <c r="C123963">
        <f t="shared" si="4513"/>
        <v>245.20115710249596</v>
      </c>
      <c r="D123963">
        <f t="shared" si="4514"/>
        <v>3.5012289022210115</v>
      </c>
    </row>
    <row r="123964" spans="1:4" x14ac:dyDescent="0.45">
      <c r="A123964">
        <v>124792</v>
      </c>
      <c r="B123964">
        <v>243.33</v>
      </c>
      <c r="C123964">
        <f t="shared" si="4513"/>
        <v>245.20146778324073</v>
      </c>
      <c r="D123964">
        <f t="shared" si="4514"/>
        <v>3.5023916637079258</v>
      </c>
    </row>
    <row r="123965" spans="1:4" x14ac:dyDescent="0.45">
      <c r="A123965">
        <v>124793</v>
      </c>
      <c r="B123965">
        <v>243.33</v>
      </c>
      <c r="C123965">
        <f t="shared" si="4513"/>
        <v>245.20177845938011</v>
      </c>
      <c r="D123965">
        <f t="shared" si="4514"/>
        <v>3.5035546009993244</v>
      </c>
    </row>
    <row r="123966" spans="1:4" x14ac:dyDescent="0.45">
      <c r="A123966">
        <v>124794</v>
      </c>
      <c r="B123966">
        <v>243.33</v>
      </c>
      <c r="C123966">
        <f t="shared" si="4513"/>
        <v>245.20208913091417</v>
      </c>
      <c r="D123966">
        <f t="shared" si="4514"/>
        <v>3.5047177140869428</v>
      </c>
    </row>
    <row r="123967" spans="1:4" x14ac:dyDescent="0.45">
      <c r="A123967">
        <v>124795</v>
      </c>
      <c r="B123967">
        <v>243.33</v>
      </c>
      <c r="C123967">
        <f t="shared" si="4513"/>
        <v>245.20239979784299</v>
      </c>
      <c r="D123967">
        <f t="shared" si="4514"/>
        <v>3.5058810029624086</v>
      </c>
    </row>
    <row r="123968" spans="1:4" x14ac:dyDescent="0.45">
      <c r="A123968">
        <v>124796</v>
      </c>
      <c r="B123968">
        <v>243.33</v>
      </c>
      <c r="C123968">
        <f t="shared" si="4513"/>
        <v>245.20271046016657</v>
      </c>
      <c r="D123968">
        <f t="shared" si="4514"/>
        <v>3.5070444676172441</v>
      </c>
    </row>
    <row r="123969" spans="1:4" x14ac:dyDescent="0.45">
      <c r="A123969">
        <v>124797</v>
      </c>
      <c r="B123969">
        <v>243.33</v>
      </c>
      <c r="C123969">
        <f t="shared" si="4513"/>
        <v>245.20302111788504</v>
      </c>
      <c r="D123969">
        <f t="shared" si="4514"/>
        <v>3.5082081080432914</v>
      </c>
    </row>
    <row r="123970" spans="1:4" x14ac:dyDescent="0.45">
      <c r="A123970">
        <v>124798</v>
      </c>
      <c r="B123970">
        <v>243.33</v>
      </c>
      <c r="C123970">
        <f t="shared" si="4513"/>
        <v>245.20333177099846</v>
      </c>
      <c r="D123970">
        <f t="shared" si="4514"/>
        <v>3.5093719242321804</v>
      </c>
    </row>
    <row r="123971" spans="1:4" x14ac:dyDescent="0.45">
      <c r="A123971">
        <v>124799</v>
      </c>
      <c r="B123971">
        <v>243.33</v>
      </c>
      <c r="C123971">
        <f t="shared" si="4513"/>
        <v>245.20364241950688</v>
      </c>
      <c r="D123971">
        <f t="shared" si="4514"/>
        <v>3.5105359161755394</v>
      </c>
    </row>
    <row r="123972" spans="1:4" x14ac:dyDescent="0.45">
      <c r="A123972">
        <v>124800</v>
      </c>
      <c r="B123972">
        <v>243.33</v>
      </c>
      <c r="C123972">
        <f t="shared" ref="C123972:C124035" si="4515">$H$4 - $I$4*EXP(-A123972/$J$4)</f>
        <v>245.20395306341038</v>
      </c>
      <c r="D123972">
        <f t="shared" ref="D123972:D124035" si="4516">(B123972-C123972)^2</f>
        <v>3.5117000838651053</v>
      </c>
    </row>
    <row r="123973" spans="1:4" x14ac:dyDescent="0.45">
      <c r="A123973">
        <v>124801</v>
      </c>
      <c r="B123973">
        <v>243.33</v>
      </c>
      <c r="C123973">
        <f t="shared" si="4515"/>
        <v>245.20426370270903</v>
      </c>
      <c r="D123973">
        <f t="shared" si="4516"/>
        <v>3.5128644272925085</v>
      </c>
    </row>
    <row r="123974" spans="1:4" x14ac:dyDescent="0.45">
      <c r="A123974">
        <v>124802</v>
      </c>
      <c r="B123974">
        <v>243.33</v>
      </c>
      <c r="C123974">
        <f t="shared" si="4515"/>
        <v>245.2045743374029</v>
      </c>
      <c r="D123974">
        <f t="shared" si="4516"/>
        <v>3.514028946449486</v>
      </c>
    </row>
    <row r="123975" spans="1:4" x14ac:dyDescent="0.45">
      <c r="A123975">
        <v>124803</v>
      </c>
      <c r="B123975">
        <v>243.33</v>
      </c>
      <c r="C123975">
        <f t="shared" si="4515"/>
        <v>245.20488496749203</v>
      </c>
      <c r="D123975">
        <f t="shared" si="4516"/>
        <v>3.5151936413275613</v>
      </c>
    </row>
    <row r="123976" spans="1:4" x14ac:dyDescent="0.45">
      <c r="A123976">
        <v>124804</v>
      </c>
      <c r="B123976">
        <v>243.33</v>
      </c>
      <c r="C123976">
        <f t="shared" si="4515"/>
        <v>245.20519559297654</v>
      </c>
      <c r="D123976">
        <f t="shared" si="4516"/>
        <v>3.5163585119185794</v>
      </c>
    </row>
    <row r="123977" spans="1:4" x14ac:dyDescent="0.45">
      <c r="A123977">
        <v>124805</v>
      </c>
      <c r="B123977">
        <v>243.33</v>
      </c>
      <c r="C123977">
        <f t="shared" si="4515"/>
        <v>245.20550621385647</v>
      </c>
      <c r="D123977">
        <f t="shared" si="4516"/>
        <v>3.5175235582141711</v>
      </c>
    </row>
    <row r="123978" spans="1:4" x14ac:dyDescent="0.45">
      <c r="A123978">
        <v>124806</v>
      </c>
      <c r="B123978">
        <v>243.33</v>
      </c>
      <c r="C123978">
        <f t="shared" si="4515"/>
        <v>245.20581683013188</v>
      </c>
      <c r="D123978">
        <f t="shared" si="4516"/>
        <v>3.5186887802059679</v>
      </c>
    </row>
    <row r="123979" spans="1:4" x14ac:dyDescent="0.45">
      <c r="A123979">
        <v>124807</v>
      </c>
      <c r="B123979">
        <v>243.33</v>
      </c>
      <c r="C123979">
        <f t="shared" si="4515"/>
        <v>245.20612744180283</v>
      </c>
      <c r="D123979">
        <f t="shared" si="4516"/>
        <v>3.5198541778856018</v>
      </c>
    </row>
    <row r="123980" spans="1:4" x14ac:dyDescent="0.45">
      <c r="A123980">
        <v>124808</v>
      </c>
      <c r="B123980">
        <v>243.33</v>
      </c>
      <c r="C123980">
        <f t="shared" si="4515"/>
        <v>245.20643804886942</v>
      </c>
      <c r="D123980">
        <f t="shared" si="4516"/>
        <v>3.521019751244812</v>
      </c>
    </row>
    <row r="123981" spans="1:4" x14ac:dyDescent="0.45">
      <c r="A123981">
        <v>124809</v>
      </c>
      <c r="B123981">
        <v>243.33</v>
      </c>
      <c r="C123981">
        <f t="shared" si="4515"/>
        <v>245.20674865133171</v>
      </c>
      <c r="D123981">
        <f t="shared" si="4516"/>
        <v>3.5221855002753375</v>
      </c>
    </row>
    <row r="123982" spans="1:4" x14ac:dyDescent="0.45">
      <c r="A123982">
        <v>124810</v>
      </c>
      <c r="B123982">
        <v>243.33</v>
      </c>
      <c r="C123982">
        <f t="shared" si="4515"/>
        <v>245.20705924918974</v>
      </c>
      <c r="D123982">
        <f t="shared" si="4516"/>
        <v>3.5233514249687037</v>
      </c>
    </row>
    <row r="123983" spans="1:4" x14ac:dyDescent="0.45">
      <c r="A123983">
        <v>124811</v>
      </c>
      <c r="B123983">
        <v>243.33</v>
      </c>
      <c r="C123983">
        <f t="shared" si="4515"/>
        <v>245.20736984244363</v>
      </c>
      <c r="D123983">
        <f t="shared" si="4516"/>
        <v>3.5245175253167575</v>
      </c>
    </row>
    <row r="123984" spans="1:4" x14ac:dyDescent="0.45">
      <c r="A123984">
        <v>124812</v>
      </c>
      <c r="B123984">
        <v>243.33</v>
      </c>
      <c r="C123984">
        <f t="shared" si="4515"/>
        <v>245.20768043109339</v>
      </c>
      <c r="D123984">
        <f t="shared" si="4516"/>
        <v>3.5256838013110259</v>
      </c>
    </row>
    <row r="123985" spans="1:4" x14ac:dyDescent="0.45">
      <c r="A123985">
        <v>124813</v>
      </c>
      <c r="B123985">
        <v>243.33</v>
      </c>
      <c r="C123985">
        <f t="shared" si="4515"/>
        <v>245.20799101513913</v>
      </c>
      <c r="D123985">
        <f t="shared" si="4516"/>
        <v>3.5268502529432486</v>
      </c>
    </row>
    <row r="123986" spans="1:4" x14ac:dyDescent="0.45">
      <c r="A123986">
        <v>124814</v>
      </c>
      <c r="B123986">
        <v>243.33</v>
      </c>
      <c r="C123986">
        <f t="shared" si="4515"/>
        <v>245.20830159458092</v>
      </c>
      <c r="D123986">
        <f t="shared" si="4516"/>
        <v>3.528016880205167</v>
      </c>
    </row>
    <row r="123987" spans="1:4" x14ac:dyDescent="0.45">
      <c r="A123987">
        <v>124815</v>
      </c>
      <c r="B123987">
        <v>243.33</v>
      </c>
      <c r="C123987">
        <f t="shared" si="4515"/>
        <v>245.20861216941879</v>
      </c>
      <c r="D123987">
        <f t="shared" si="4516"/>
        <v>3.5291836830883079</v>
      </c>
    </row>
    <row r="123988" spans="1:4" x14ac:dyDescent="0.45">
      <c r="A123988">
        <v>124816</v>
      </c>
      <c r="B123988">
        <v>243.33</v>
      </c>
      <c r="C123988">
        <f t="shared" si="4515"/>
        <v>245.20892273965282</v>
      </c>
      <c r="D123988">
        <f t="shared" si="4516"/>
        <v>3.5303506615844125</v>
      </c>
    </row>
    <row r="123989" spans="1:4" x14ac:dyDescent="0.45">
      <c r="A123989">
        <v>124817</v>
      </c>
      <c r="B123989">
        <v>243.33</v>
      </c>
      <c r="C123989">
        <f t="shared" si="4515"/>
        <v>245.20923330528311</v>
      </c>
      <c r="D123989">
        <f t="shared" si="4516"/>
        <v>3.5315178156852225</v>
      </c>
    </row>
    <row r="123990" spans="1:4" x14ac:dyDescent="0.45">
      <c r="A123990">
        <v>124818</v>
      </c>
      <c r="B123990">
        <v>243.33</v>
      </c>
      <c r="C123990">
        <f t="shared" si="4515"/>
        <v>245.2095438663097</v>
      </c>
      <c r="D123990">
        <f t="shared" si="4516"/>
        <v>3.5326851453823735</v>
      </c>
    </row>
    <row r="123991" spans="1:4" x14ac:dyDescent="0.45">
      <c r="A123991">
        <v>124819</v>
      </c>
      <c r="B123991">
        <v>243.33</v>
      </c>
      <c r="C123991">
        <f t="shared" si="4515"/>
        <v>245.20985442273266</v>
      </c>
      <c r="D123991">
        <f t="shared" si="4516"/>
        <v>3.5338526506675003</v>
      </c>
    </row>
    <row r="123992" spans="1:4" x14ac:dyDescent="0.45">
      <c r="A123992">
        <v>124820</v>
      </c>
      <c r="B123992">
        <v>243.33</v>
      </c>
      <c r="C123992">
        <f t="shared" si="4515"/>
        <v>245.21016497455207</v>
      </c>
      <c r="D123992">
        <f t="shared" si="4516"/>
        <v>3.5350203315323454</v>
      </c>
    </row>
    <row r="123993" spans="1:4" x14ac:dyDescent="0.45">
      <c r="A123993">
        <v>124821</v>
      </c>
      <c r="B123993">
        <v>243.33</v>
      </c>
      <c r="C123993">
        <f t="shared" si="4515"/>
        <v>245.21047552176799</v>
      </c>
      <c r="D123993">
        <f t="shared" si="4516"/>
        <v>3.5361881879685453</v>
      </c>
    </row>
    <row r="123994" spans="1:4" x14ac:dyDescent="0.45">
      <c r="A123994">
        <v>124822</v>
      </c>
      <c r="B123994">
        <v>243.33</v>
      </c>
      <c r="C123994">
        <f t="shared" si="4515"/>
        <v>245.2107860643805</v>
      </c>
      <c r="D123994">
        <f t="shared" si="4516"/>
        <v>3.5373562199678421</v>
      </c>
    </row>
    <row r="123995" spans="1:4" x14ac:dyDescent="0.45">
      <c r="A123995">
        <v>124823</v>
      </c>
      <c r="B123995">
        <v>243.33</v>
      </c>
      <c r="C123995">
        <f t="shared" si="4515"/>
        <v>245.21109660238963</v>
      </c>
      <c r="D123995">
        <f t="shared" si="4516"/>
        <v>3.5385244275217667</v>
      </c>
    </row>
    <row r="123996" spans="1:4" x14ac:dyDescent="0.45">
      <c r="A123996">
        <v>124824</v>
      </c>
      <c r="B123996">
        <v>243.33</v>
      </c>
      <c r="C123996">
        <f t="shared" si="4515"/>
        <v>245.2114071357955</v>
      </c>
      <c r="D123996">
        <f t="shared" si="4516"/>
        <v>3.5396928106221686</v>
      </c>
    </row>
    <row r="123997" spans="1:4" x14ac:dyDescent="0.45">
      <c r="A123997">
        <v>124825</v>
      </c>
      <c r="B123997">
        <v>243.33</v>
      </c>
      <c r="C123997">
        <f t="shared" si="4515"/>
        <v>245.21171766459815</v>
      </c>
      <c r="D123997">
        <f t="shared" si="4516"/>
        <v>3.5408613692606852</v>
      </c>
    </row>
    <row r="123998" spans="1:4" x14ac:dyDescent="0.45">
      <c r="A123998">
        <v>124826</v>
      </c>
      <c r="B123998">
        <v>243.33</v>
      </c>
      <c r="C123998">
        <f t="shared" si="4515"/>
        <v>245.21202818879766</v>
      </c>
      <c r="D123998">
        <f t="shared" si="4516"/>
        <v>3.5420301034289547</v>
      </c>
    </row>
    <row r="123999" spans="1:4" x14ac:dyDescent="0.45">
      <c r="A123999">
        <v>124827</v>
      </c>
      <c r="B123999">
        <v>243.33</v>
      </c>
      <c r="C123999">
        <f t="shared" si="4515"/>
        <v>245.21233870839407</v>
      </c>
      <c r="D123999">
        <f t="shared" si="4516"/>
        <v>3.5431990131186137</v>
      </c>
    </row>
    <row r="124000" spans="1:4" x14ac:dyDescent="0.45">
      <c r="A124000">
        <v>124828</v>
      </c>
      <c r="B124000">
        <v>243.33</v>
      </c>
      <c r="C124000">
        <f t="shared" si="4515"/>
        <v>245.2126492233875</v>
      </c>
      <c r="D124000">
        <f t="shared" si="4516"/>
        <v>3.5443680983215144</v>
      </c>
    </row>
    <row r="124001" spans="1:4" x14ac:dyDescent="0.45">
      <c r="A124001">
        <v>124829</v>
      </c>
      <c r="B124001">
        <v>243.33</v>
      </c>
      <c r="C124001">
        <f t="shared" si="4515"/>
        <v>245.21295973377798</v>
      </c>
      <c r="D124001">
        <f t="shared" si="4516"/>
        <v>3.5455373590291885</v>
      </c>
    </row>
    <row r="124002" spans="1:4" x14ac:dyDescent="0.45">
      <c r="A124002">
        <v>124830</v>
      </c>
      <c r="B124002">
        <v>243.33</v>
      </c>
      <c r="C124002">
        <f t="shared" si="4515"/>
        <v>245.21327023956556</v>
      </c>
      <c r="D124002">
        <f t="shared" si="4516"/>
        <v>3.5467067952332743</v>
      </c>
    </row>
    <row r="124003" spans="1:4" x14ac:dyDescent="0.45">
      <c r="A124003">
        <v>124831</v>
      </c>
      <c r="B124003">
        <v>243.33</v>
      </c>
      <c r="C124003">
        <f t="shared" si="4515"/>
        <v>245.21358074075036</v>
      </c>
      <c r="D124003">
        <f t="shared" si="4516"/>
        <v>3.5478764069256248</v>
      </c>
    </row>
    <row r="124004" spans="1:4" x14ac:dyDescent="0.45">
      <c r="A124004">
        <v>124832</v>
      </c>
      <c r="B124004">
        <v>243.33</v>
      </c>
      <c r="C124004">
        <f t="shared" si="4515"/>
        <v>245.2138912373324</v>
      </c>
      <c r="D124004">
        <f t="shared" si="4516"/>
        <v>3.5490461940977713</v>
      </c>
    </row>
    <row r="124005" spans="1:4" x14ac:dyDescent="0.45">
      <c r="A124005">
        <v>124833</v>
      </c>
      <c r="B124005">
        <v>243.33</v>
      </c>
      <c r="C124005">
        <f t="shared" si="4515"/>
        <v>245.21420172931181</v>
      </c>
      <c r="D124005">
        <f t="shared" si="4516"/>
        <v>3.5502161567415689</v>
      </c>
    </row>
    <row r="124006" spans="1:4" x14ac:dyDescent="0.45">
      <c r="A124006">
        <v>124834</v>
      </c>
      <c r="B124006">
        <v>243.33</v>
      </c>
      <c r="C124006">
        <f t="shared" si="4515"/>
        <v>245.21451221668858</v>
      </c>
      <c r="D124006">
        <f t="shared" si="4516"/>
        <v>3.5513862948484416</v>
      </c>
    </row>
    <row r="124007" spans="1:4" x14ac:dyDescent="0.45">
      <c r="A124007">
        <v>124835</v>
      </c>
      <c r="B124007">
        <v>243.33</v>
      </c>
      <c r="C124007">
        <f t="shared" si="4515"/>
        <v>245.21482269946284</v>
      </c>
      <c r="D124007">
        <f t="shared" si="4516"/>
        <v>3.5525566084103515</v>
      </c>
    </row>
    <row r="124008" spans="1:4" x14ac:dyDescent="0.45">
      <c r="A124008">
        <v>124836</v>
      </c>
      <c r="B124008">
        <v>243.33</v>
      </c>
      <c r="C124008">
        <f t="shared" si="4515"/>
        <v>245.21513317763461</v>
      </c>
      <c r="D124008">
        <f t="shared" si="4516"/>
        <v>3.5537270974187245</v>
      </c>
    </row>
    <row r="124009" spans="1:4" x14ac:dyDescent="0.45">
      <c r="A124009">
        <v>124837</v>
      </c>
      <c r="B124009">
        <v>243.33</v>
      </c>
      <c r="C124009">
        <f t="shared" si="4515"/>
        <v>245.215443651204</v>
      </c>
      <c r="D124009">
        <f t="shared" si="4516"/>
        <v>3.5548977618654156</v>
      </c>
    </row>
    <row r="124010" spans="1:4" x14ac:dyDescent="0.45">
      <c r="A124010">
        <v>124838</v>
      </c>
      <c r="B124010">
        <v>243.33</v>
      </c>
      <c r="C124010">
        <f t="shared" si="4515"/>
        <v>245.21575412017108</v>
      </c>
      <c r="D124010">
        <f t="shared" si="4516"/>
        <v>3.5560686017421728</v>
      </c>
    </row>
    <row r="124011" spans="1:4" x14ac:dyDescent="0.45">
      <c r="A124011">
        <v>124839</v>
      </c>
      <c r="B124011">
        <v>243.33</v>
      </c>
      <c r="C124011">
        <f t="shared" si="4515"/>
        <v>245.21606458453587</v>
      </c>
      <c r="D124011">
        <f t="shared" si="4516"/>
        <v>3.5572396170404224</v>
      </c>
    </row>
    <row r="124012" spans="1:4" x14ac:dyDescent="0.45">
      <c r="A124012">
        <v>124840</v>
      </c>
      <c r="B124012">
        <v>243.33</v>
      </c>
      <c r="C124012">
        <f t="shared" si="4515"/>
        <v>245.2163750442985</v>
      </c>
      <c r="D124012">
        <f t="shared" si="4516"/>
        <v>3.5584108077521281</v>
      </c>
    </row>
    <row r="124013" spans="1:4" x14ac:dyDescent="0.45">
      <c r="A124013">
        <v>124841</v>
      </c>
      <c r="B124013">
        <v>243.33</v>
      </c>
      <c r="C124013">
        <f t="shared" si="4515"/>
        <v>245.21668549945898</v>
      </c>
      <c r="D124013">
        <f t="shared" si="4516"/>
        <v>3.5595821738687166</v>
      </c>
    </row>
    <row r="124014" spans="1:4" x14ac:dyDescent="0.45">
      <c r="A124014">
        <v>124842</v>
      </c>
      <c r="B124014">
        <v>243.33</v>
      </c>
      <c r="C124014">
        <f t="shared" si="4515"/>
        <v>245.21699595001741</v>
      </c>
      <c r="D124014">
        <f t="shared" si="4516"/>
        <v>3.5607537153820452</v>
      </c>
    </row>
    <row r="124015" spans="1:4" x14ac:dyDescent="0.45">
      <c r="A124015">
        <v>124843</v>
      </c>
      <c r="B124015">
        <v>243.33</v>
      </c>
      <c r="C124015">
        <f t="shared" si="4515"/>
        <v>245.21730639597385</v>
      </c>
      <c r="D124015">
        <f t="shared" si="4516"/>
        <v>3.561925432283755</v>
      </c>
    </row>
    <row r="124016" spans="1:4" x14ac:dyDescent="0.45">
      <c r="A124016">
        <v>124844</v>
      </c>
      <c r="B124016">
        <v>243.33</v>
      </c>
      <c r="C124016">
        <f t="shared" si="4515"/>
        <v>245.21761683732836</v>
      </c>
      <c r="D124016">
        <f t="shared" si="4516"/>
        <v>3.56309732456549</v>
      </c>
    </row>
    <row r="124017" spans="1:4" x14ac:dyDescent="0.45">
      <c r="A124017">
        <v>124845</v>
      </c>
      <c r="B124017">
        <v>243.33</v>
      </c>
      <c r="C124017">
        <f t="shared" si="4515"/>
        <v>245.21792727408106</v>
      </c>
      <c r="D124017">
        <f t="shared" si="4516"/>
        <v>3.5642693922191064</v>
      </c>
    </row>
    <row r="124018" spans="1:4" x14ac:dyDescent="0.45">
      <c r="A124018">
        <v>124846</v>
      </c>
      <c r="B124018">
        <v>243.33</v>
      </c>
      <c r="C124018">
        <f t="shared" si="4515"/>
        <v>245.21823770623195</v>
      </c>
      <c r="D124018">
        <f t="shared" si="4516"/>
        <v>3.5654416352360339</v>
      </c>
    </row>
    <row r="124019" spans="1:4" x14ac:dyDescent="0.45">
      <c r="A124019">
        <v>124847</v>
      </c>
      <c r="B124019">
        <v>243.33</v>
      </c>
      <c r="C124019">
        <f t="shared" si="4515"/>
        <v>245.21854813378113</v>
      </c>
      <c r="D124019">
        <f t="shared" si="4516"/>
        <v>3.5666140536081294</v>
      </c>
    </row>
    <row r="124020" spans="1:4" x14ac:dyDescent="0.45">
      <c r="A124020">
        <v>124848</v>
      </c>
      <c r="B124020">
        <v>243.33</v>
      </c>
      <c r="C124020">
        <f t="shared" si="4515"/>
        <v>245.21885855672866</v>
      </c>
      <c r="D124020">
        <f t="shared" si="4516"/>
        <v>3.5677866473270377</v>
      </c>
    </row>
    <row r="124021" spans="1:4" x14ac:dyDescent="0.45">
      <c r="A124021">
        <v>124849</v>
      </c>
      <c r="B124021">
        <v>243.33</v>
      </c>
      <c r="C124021">
        <f t="shared" si="4515"/>
        <v>245.21916897507461</v>
      </c>
      <c r="D124021">
        <f t="shared" si="4516"/>
        <v>3.5689594163844025</v>
      </c>
    </row>
    <row r="124022" spans="1:4" x14ac:dyDescent="0.45">
      <c r="A124022">
        <v>124850</v>
      </c>
      <c r="B124022">
        <v>243.33</v>
      </c>
      <c r="C124022">
        <f t="shared" si="4515"/>
        <v>245.21947938881905</v>
      </c>
      <c r="D124022">
        <f t="shared" si="4516"/>
        <v>3.5701323607719755</v>
      </c>
    </row>
    <row r="124023" spans="1:4" x14ac:dyDescent="0.45">
      <c r="A124023">
        <v>124851</v>
      </c>
      <c r="B124023">
        <v>243.33</v>
      </c>
      <c r="C124023">
        <f t="shared" si="4515"/>
        <v>245.21978979796205</v>
      </c>
      <c r="D124023">
        <f t="shared" si="4516"/>
        <v>3.5713054804814011</v>
      </c>
    </row>
    <row r="124024" spans="1:4" x14ac:dyDescent="0.45">
      <c r="A124024">
        <v>124852</v>
      </c>
      <c r="B124024">
        <v>243.33</v>
      </c>
      <c r="C124024">
        <f t="shared" si="4515"/>
        <v>245.22010020250369</v>
      </c>
      <c r="D124024">
        <f t="shared" si="4516"/>
        <v>3.5724787755044316</v>
      </c>
    </row>
    <row r="124025" spans="1:4" x14ac:dyDescent="0.45">
      <c r="A124025">
        <v>124853</v>
      </c>
      <c r="B124025">
        <v>243.33</v>
      </c>
      <c r="C124025">
        <f t="shared" si="4515"/>
        <v>245.22041060244402</v>
      </c>
      <c r="D124025">
        <f t="shared" si="4516"/>
        <v>3.5736522458327129</v>
      </c>
    </row>
    <row r="124026" spans="1:4" x14ac:dyDescent="0.45">
      <c r="A124026">
        <v>124854</v>
      </c>
      <c r="B124026">
        <v>243.33</v>
      </c>
      <c r="C124026">
        <f t="shared" si="4515"/>
        <v>245.2207209977831</v>
      </c>
      <c r="D124026">
        <f t="shared" si="4516"/>
        <v>3.5748258914578899</v>
      </c>
    </row>
    <row r="124027" spans="1:4" x14ac:dyDescent="0.45">
      <c r="A124027">
        <v>124855</v>
      </c>
      <c r="B124027">
        <v>243.33</v>
      </c>
      <c r="C124027">
        <f t="shared" si="4515"/>
        <v>245.22103138852103</v>
      </c>
      <c r="D124027">
        <f t="shared" si="4516"/>
        <v>3.5759997123717158</v>
      </c>
    </row>
    <row r="124028" spans="1:4" x14ac:dyDescent="0.45">
      <c r="A124028">
        <v>124856</v>
      </c>
      <c r="B124028">
        <v>243.33</v>
      </c>
      <c r="C124028">
        <f t="shared" si="4515"/>
        <v>245.22134177465784</v>
      </c>
      <c r="D124028">
        <f t="shared" si="4516"/>
        <v>3.5771737085658368</v>
      </c>
    </row>
    <row r="124029" spans="1:4" x14ac:dyDescent="0.45">
      <c r="A124029">
        <v>124857</v>
      </c>
      <c r="B124029">
        <v>243.33</v>
      </c>
      <c r="C124029">
        <f t="shared" si="4515"/>
        <v>245.22165215619364</v>
      </c>
      <c r="D124029">
        <f t="shared" si="4516"/>
        <v>3.5783478800320068</v>
      </c>
    </row>
    <row r="124030" spans="1:4" x14ac:dyDescent="0.45">
      <c r="A124030">
        <v>124858</v>
      </c>
      <c r="B124030">
        <v>243.33</v>
      </c>
      <c r="C124030">
        <f t="shared" si="4515"/>
        <v>245.22196253312845</v>
      </c>
      <c r="D124030">
        <f t="shared" si="4516"/>
        <v>3.5795222267617648</v>
      </c>
    </row>
    <row r="124031" spans="1:4" x14ac:dyDescent="0.45">
      <c r="A124031">
        <v>124859</v>
      </c>
      <c r="B124031">
        <v>243.33</v>
      </c>
      <c r="C124031">
        <f t="shared" si="4515"/>
        <v>245.22227290546238</v>
      </c>
      <c r="D124031">
        <f t="shared" si="4516"/>
        <v>3.580696748746973</v>
      </c>
    </row>
    <row r="124032" spans="1:4" x14ac:dyDescent="0.45">
      <c r="A124032">
        <v>124860</v>
      </c>
      <c r="B124032">
        <v>243.33</v>
      </c>
      <c r="C124032">
        <f t="shared" si="4515"/>
        <v>245.22258327319548</v>
      </c>
      <c r="D124032">
        <f t="shared" si="4516"/>
        <v>3.5818714459792789</v>
      </c>
    </row>
    <row r="124033" spans="1:4" x14ac:dyDescent="0.45">
      <c r="A124033">
        <v>124861</v>
      </c>
      <c r="B124033">
        <v>243.33</v>
      </c>
      <c r="C124033">
        <f t="shared" si="4515"/>
        <v>245.22289363632783</v>
      </c>
      <c r="D124033">
        <f t="shared" si="4516"/>
        <v>3.5830463184503292</v>
      </c>
    </row>
    <row r="124034" spans="1:4" x14ac:dyDescent="0.45">
      <c r="A124034">
        <v>124862</v>
      </c>
      <c r="B124034">
        <v>243.33</v>
      </c>
      <c r="C124034">
        <f t="shared" si="4515"/>
        <v>245.22320399485949</v>
      </c>
      <c r="D124034">
        <f t="shared" si="4516"/>
        <v>3.5842213661518803</v>
      </c>
    </row>
    <row r="124035" spans="1:4" x14ac:dyDescent="0.45">
      <c r="A124035">
        <v>124863</v>
      </c>
      <c r="B124035">
        <v>243.33</v>
      </c>
      <c r="C124035">
        <f t="shared" si="4515"/>
        <v>245.2235143487905</v>
      </c>
      <c r="D124035">
        <f t="shared" si="4516"/>
        <v>3.5853965890754718</v>
      </c>
    </row>
    <row r="124036" spans="1:4" x14ac:dyDescent="0.45">
      <c r="A124036">
        <v>124864</v>
      </c>
      <c r="B124036">
        <v>243.33</v>
      </c>
      <c r="C124036">
        <f t="shared" ref="C124036:C124099" si="4517">$H$4 - $I$4*EXP(-A124036/$J$4)</f>
        <v>245.22382469812098</v>
      </c>
      <c r="D124036">
        <f t="shared" ref="D124036:D124099" si="4518">(B124036-C124036)^2</f>
        <v>3.5865719872129675</v>
      </c>
    </row>
    <row r="124037" spans="1:4" x14ac:dyDescent="0.45">
      <c r="A124037">
        <v>124865</v>
      </c>
      <c r="B124037">
        <v>243.33</v>
      </c>
      <c r="C124037">
        <f t="shared" si="4517"/>
        <v>245.22413504285095</v>
      </c>
      <c r="D124037">
        <f t="shared" si="4518"/>
        <v>3.587747560555909</v>
      </c>
    </row>
    <row r="124038" spans="1:4" x14ac:dyDescent="0.45">
      <c r="A124038">
        <v>124866</v>
      </c>
      <c r="B124038">
        <v>243.33</v>
      </c>
      <c r="C124038">
        <f t="shared" si="4517"/>
        <v>245.22444538298052</v>
      </c>
      <c r="D124038">
        <f t="shared" si="4518"/>
        <v>3.5889233090961601</v>
      </c>
    </row>
    <row r="124039" spans="1:4" x14ac:dyDescent="0.45">
      <c r="A124039">
        <v>124867</v>
      </c>
      <c r="B124039">
        <v>243.33</v>
      </c>
      <c r="C124039">
        <f t="shared" si="4517"/>
        <v>245.22475571850975</v>
      </c>
      <c r="D124039">
        <f t="shared" si="4518"/>
        <v>3.59009923282537</v>
      </c>
    </row>
    <row r="124040" spans="1:4" x14ac:dyDescent="0.45">
      <c r="A124040">
        <v>124868</v>
      </c>
      <c r="B124040">
        <v>243.33</v>
      </c>
      <c r="C124040">
        <f t="shared" si="4517"/>
        <v>245.22506604943868</v>
      </c>
      <c r="D124040">
        <f t="shared" si="4518"/>
        <v>3.5912753317350807</v>
      </c>
    </row>
    <row r="124041" spans="1:4" x14ac:dyDescent="0.45">
      <c r="A124041">
        <v>124869</v>
      </c>
      <c r="B124041">
        <v>243.33</v>
      </c>
      <c r="C124041">
        <f t="shared" si="4517"/>
        <v>245.22537637576741</v>
      </c>
      <c r="D124041">
        <f t="shared" si="4518"/>
        <v>3.5924516058171578</v>
      </c>
    </row>
    <row r="124042" spans="1:4" x14ac:dyDescent="0.45">
      <c r="A124042">
        <v>124870</v>
      </c>
      <c r="B124042">
        <v>243.33</v>
      </c>
      <c r="C124042">
        <f t="shared" si="4517"/>
        <v>245.22568669749597</v>
      </c>
      <c r="D124042">
        <f t="shared" si="4518"/>
        <v>3.5936280550631432</v>
      </c>
    </row>
    <row r="124043" spans="1:4" x14ac:dyDescent="0.45">
      <c r="A124043">
        <v>124871</v>
      </c>
      <c r="B124043">
        <v>243.33</v>
      </c>
      <c r="C124043">
        <f t="shared" si="4517"/>
        <v>245.22599701462448</v>
      </c>
      <c r="D124043">
        <f t="shared" si="4518"/>
        <v>3.5948046794649029</v>
      </c>
    </row>
    <row r="124044" spans="1:4" x14ac:dyDescent="0.45">
      <c r="A124044">
        <v>124872</v>
      </c>
      <c r="B124044">
        <v>243.33</v>
      </c>
      <c r="C124044">
        <f t="shared" si="4517"/>
        <v>245.22630732715297</v>
      </c>
      <c r="D124044">
        <f t="shared" si="4518"/>
        <v>3.5959814790139797</v>
      </c>
    </row>
    <row r="124045" spans="1:4" x14ac:dyDescent="0.45">
      <c r="A124045">
        <v>124873</v>
      </c>
      <c r="B124045">
        <v>243.33</v>
      </c>
      <c r="C124045">
        <f t="shared" si="4517"/>
        <v>245.22661763508151</v>
      </c>
      <c r="D124045">
        <f t="shared" si="4518"/>
        <v>3.5971584537021331</v>
      </c>
    </row>
    <row r="124046" spans="1:4" x14ac:dyDescent="0.45">
      <c r="A124046">
        <v>124874</v>
      </c>
      <c r="B124046">
        <v>243.33</v>
      </c>
      <c r="C124046">
        <f t="shared" si="4517"/>
        <v>245.2269279384102</v>
      </c>
      <c r="D124046">
        <f t="shared" si="4518"/>
        <v>3.5983356035211211</v>
      </c>
    </row>
    <row r="124047" spans="1:4" x14ac:dyDescent="0.45">
      <c r="A124047">
        <v>124875</v>
      </c>
      <c r="B124047">
        <v>243.33</v>
      </c>
      <c r="C124047">
        <f t="shared" si="4517"/>
        <v>245.22723823713906</v>
      </c>
      <c r="D124047">
        <f t="shared" si="4518"/>
        <v>3.599512928462488</v>
      </c>
    </row>
    <row r="124048" spans="1:4" x14ac:dyDescent="0.45">
      <c r="A124048">
        <v>124876</v>
      </c>
      <c r="B124048">
        <v>243.33</v>
      </c>
      <c r="C124048">
        <f t="shared" si="4517"/>
        <v>245.22754853126821</v>
      </c>
      <c r="D124048">
        <f t="shared" si="4518"/>
        <v>3.6006904285181016</v>
      </c>
    </row>
    <row r="124049" spans="1:4" x14ac:dyDescent="0.45">
      <c r="A124049">
        <v>124877</v>
      </c>
      <c r="B124049">
        <v>243.33</v>
      </c>
      <c r="C124049">
        <f t="shared" si="4517"/>
        <v>245.22785882079768</v>
      </c>
      <c r="D124049">
        <f t="shared" si="4518"/>
        <v>3.6018681036795059</v>
      </c>
    </row>
    <row r="124050" spans="1:4" x14ac:dyDescent="0.45">
      <c r="A124050">
        <v>124878</v>
      </c>
      <c r="B124050">
        <v>243.33</v>
      </c>
      <c r="C124050">
        <f t="shared" si="4517"/>
        <v>245.22816910572755</v>
      </c>
      <c r="D124050">
        <f t="shared" si="4518"/>
        <v>3.6030459539384614</v>
      </c>
    </row>
    <row r="124051" spans="1:4" x14ac:dyDescent="0.45">
      <c r="A124051">
        <v>124879</v>
      </c>
      <c r="B124051">
        <v>243.33</v>
      </c>
      <c r="C124051">
        <f t="shared" si="4517"/>
        <v>245.22847938605787</v>
      </c>
      <c r="D124051">
        <f t="shared" si="4518"/>
        <v>3.6042239792866204</v>
      </c>
    </row>
    <row r="124052" spans="1:4" x14ac:dyDescent="0.45">
      <c r="A124052">
        <v>124880</v>
      </c>
      <c r="B124052">
        <v>243.33</v>
      </c>
      <c r="C124052">
        <f t="shared" si="4517"/>
        <v>245.22878966178874</v>
      </c>
      <c r="D124052">
        <f t="shared" si="4518"/>
        <v>3.6054021797157438</v>
      </c>
    </row>
    <row r="124053" spans="1:4" x14ac:dyDescent="0.45">
      <c r="A124053">
        <v>124881</v>
      </c>
      <c r="B124053">
        <v>243.33</v>
      </c>
      <c r="C124053">
        <f t="shared" si="4517"/>
        <v>245.22909993292024</v>
      </c>
      <c r="D124053">
        <f t="shared" si="4518"/>
        <v>3.6065805552175938</v>
      </c>
    </row>
    <row r="124054" spans="1:4" x14ac:dyDescent="0.45">
      <c r="A124054">
        <v>124882</v>
      </c>
      <c r="B124054">
        <v>243.33</v>
      </c>
      <c r="C124054">
        <f t="shared" si="4517"/>
        <v>245.22941019945236</v>
      </c>
      <c r="D124054">
        <f t="shared" si="4518"/>
        <v>3.6077591057836069</v>
      </c>
    </row>
    <row r="124055" spans="1:4" x14ac:dyDescent="0.45">
      <c r="A124055">
        <v>124883</v>
      </c>
      <c r="B124055">
        <v>243.33</v>
      </c>
      <c r="C124055">
        <f t="shared" si="4517"/>
        <v>245.22972046138526</v>
      </c>
      <c r="D124055">
        <f t="shared" si="4518"/>
        <v>3.6089378314057612</v>
      </c>
    </row>
    <row r="124056" spans="1:4" x14ac:dyDescent="0.45">
      <c r="A124056">
        <v>124884</v>
      </c>
      <c r="B124056">
        <v>243.33</v>
      </c>
      <c r="C124056">
        <f t="shared" si="4517"/>
        <v>245.23003071871895</v>
      </c>
      <c r="D124056">
        <f t="shared" si="4518"/>
        <v>3.6101167320756034</v>
      </c>
    </row>
    <row r="124057" spans="1:4" x14ac:dyDescent="0.45">
      <c r="A124057">
        <v>124885</v>
      </c>
      <c r="B124057">
        <v>243.33</v>
      </c>
      <c r="C124057">
        <f t="shared" si="4517"/>
        <v>245.23034097145353</v>
      </c>
      <c r="D124057">
        <f t="shared" si="4518"/>
        <v>3.6112958077848956</v>
      </c>
    </row>
    <row r="124058" spans="1:4" x14ac:dyDescent="0.45">
      <c r="A124058">
        <v>124886</v>
      </c>
      <c r="B124058">
        <v>243.33</v>
      </c>
      <c r="C124058">
        <f t="shared" si="4517"/>
        <v>245.23065121958905</v>
      </c>
      <c r="D124058">
        <f t="shared" si="4518"/>
        <v>3.612475058525292</v>
      </c>
    </row>
    <row r="124059" spans="1:4" x14ac:dyDescent="0.45">
      <c r="A124059">
        <v>124887</v>
      </c>
      <c r="B124059">
        <v>243.33</v>
      </c>
      <c r="C124059">
        <f t="shared" si="4517"/>
        <v>245.2309614631256</v>
      </c>
      <c r="D124059">
        <f t="shared" si="4518"/>
        <v>3.6136544842885567</v>
      </c>
    </row>
    <row r="124060" spans="1:4" x14ac:dyDescent="0.45">
      <c r="A124060">
        <v>124888</v>
      </c>
      <c r="B124060">
        <v>243.33</v>
      </c>
      <c r="C124060">
        <f t="shared" si="4517"/>
        <v>245.2312717020632</v>
      </c>
      <c r="D124060">
        <f t="shared" si="4518"/>
        <v>3.6148340850662364</v>
      </c>
    </row>
    <row r="124061" spans="1:4" x14ac:dyDescent="0.45">
      <c r="A124061">
        <v>124889</v>
      </c>
      <c r="B124061">
        <v>243.33</v>
      </c>
      <c r="C124061">
        <f t="shared" si="4517"/>
        <v>245.23158193640197</v>
      </c>
      <c r="D124061">
        <f t="shared" si="4518"/>
        <v>3.6160138608502033</v>
      </c>
    </row>
    <row r="124062" spans="1:4" x14ac:dyDescent="0.45">
      <c r="A124062">
        <v>124890</v>
      </c>
      <c r="B124062">
        <v>243.33</v>
      </c>
      <c r="C124062">
        <f t="shared" si="4517"/>
        <v>245.23189216614196</v>
      </c>
      <c r="D124062">
        <f t="shared" si="4518"/>
        <v>3.6171938116321125</v>
      </c>
    </row>
    <row r="124063" spans="1:4" x14ac:dyDescent="0.45">
      <c r="A124063">
        <v>124891</v>
      </c>
      <c r="B124063">
        <v>243.33</v>
      </c>
      <c r="C124063">
        <f t="shared" si="4517"/>
        <v>245.23220239128321</v>
      </c>
      <c r="D124063">
        <f t="shared" si="4518"/>
        <v>3.6183739374035127</v>
      </c>
    </row>
    <row r="124064" spans="1:4" x14ac:dyDescent="0.45">
      <c r="A124064">
        <v>124892</v>
      </c>
      <c r="B124064">
        <v>243.33</v>
      </c>
      <c r="C124064">
        <f t="shared" si="4517"/>
        <v>245.23251261182585</v>
      </c>
      <c r="D124064">
        <f t="shared" si="4518"/>
        <v>3.6195542381563843</v>
      </c>
    </row>
    <row r="124065" spans="1:4" x14ac:dyDescent="0.45">
      <c r="A124065">
        <v>124893</v>
      </c>
      <c r="B124065">
        <v>243.33</v>
      </c>
      <c r="C124065">
        <f t="shared" si="4517"/>
        <v>245.23282282776989</v>
      </c>
      <c r="D124065">
        <f t="shared" si="4518"/>
        <v>3.6207347138821682</v>
      </c>
    </row>
    <row r="124066" spans="1:4" x14ac:dyDescent="0.45">
      <c r="A124066">
        <v>124894</v>
      </c>
      <c r="B124066">
        <v>243.33</v>
      </c>
      <c r="C124066">
        <f t="shared" si="4517"/>
        <v>245.23313303911544</v>
      </c>
      <c r="D124066">
        <f t="shared" si="4518"/>
        <v>3.6219153645727378</v>
      </c>
    </row>
    <row r="124067" spans="1:4" x14ac:dyDescent="0.45">
      <c r="A124067">
        <v>124895</v>
      </c>
      <c r="B124067">
        <v>243.33</v>
      </c>
      <c r="C124067">
        <f t="shared" si="4517"/>
        <v>245.23344324586253</v>
      </c>
      <c r="D124067">
        <f t="shared" si="4518"/>
        <v>3.6230961902196421</v>
      </c>
    </row>
    <row r="124068" spans="1:4" x14ac:dyDescent="0.45">
      <c r="A124068">
        <v>124896</v>
      </c>
      <c r="B124068">
        <v>243.33</v>
      </c>
      <c r="C124068">
        <f t="shared" si="4517"/>
        <v>245.23375344801124</v>
      </c>
      <c r="D124068">
        <f t="shared" si="4518"/>
        <v>3.6242771908146465</v>
      </c>
    </row>
    <row r="124069" spans="1:4" x14ac:dyDescent="0.45">
      <c r="A124069">
        <v>124897</v>
      </c>
      <c r="B124069">
        <v>243.33</v>
      </c>
      <c r="C124069">
        <f t="shared" si="4517"/>
        <v>245.23406364556166</v>
      </c>
      <c r="D124069">
        <f t="shared" si="4518"/>
        <v>3.6254583663495179</v>
      </c>
    </row>
    <row r="124070" spans="1:4" x14ac:dyDescent="0.45">
      <c r="A124070">
        <v>124898</v>
      </c>
      <c r="B124070">
        <v>243.33</v>
      </c>
      <c r="C124070">
        <f t="shared" si="4517"/>
        <v>245.23437383851385</v>
      </c>
      <c r="D124070">
        <f t="shared" si="4518"/>
        <v>3.6266397168159146</v>
      </c>
    </row>
    <row r="124071" spans="1:4" x14ac:dyDescent="0.45">
      <c r="A124071">
        <v>124899</v>
      </c>
      <c r="B124071">
        <v>243.33</v>
      </c>
      <c r="C124071">
        <f t="shared" si="4517"/>
        <v>245.23468402686785</v>
      </c>
      <c r="D124071">
        <f t="shared" si="4518"/>
        <v>3.6278212422054938</v>
      </c>
    </row>
    <row r="124072" spans="1:4" x14ac:dyDescent="0.45">
      <c r="A124072">
        <v>124900</v>
      </c>
      <c r="B124072">
        <v>243.33</v>
      </c>
      <c r="C124072">
        <f t="shared" si="4517"/>
        <v>245.23499421062377</v>
      </c>
      <c r="D124072">
        <f t="shared" si="4518"/>
        <v>3.6290029425100241</v>
      </c>
    </row>
    <row r="124073" spans="1:4" x14ac:dyDescent="0.45">
      <c r="A124073">
        <v>124901</v>
      </c>
      <c r="B124073">
        <v>243.33</v>
      </c>
      <c r="C124073">
        <f t="shared" si="4517"/>
        <v>245.23530438978167</v>
      </c>
      <c r="D124073">
        <f t="shared" si="4518"/>
        <v>3.6301848177212719</v>
      </c>
    </row>
    <row r="124074" spans="1:4" x14ac:dyDescent="0.45">
      <c r="A124074">
        <v>124902</v>
      </c>
      <c r="B124074">
        <v>243.33</v>
      </c>
      <c r="C124074">
        <f t="shared" si="4517"/>
        <v>245.23561456434157</v>
      </c>
      <c r="D124074">
        <f t="shared" si="4518"/>
        <v>3.6313668678306805</v>
      </c>
    </row>
    <row r="124075" spans="1:4" x14ac:dyDescent="0.45">
      <c r="A124075">
        <v>124903</v>
      </c>
      <c r="B124075">
        <v>243.33</v>
      </c>
      <c r="C124075">
        <f t="shared" si="4517"/>
        <v>245.23592473430361</v>
      </c>
      <c r="D124075">
        <f t="shared" si="4518"/>
        <v>3.6325490928302342</v>
      </c>
    </row>
    <row r="124076" spans="1:4" x14ac:dyDescent="0.45">
      <c r="A124076">
        <v>124904</v>
      </c>
      <c r="B124076">
        <v>243.33</v>
      </c>
      <c r="C124076">
        <f t="shared" si="4517"/>
        <v>245.23623489966781</v>
      </c>
      <c r="D124076">
        <f t="shared" si="4518"/>
        <v>3.6337314927114845</v>
      </c>
    </row>
    <row r="124077" spans="1:4" x14ac:dyDescent="0.45">
      <c r="A124077">
        <v>124905</v>
      </c>
      <c r="B124077">
        <v>243.33</v>
      </c>
      <c r="C124077">
        <f t="shared" si="4517"/>
        <v>245.23654506043422</v>
      </c>
      <c r="D124077">
        <f t="shared" si="4518"/>
        <v>3.6349140674660925</v>
      </c>
    </row>
    <row r="124078" spans="1:4" x14ac:dyDescent="0.45">
      <c r="A124078">
        <v>124906</v>
      </c>
      <c r="B124078">
        <v>243.33</v>
      </c>
      <c r="C124078">
        <f t="shared" si="4517"/>
        <v>245.23685521660298</v>
      </c>
      <c r="D124078">
        <f t="shared" si="4518"/>
        <v>3.6360968170859342</v>
      </c>
    </row>
    <row r="124079" spans="1:4" x14ac:dyDescent="0.45">
      <c r="A124079">
        <v>124907</v>
      </c>
      <c r="B124079">
        <v>243.33</v>
      </c>
      <c r="C124079">
        <f t="shared" si="4517"/>
        <v>245.23716536817409</v>
      </c>
      <c r="D124079">
        <f t="shared" si="4518"/>
        <v>3.6372797415625628</v>
      </c>
    </row>
    <row r="124080" spans="1:4" x14ac:dyDescent="0.45">
      <c r="A124080">
        <v>124908</v>
      </c>
      <c r="B124080">
        <v>243.33</v>
      </c>
      <c r="C124080">
        <f t="shared" si="4517"/>
        <v>245.23747551514765</v>
      </c>
      <c r="D124080">
        <f t="shared" si="4518"/>
        <v>3.6384628408877475</v>
      </c>
    </row>
    <row r="124081" spans="1:4" x14ac:dyDescent="0.45">
      <c r="A124081">
        <v>124909</v>
      </c>
      <c r="B124081">
        <v>243.33</v>
      </c>
      <c r="C124081">
        <f t="shared" si="4517"/>
        <v>245.23778565752374</v>
      </c>
      <c r="D124081">
        <f t="shared" si="4518"/>
        <v>3.6396461150532584</v>
      </c>
    </row>
    <row r="124082" spans="1:4" x14ac:dyDescent="0.45">
      <c r="A124082">
        <v>124910</v>
      </c>
      <c r="B124082">
        <v>243.33</v>
      </c>
      <c r="C124082">
        <f t="shared" si="4517"/>
        <v>245.2380957953024</v>
      </c>
      <c r="D124082">
        <f t="shared" si="4518"/>
        <v>3.6408295640506485</v>
      </c>
    </row>
    <row r="124083" spans="1:4" x14ac:dyDescent="0.45">
      <c r="A124083">
        <v>124911</v>
      </c>
      <c r="B124083">
        <v>243.33</v>
      </c>
      <c r="C124083">
        <f t="shared" si="4517"/>
        <v>245.2384059284837</v>
      </c>
      <c r="D124083">
        <f t="shared" si="4518"/>
        <v>3.6420131878716884</v>
      </c>
    </row>
    <row r="124084" spans="1:4" x14ac:dyDescent="0.45">
      <c r="A124084">
        <v>124912</v>
      </c>
      <c r="B124084">
        <v>243.33</v>
      </c>
      <c r="C124084">
        <f t="shared" si="4517"/>
        <v>245.23871605706773</v>
      </c>
      <c r="D124084">
        <f t="shared" si="4518"/>
        <v>3.6431969865081486</v>
      </c>
    </row>
    <row r="124085" spans="1:4" x14ac:dyDescent="0.45">
      <c r="A124085">
        <v>124913</v>
      </c>
      <c r="B124085">
        <v>243.33</v>
      </c>
      <c r="C124085">
        <f t="shared" si="4517"/>
        <v>245.23902618105456</v>
      </c>
      <c r="D124085">
        <f t="shared" si="4518"/>
        <v>3.6443809599516919</v>
      </c>
    </row>
    <row r="124086" spans="1:4" x14ac:dyDescent="0.45">
      <c r="A124086">
        <v>124914</v>
      </c>
      <c r="B124086">
        <v>243.33</v>
      </c>
      <c r="C124086">
        <f t="shared" si="4517"/>
        <v>245.23933630044422</v>
      </c>
      <c r="D124086">
        <f t="shared" si="4518"/>
        <v>3.6455651081939813</v>
      </c>
    </row>
    <row r="124087" spans="1:4" x14ac:dyDescent="0.45">
      <c r="A124087">
        <v>124915</v>
      </c>
      <c r="B124087">
        <v>243.33</v>
      </c>
      <c r="C124087">
        <f t="shared" si="4517"/>
        <v>245.23964641523679</v>
      </c>
      <c r="D124087">
        <f t="shared" si="4518"/>
        <v>3.6467494312266795</v>
      </c>
    </row>
    <row r="124088" spans="1:4" x14ac:dyDescent="0.45">
      <c r="A124088">
        <v>124916</v>
      </c>
      <c r="B124088">
        <v>243.33</v>
      </c>
      <c r="C124088">
        <f t="shared" si="4517"/>
        <v>245.23995652543238</v>
      </c>
      <c r="D124088">
        <f t="shared" si="4518"/>
        <v>3.6479339290416668</v>
      </c>
    </row>
    <row r="124089" spans="1:4" x14ac:dyDescent="0.45">
      <c r="A124089">
        <v>124917</v>
      </c>
      <c r="B124089">
        <v>243.33</v>
      </c>
      <c r="C124089">
        <f t="shared" si="4517"/>
        <v>245.24026663103103</v>
      </c>
      <c r="D124089">
        <f t="shared" si="4518"/>
        <v>3.6491186016306076</v>
      </c>
    </row>
    <row r="124090" spans="1:4" x14ac:dyDescent="0.45">
      <c r="A124090">
        <v>124918</v>
      </c>
      <c r="B124090">
        <v>243.33</v>
      </c>
      <c r="C124090">
        <f t="shared" si="4517"/>
        <v>245.24057673203279</v>
      </c>
      <c r="D124090">
        <f t="shared" si="4518"/>
        <v>3.6503034489850572</v>
      </c>
    </row>
    <row r="124091" spans="1:4" x14ac:dyDescent="0.45">
      <c r="A124091">
        <v>124919</v>
      </c>
      <c r="B124091">
        <v>243.33</v>
      </c>
      <c r="C124091">
        <f t="shared" si="4517"/>
        <v>245.24088682843774</v>
      </c>
      <c r="D124091">
        <f t="shared" si="4518"/>
        <v>3.6514884710967883</v>
      </c>
    </row>
    <row r="124092" spans="1:4" x14ac:dyDescent="0.45">
      <c r="A124092">
        <v>124920</v>
      </c>
      <c r="B124092">
        <v>243.33</v>
      </c>
      <c r="C124092">
        <f t="shared" si="4517"/>
        <v>245.24119692024595</v>
      </c>
      <c r="D124092">
        <f t="shared" si="4518"/>
        <v>3.6526736679575738</v>
      </c>
    </row>
    <row r="124093" spans="1:4" x14ac:dyDescent="0.45">
      <c r="A124093">
        <v>124921</v>
      </c>
      <c r="B124093">
        <v>243.33</v>
      </c>
      <c r="C124093">
        <f t="shared" si="4517"/>
        <v>245.24150700745753</v>
      </c>
      <c r="D124093">
        <f t="shared" si="4518"/>
        <v>3.6538590395591872</v>
      </c>
    </row>
    <row r="124094" spans="1:4" x14ac:dyDescent="0.45">
      <c r="A124094">
        <v>124922</v>
      </c>
      <c r="B124094">
        <v>243.33</v>
      </c>
      <c r="C124094">
        <f t="shared" si="4517"/>
        <v>245.24181709007246</v>
      </c>
      <c r="D124094">
        <f t="shared" si="4518"/>
        <v>3.6550445858930769</v>
      </c>
    </row>
    <row r="124095" spans="1:4" x14ac:dyDescent="0.45">
      <c r="A124095">
        <v>124923</v>
      </c>
      <c r="B124095">
        <v>243.33</v>
      </c>
      <c r="C124095">
        <f t="shared" si="4517"/>
        <v>245.24212716809089</v>
      </c>
      <c r="D124095">
        <f t="shared" si="4518"/>
        <v>3.6562303069512341</v>
      </c>
    </row>
    <row r="124096" spans="1:4" x14ac:dyDescent="0.45">
      <c r="A124096">
        <v>124924</v>
      </c>
      <c r="B124096">
        <v>243.33</v>
      </c>
      <c r="C124096">
        <f t="shared" si="4517"/>
        <v>245.24243724151285</v>
      </c>
      <c r="D124096">
        <f t="shared" si="4518"/>
        <v>3.6574162027252157</v>
      </c>
    </row>
    <row r="124097" spans="1:4" x14ac:dyDescent="0.45">
      <c r="A124097">
        <v>124925</v>
      </c>
      <c r="B124097">
        <v>243.33</v>
      </c>
      <c r="C124097">
        <f t="shared" si="4517"/>
        <v>245.24274731033839</v>
      </c>
      <c r="D124097">
        <f t="shared" si="4518"/>
        <v>3.6586022732066876</v>
      </c>
    </row>
    <row r="124098" spans="1:4" x14ac:dyDescent="0.45">
      <c r="A124098">
        <v>124926</v>
      </c>
      <c r="B124098">
        <v>243.33</v>
      </c>
      <c r="C124098">
        <f t="shared" si="4517"/>
        <v>245.24305737456763</v>
      </c>
      <c r="D124098">
        <f t="shared" si="4518"/>
        <v>3.6597885183875341</v>
      </c>
    </row>
    <row r="124099" spans="1:4" x14ac:dyDescent="0.45">
      <c r="A124099">
        <v>124927</v>
      </c>
      <c r="B124099">
        <v>243.33</v>
      </c>
      <c r="C124099">
        <f t="shared" si="4517"/>
        <v>245.24336743420059</v>
      </c>
      <c r="D124099">
        <f t="shared" si="4518"/>
        <v>3.6609749382593124</v>
      </c>
    </row>
    <row r="124100" spans="1:4" x14ac:dyDescent="0.45">
      <c r="A124100">
        <v>124928</v>
      </c>
      <c r="B124100">
        <v>243.33</v>
      </c>
      <c r="C124100">
        <f t="shared" ref="C124100:C124163" si="4519">$H$4 - $I$4*EXP(-A124100/$J$4)</f>
        <v>245.24367748923737</v>
      </c>
      <c r="D124100">
        <f t="shared" ref="D124100:D124163" si="4520">(B124100-C124100)^2</f>
        <v>3.6621615328137986</v>
      </c>
    </row>
    <row r="124101" spans="1:4" x14ac:dyDescent="0.45">
      <c r="A124101">
        <v>124929</v>
      </c>
      <c r="B124101">
        <v>243.33</v>
      </c>
      <c r="C124101">
        <f t="shared" si="4519"/>
        <v>245.24398753967802</v>
      </c>
      <c r="D124101">
        <f t="shared" si="4520"/>
        <v>3.6633483020426594</v>
      </c>
    </row>
    <row r="124102" spans="1:4" x14ac:dyDescent="0.45">
      <c r="A124102">
        <v>124930</v>
      </c>
      <c r="B124102">
        <v>243.33</v>
      </c>
      <c r="C124102">
        <f t="shared" si="4519"/>
        <v>245.24429758552262</v>
      </c>
      <c r="D124102">
        <f t="shared" si="4520"/>
        <v>3.6645352459376719</v>
      </c>
    </row>
    <row r="124103" spans="1:4" x14ac:dyDescent="0.45">
      <c r="A124103">
        <v>124931</v>
      </c>
      <c r="B124103">
        <v>243.33</v>
      </c>
      <c r="C124103">
        <f t="shared" si="4519"/>
        <v>245.24460762677123</v>
      </c>
      <c r="D124103">
        <f t="shared" si="4520"/>
        <v>3.6657223644905028</v>
      </c>
    </row>
    <row r="124104" spans="1:4" x14ac:dyDescent="0.45">
      <c r="A124104">
        <v>124932</v>
      </c>
      <c r="B124104">
        <v>243.33</v>
      </c>
      <c r="C124104">
        <f t="shared" si="4519"/>
        <v>245.24491766342391</v>
      </c>
      <c r="D124104">
        <f t="shared" si="4520"/>
        <v>3.6669096576928206</v>
      </c>
    </row>
    <row r="124105" spans="1:4" x14ac:dyDescent="0.45">
      <c r="A124105">
        <v>124933</v>
      </c>
      <c r="B124105">
        <v>243.33</v>
      </c>
      <c r="C124105">
        <f t="shared" si="4519"/>
        <v>245.24522769548074</v>
      </c>
      <c r="D124105">
        <f t="shared" si="4520"/>
        <v>3.668097125536403</v>
      </c>
    </row>
    <row r="124106" spans="1:4" x14ac:dyDescent="0.45">
      <c r="A124106">
        <v>124934</v>
      </c>
      <c r="B124106">
        <v>243.33</v>
      </c>
      <c r="C124106">
        <f t="shared" si="4519"/>
        <v>245.2455377229418</v>
      </c>
      <c r="D124106">
        <f t="shared" si="4520"/>
        <v>3.6692847680130263</v>
      </c>
    </row>
    <row r="124107" spans="1:4" x14ac:dyDescent="0.45">
      <c r="A124107">
        <v>124935</v>
      </c>
      <c r="B124107">
        <v>243.33</v>
      </c>
      <c r="C124107">
        <f t="shared" si="4519"/>
        <v>245.24584774580714</v>
      </c>
      <c r="D124107">
        <f t="shared" si="4520"/>
        <v>3.6704725851142519</v>
      </c>
    </row>
    <row r="124108" spans="1:4" x14ac:dyDescent="0.45">
      <c r="A124108">
        <v>124936</v>
      </c>
      <c r="B124108">
        <v>243.33</v>
      </c>
      <c r="C124108">
        <f t="shared" si="4519"/>
        <v>245.24615776407683</v>
      </c>
      <c r="D124108">
        <f t="shared" si="4520"/>
        <v>3.6716605768318566</v>
      </c>
    </row>
    <row r="124109" spans="1:4" x14ac:dyDescent="0.45">
      <c r="A124109">
        <v>124937</v>
      </c>
      <c r="B124109">
        <v>243.33</v>
      </c>
      <c r="C124109">
        <f t="shared" si="4519"/>
        <v>245.24646777775092</v>
      </c>
      <c r="D124109">
        <f t="shared" si="4520"/>
        <v>3.6728487431575108</v>
      </c>
    </row>
    <row r="124110" spans="1:4" x14ac:dyDescent="0.45">
      <c r="A124110">
        <v>124938</v>
      </c>
      <c r="B124110">
        <v>243.33</v>
      </c>
      <c r="C124110">
        <f t="shared" si="4519"/>
        <v>245.24677778682954</v>
      </c>
      <c r="D124110">
        <f t="shared" si="4520"/>
        <v>3.6740370840831016</v>
      </c>
    </row>
    <row r="124111" spans="1:4" x14ac:dyDescent="0.45">
      <c r="A124111">
        <v>124939</v>
      </c>
      <c r="B124111">
        <v>243.33</v>
      </c>
      <c r="C124111">
        <f t="shared" si="4519"/>
        <v>245.24708779131271</v>
      </c>
      <c r="D124111">
        <f t="shared" si="4520"/>
        <v>3.6752255996001901</v>
      </c>
    </row>
    <row r="124112" spans="1:4" x14ac:dyDescent="0.45">
      <c r="A124112">
        <v>124940</v>
      </c>
      <c r="B124112">
        <v>243.33</v>
      </c>
      <c r="C124112">
        <f t="shared" si="4519"/>
        <v>245.24739779120048</v>
      </c>
      <c r="D124112">
        <f t="shared" si="4520"/>
        <v>3.6764142897004475</v>
      </c>
    </row>
    <row r="124113" spans="1:4" x14ac:dyDescent="0.45">
      <c r="A124113">
        <v>124941</v>
      </c>
      <c r="B124113">
        <v>243.33</v>
      </c>
      <c r="C124113">
        <f t="shared" si="4519"/>
        <v>245.24770778649295</v>
      </c>
      <c r="D124113">
        <f t="shared" si="4520"/>
        <v>3.6776031543756522</v>
      </c>
    </row>
    <row r="124114" spans="1:4" x14ac:dyDescent="0.45">
      <c r="A124114">
        <v>124942</v>
      </c>
      <c r="B124114">
        <v>243.33</v>
      </c>
      <c r="C124114">
        <f t="shared" si="4519"/>
        <v>245.2480177771902</v>
      </c>
      <c r="D124114">
        <f t="shared" si="4520"/>
        <v>3.6787921936175847</v>
      </c>
    </row>
    <row r="124115" spans="1:4" x14ac:dyDescent="0.45">
      <c r="A124115">
        <v>124943</v>
      </c>
      <c r="B124115">
        <v>243.33</v>
      </c>
      <c r="C124115">
        <f t="shared" si="4519"/>
        <v>245.24832776329225</v>
      </c>
      <c r="D124115">
        <f t="shared" si="4520"/>
        <v>3.6799814074178072</v>
      </c>
    </row>
    <row r="124116" spans="1:4" x14ac:dyDescent="0.45">
      <c r="A124116">
        <v>124944</v>
      </c>
      <c r="B124116">
        <v>243.33</v>
      </c>
      <c r="C124116">
        <f t="shared" si="4519"/>
        <v>245.24863774479923</v>
      </c>
      <c r="D124116">
        <f t="shared" si="4520"/>
        <v>3.6811707957682094</v>
      </c>
    </row>
    <row r="124117" spans="1:4" x14ac:dyDescent="0.45">
      <c r="A124117">
        <v>124945</v>
      </c>
      <c r="B124117">
        <v>243.33</v>
      </c>
      <c r="C124117">
        <f t="shared" si="4519"/>
        <v>245.24894772171115</v>
      </c>
      <c r="D124117">
        <f t="shared" si="4520"/>
        <v>3.6823603586603539</v>
      </c>
    </row>
    <row r="124118" spans="1:4" x14ac:dyDescent="0.45">
      <c r="A124118">
        <v>124946</v>
      </c>
      <c r="B124118">
        <v>243.33</v>
      </c>
      <c r="C124118">
        <f t="shared" si="4519"/>
        <v>245.24925769402813</v>
      </c>
      <c r="D124118">
        <f t="shared" si="4520"/>
        <v>3.6835500960861309</v>
      </c>
    </row>
    <row r="124119" spans="1:4" x14ac:dyDescent="0.45">
      <c r="A124119">
        <v>124947</v>
      </c>
      <c r="B124119">
        <v>243.33</v>
      </c>
      <c r="C124119">
        <f t="shared" si="4519"/>
        <v>245.24956766175021</v>
      </c>
      <c r="D124119">
        <f t="shared" si="4520"/>
        <v>3.684740008037104</v>
      </c>
    </row>
    <row r="124120" spans="1:4" x14ac:dyDescent="0.45">
      <c r="A124120">
        <v>124948</v>
      </c>
      <c r="B124120">
        <v>243.33</v>
      </c>
      <c r="C124120">
        <f t="shared" si="4519"/>
        <v>245.24987762487743</v>
      </c>
      <c r="D124120">
        <f t="shared" si="4520"/>
        <v>3.6859300945049451</v>
      </c>
    </row>
    <row r="124121" spans="1:4" x14ac:dyDescent="0.45">
      <c r="A124121">
        <v>124949</v>
      </c>
      <c r="B124121">
        <v>243.33</v>
      </c>
      <c r="C124121">
        <f t="shared" si="4519"/>
        <v>245.25018758340991</v>
      </c>
      <c r="D124121">
        <f t="shared" si="4520"/>
        <v>3.6871203554815457</v>
      </c>
    </row>
    <row r="124122" spans="1:4" x14ac:dyDescent="0.45">
      <c r="A124122">
        <v>124950</v>
      </c>
      <c r="B124122">
        <v>243.33</v>
      </c>
      <c r="C124122">
        <f t="shared" si="4519"/>
        <v>245.25049753734768</v>
      </c>
      <c r="D124122">
        <f t="shared" si="4520"/>
        <v>3.6883107909584703</v>
      </c>
    </row>
    <row r="124123" spans="1:4" x14ac:dyDescent="0.45">
      <c r="A124123">
        <v>124951</v>
      </c>
      <c r="B124123">
        <v>243.33</v>
      </c>
      <c r="C124123">
        <f t="shared" si="4519"/>
        <v>245.25080748669086</v>
      </c>
      <c r="D124123">
        <f t="shared" si="4520"/>
        <v>3.6895014009276106</v>
      </c>
    </row>
    <row r="124124" spans="1:4" x14ac:dyDescent="0.45">
      <c r="A124124">
        <v>124952</v>
      </c>
      <c r="B124124">
        <v>243.33</v>
      </c>
      <c r="C124124">
        <f t="shared" si="4519"/>
        <v>245.25111743143944</v>
      </c>
      <c r="D124124">
        <f t="shared" si="4520"/>
        <v>3.6906921853804215</v>
      </c>
    </row>
    <row r="124125" spans="1:4" x14ac:dyDescent="0.45">
      <c r="A124125">
        <v>124953</v>
      </c>
      <c r="B124125">
        <v>243.33</v>
      </c>
      <c r="C124125">
        <f t="shared" si="4519"/>
        <v>245.25142737159356</v>
      </c>
      <c r="D124125">
        <f t="shared" si="4520"/>
        <v>3.6918831443089055</v>
      </c>
    </row>
    <row r="124126" spans="1:4" x14ac:dyDescent="0.45">
      <c r="A124126">
        <v>124954</v>
      </c>
      <c r="B124126">
        <v>243.33</v>
      </c>
      <c r="C124126">
        <f t="shared" si="4519"/>
        <v>245.25173730715326</v>
      </c>
      <c r="D124126">
        <f t="shared" si="4520"/>
        <v>3.693074277704627</v>
      </c>
    </row>
    <row r="124127" spans="1:4" x14ac:dyDescent="0.45">
      <c r="A124127">
        <v>124955</v>
      </c>
      <c r="B124127">
        <v>243.33</v>
      </c>
      <c r="C124127">
        <f t="shared" si="4519"/>
        <v>245.25204723811859</v>
      </c>
      <c r="D124127">
        <f t="shared" si="4520"/>
        <v>3.6942655855592617</v>
      </c>
    </row>
    <row r="124128" spans="1:4" x14ac:dyDescent="0.45">
      <c r="A124128">
        <v>124956</v>
      </c>
      <c r="B124128">
        <v>243.33</v>
      </c>
      <c r="C124128">
        <f t="shared" si="4519"/>
        <v>245.25235716448964</v>
      </c>
      <c r="D124128">
        <f t="shared" si="4520"/>
        <v>3.6954570678645924</v>
      </c>
    </row>
    <row r="124129" spans="1:4" x14ac:dyDescent="0.45">
      <c r="A124129">
        <v>124957</v>
      </c>
      <c r="B124129">
        <v>243.33</v>
      </c>
      <c r="C124129">
        <f t="shared" si="4519"/>
        <v>245.25266708626648</v>
      </c>
      <c r="D124129">
        <f t="shared" si="4520"/>
        <v>3.6966487246124049</v>
      </c>
    </row>
    <row r="124130" spans="1:4" x14ac:dyDescent="0.45">
      <c r="A124130">
        <v>124958</v>
      </c>
      <c r="B124130">
        <v>243.33</v>
      </c>
      <c r="C124130">
        <f t="shared" si="4519"/>
        <v>245.25297700344916</v>
      </c>
      <c r="D124130">
        <f t="shared" si="4520"/>
        <v>3.6978405557942646</v>
      </c>
    </row>
    <row r="124131" spans="1:4" x14ac:dyDescent="0.45">
      <c r="A124131">
        <v>124959</v>
      </c>
      <c r="B124131">
        <v>243.33</v>
      </c>
      <c r="C124131">
        <f t="shared" si="4519"/>
        <v>245.25328691603778</v>
      </c>
      <c r="D124131">
        <f t="shared" si="4520"/>
        <v>3.6990325614020665</v>
      </c>
    </row>
    <row r="124132" spans="1:4" x14ac:dyDescent="0.45">
      <c r="A124132">
        <v>124960</v>
      </c>
      <c r="B124132">
        <v>243.33</v>
      </c>
      <c r="C124132">
        <f t="shared" si="4519"/>
        <v>245.25359682403237</v>
      </c>
      <c r="D124132">
        <f t="shared" si="4520"/>
        <v>3.7002247414273768</v>
      </c>
    </row>
    <row r="124133" spans="1:4" x14ac:dyDescent="0.45">
      <c r="A124133">
        <v>124961</v>
      </c>
      <c r="B124133">
        <v>243.33</v>
      </c>
      <c r="C124133">
        <f t="shared" si="4519"/>
        <v>245.25390672743302</v>
      </c>
      <c r="D124133">
        <f t="shared" si="4520"/>
        <v>3.7014170958619821</v>
      </c>
    </row>
    <row r="124134" spans="1:4" x14ac:dyDescent="0.45">
      <c r="A124134">
        <v>124962</v>
      </c>
      <c r="B124134">
        <v>243.33</v>
      </c>
      <c r="C124134">
        <f t="shared" si="4519"/>
        <v>245.25421662623978</v>
      </c>
      <c r="D124134">
        <f t="shared" si="4520"/>
        <v>3.7026096246975584</v>
      </c>
    </row>
    <row r="124135" spans="1:4" x14ac:dyDescent="0.45">
      <c r="A124135">
        <v>124963</v>
      </c>
      <c r="B124135">
        <v>243.33</v>
      </c>
      <c r="C124135">
        <f t="shared" si="4519"/>
        <v>245.25452652045277</v>
      </c>
      <c r="D124135">
        <f t="shared" si="4520"/>
        <v>3.7038023279260015</v>
      </c>
    </row>
    <row r="124136" spans="1:4" x14ac:dyDescent="0.45">
      <c r="A124136">
        <v>124964</v>
      </c>
      <c r="B124136">
        <v>243.33</v>
      </c>
      <c r="C124136">
        <f t="shared" si="4519"/>
        <v>245.25483641007199</v>
      </c>
      <c r="D124136">
        <f t="shared" si="4520"/>
        <v>3.7049952055387703</v>
      </c>
    </row>
    <row r="124137" spans="1:4" x14ac:dyDescent="0.45">
      <c r="A124137">
        <v>124965</v>
      </c>
      <c r="B124137">
        <v>243.33</v>
      </c>
      <c r="C124137">
        <f t="shared" si="4519"/>
        <v>245.25514629509755</v>
      </c>
      <c r="D124137">
        <f t="shared" si="4520"/>
        <v>3.7061882575277605</v>
      </c>
    </row>
    <row r="124138" spans="1:4" x14ac:dyDescent="0.45">
      <c r="A124138">
        <v>124966</v>
      </c>
      <c r="B124138">
        <v>243.33</v>
      </c>
      <c r="C124138">
        <f t="shared" si="4519"/>
        <v>245.25545617552947</v>
      </c>
      <c r="D124138">
        <f t="shared" si="4520"/>
        <v>3.7073814838845411</v>
      </c>
    </row>
    <row r="124139" spans="1:4" x14ac:dyDescent="0.45">
      <c r="A124139">
        <v>124967</v>
      </c>
      <c r="B124139">
        <v>243.33</v>
      </c>
      <c r="C124139">
        <f t="shared" si="4519"/>
        <v>245.25576605136791</v>
      </c>
      <c r="D124139">
        <f t="shared" si="4520"/>
        <v>3.7085748846011186</v>
      </c>
    </row>
    <row r="124140" spans="1:4" x14ac:dyDescent="0.45">
      <c r="A124140">
        <v>124968</v>
      </c>
      <c r="B124140">
        <v>243.33</v>
      </c>
      <c r="C124140">
        <f t="shared" si="4519"/>
        <v>245.25607592261287</v>
      </c>
      <c r="D124140">
        <f t="shared" si="4520"/>
        <v>3.7097684596689522</v>
      </c>
    </row>
    <row r="124141" spans="1:4" x14ac:dyDescent="0.45">
      <c r="A124141">
        <v>124969</v>
      </c>
      <c r="B124141">
        <v>243.33</v>
      </c>
      <c r="C124141">
        <f t="shared" si="4519"/>
        <v>245.25638578926439</v>
      </c>
      <c r="D124141">
        <f t="shared" si="4520"/>
        <v>3.7109622090797205</v>
      </c>
    </row>
    <row r="124142" spans="1:4" x14ac:dyDescent="0.45">
      <c r="A124142">
        <v>124970</v>
      </c>
      <c r="B124142">
        <v>243.33</v>
      </c>
      <c r="C124142">
        <f t="shared" si="4519"/>
        <v>245.25669565132262</v>
      </c>
      <c r="D124142">
        <f t="shared" si="4520"/>
        <v>3.7121561328254313</v>
      </c>
    </row>
    <row r="124143" spans="1:4" x14ac:dyDescent="0.45">
      <c r="A124143">
        <v>124971</v>
      </c>
      <c r="B124143">
        <v>243.33</v>
      </c>
      <c r="C124143">
        <f t="shared" si="4519"/>
        <v>245.25700550878756</v>
      </c>
      <c r="D124143">
        <f t="shared" si="4520"/>
        <v>3.7133502308975443</v>
      </c>
    </row>
    <row r="124144" spans="1:4" x14ac:dyDescent="0.45">
      <c r="A124144">
        <v>124972</v>
      </c>
      <c r="B124144">
        <v>243.33</v>
      </c>
      <c r="C124144">
        <f t="shared" si="4519"/>
        <v>245.25731536165932</v>
      </c>
      <c r="D124144">
        <f t="shared" si="4520"/>
        <v>3.7145445032879594</v>
      </c>
    </row>
    <row r="124145" spans="1:4" x14ac:dyDescent="0.45">
      <c r="A124145">
        <v>124973</v>
      </c>
      <c r="B124145">
        <v>243.33</v>
      </c>
      <c r="C124145">
        <f t="shared" si="4519"/>
        <v>245.25762520993794</v>
      </c>
      <c r="D124145">
        <f t="shared" si="4520"/>
        <v>3.7157389499882454</v>
      </c>
    </row>
    <row r="124146" spans="1:4" x14ac:dyDescent="0.45">
      <c r="A124146">
        <v>124974</v>
      </c>
      <c r="B124146">
        <v>243.33</v>
      </c>
      <c r="C124146">
        <f t="shared" si="4519"/>
        <v>245.25793505362353</v>
      </c>
      <c r="D124146">
        <f t="shared" si="4520"/>
        <v>3.7169335709903026</v>
      </c>
    </row>
    <row r="124147" spans="1:4" x14ac:dyDescent="0.45">
      <c r="A124147">
        <v>124975</v>
      </c>
      <c r="B124147">
        <v>243.33</v>
      </c>
      <c r="C124147">
        <f t="shared" si="4519"/>
        <v>245.25824489271611</v>
      </c>
      <c r="D124147">
        <f t="shared" si="4520"/>
        <v>3.7181283662857019</v>
      </c>
    </row>
    <row r="124148" spans="1:4" x14ac:dyDescent="0.45">
      <c r="A124148">
        <v>124976</v>
      </c>
      <c r="B124148">
        <v>243.33</v>
      </c>
      <c r="C124148">
        <f t="shared" si="4519"/>
        <v>245.25855472721574</v>
      </c>
      <c r="D124148">
        <f t="shared" si="4520"/>
        <v>3.7193233358661231</v>
      </c>
    </row>
    <row r="124149" spans="1:4" x14ac:dyDescent="0.45">
      <c r="A124149">
        <v>124977</v>
      </c>
      <c r="B124149">
        <v>243.33</v>
      </c>
      <c r="C124149">
        <f t="shared" si="4519"/>
        <v>245.25886455712256</v>
      </c>
      <c r="D124149">
        <f t="shared" si="4520"/>
        <v>3.7205184797235771</v>
      </c>
    </row>
    <row r="124150" spans="1:4" x14ac:dyDescent="0.45">
      <c r="A124150">
        <v>124978</v>
      </c>
      <c r="B124150">
        <v>243.33</v>
      </c>
      <c r="C124150">
        <f t="shared" si="4519"/>
        <v>245.25917438243656</v>
      </c>
      <c r="D124150">
        <f t="shared" si="4520"/>
        <v>3.7217137978494157</v>
      </c>
    </row>
    <row r="124151" spans="1:4" x14ac:dyDescent="0.45">
      <c r="A124151">
        <v>124979</v>
      </c>
      <c r="B124151">
        <v>243.33</v>
      </c>
      <c r="C124151">
        <f t="shared" si="4519"/>
        <v>245.25948420315785</v>
      </c>
      <c r="D124151">
        <f t="shared" si="4520"/>
        <v>3.7229092902356493</v>
      </c>
    </row>
    <row r="124152" spans="1:4" x14ac:dyDescent="0.45">
      <c r="A124152">
        <v>124980</v>
      </c>
      <c r="B124152">
        <v>243.33</v>
      </c>
      <c r="C124152">
        <f t="shared" si="4519"/>
        <v>245.25979401928652</v>
      </c>
      <c r="D124152">
        <f t="shared" si="4520"/>
        <v>3.7241049568739606</v>
      </c>
    </row>
    <row r="124153" spans="1:4" x14ac:dyDescent="0.45">
      <c r="A124153">
        <v>124981</v>
      </c>
      <c r="B124153">
        <v>243.33</v>
      </c>
      <c r="C124153">
        <f t="shared" si="4519"/>
        <v>245.26010383082257</v>
      </c>
      <c r="D124153">
        <f t="shared" si="4520"/>
        <v>3.7253007977559212</v>
      </c>
    </row>
    <row r="124154" spans="1:4" x14ac:dyDescent="0.45">
      <c r="A124154">
        <v>124982</v>
      </c>
      <c r="B124154">
        <v>243.33</v>
      </c>
      <c r="C124154">
        <f t="shared" si="4519"/>
        <v>245.26041363776611</v>
      </c>
      <c r="D124154">
        <f t="shared" si="4520"/>
        <v>3.7264968128733238</v>
      </c>
    </row>
    <row r="124155" spans="1:4" x14ac:dyDescent="0.45">
      <c r="A124155">
        <v>124983</v>
      </c>
      <c r="B124155">
        <v>243.33</v>
      </c>
      <c r="C124155">
        <f t="shared" si="4519"/>
        <v>245.2607234401172</v>
      </c>
      <c r="D124155">
        <f t="shared" si="4520"/>
        <v>3.7276930022179608</v>
      </c>
    </row>
    <row r="124156" spans="1:4" x14ac:dyDescent="0.45">
      <c r="A124156">
        <v>124984</v>
      </c>
      <c r="B124156">
        <v>243.33</v>
      </c>
      <c r="C124156">
        <f t="shared" si="4519"/>
        <v>245.26103323787595</v>
      </c>
      <c r="D124156">
        <f t="shared" si="4520"/>
        <v>3.7288893657816251</v>
      </c>
    </row>
    <row r="124157" spans="1:4" x14ac:dyDescent="0.45">
      <c r="A124157">
        <v>124985</v>
      </c>
      <c r="B124157">
        <v>243.33</v>
      </c>
      <c r="C124157">
        <f t="shared" si="4519"/>
        <v>245.26134303104237</v>
      </c>
      <c r="D124157">
        <f t="shared" si="4520"/>
        <v>3.7300859035558895</v>
      </c>
    </row>
    <row r="124158" spans="1:4" x14ac:dyDescent="0.45">
      <c r="A124158">
        <v>124986</v>
      </c>
      <c r="B124158">
        <v>243.33</v>
      </c>
      <c r="C124158">
        <f t="shared" si="4519"/>
        <v>245.26165281961653</v>
      </c>
      <c r="D124158">
        <f t="shared" si="4520"/>
        <v>3.7312826155324386</v>
      </c>
    </row>
    <row r="124159" spans="1:4" x14ac:dyDescent="0.45">
      <c r="A124159">
        <v>124987</v>
      </c>
      <c r="B124159">
        <v>243.33</v>
      </c>
      <c r="C124159">
        <f t="shared" si="4519"/>
        <v>245.26196260359853</v>
      </c>
      <c r="D124159">
        <f t="shared" si="4520"/>
        <v>3.7324795017031756</v>
      </c>
    </row>
    <row r="124160" spans="1:4" x14ac:dyDescent="0.45">
      <c r="A124160">
        <v>124988</v>
      </c>
      <c r="B124160">
        <v>243.33</v>
      </c>
      <c r="C124160">
        <f t="shared" si="4519"/>
        <v>245.26227238298841</v>
      </c>
      <c r="D124160">
        <f t="shared" si="4520"/>
        <v>3.7336765620596748</v>
      </c>
    </row>
    <row r="124161" spans="1:4" x14ac:dyDescent="0.45">
      <c r="A124161">
        <v>124989</v>
      </c>
      <c r="B124161">
        <v>243.33</v>
      </c>
      <c r="C124161">
        <f t="shared" si="4519"/>
        <v>245.26258215778626</v>
      </c>
      <c r="D124161">
        <f t="shared" si="4520"/>
        <v>3.73487379659373</v>
      </c>
    </row>
    <row r="124162" spans="1:4" x14ac:dyDescent="0.45">
      <c r="A124162">
        <v>124990</v>
      </c>
      <c r="B124162">
        <v>243.33</v>
      </c>
      <c r="C124162">
        <f t="shared" si="4519"/>
        <v>245.26289192799214</v>
      </c>
      <c r="D124162">
        <f t="shared" si="4520"/>
        <v>3.7360712052971365</v>
      </c>
    </row>
    <row r="124163" spans="1:4" x14ac:dyDescent="0.45">
      <c r="A124163">
        <v>124991</v>
      </c>
      <c r="B124163">
        <v>243.33</v>
      </c>
      <c r="C124163">
        <f t="shared" si="4519"/>
        <v>245.26320169360613</v>
      </c>
      <c r="D124163">
        <f t="shared" si="4520"/>
        <v>3.7372687881615794</v>
      </c>
    </row>
    <row r="124164" spans="1:4" x14ac:dyDescent="0.45">
      <c r="A124164">
        <v>124992</v>
      </c>
      <c r="B124164">
        <v>243.33</v>
      </c>
      <c r="C124164">
        <f t="shared" ref="C124164:C124227" si="4521">$H$4 - $I$4*EXP(-A124164/$J$4)</f>
        <v>245.26351145462829</v>
      </c>
      <c r="D124164">
        <f t="shared" ref="D124164:D124227" si="4522">(B124164-C124164)^2</f>
        <v>3.7384665451787438</v>
      </c>
    </row>
    <row r="124165" spans="1:4" x14ac:dyDescent="0.45">
      <c r="A124165">
        <v>124993</v>
      </c>
      <c r="B124165">
        <v>243.33</v>
      </c>
      <c r="C124165">
        <f t="shared" si="4521"/>
        <v>245.26382121105866</v>
      </c>
      <c r="D124165">
        <f t="shared" si="4522"/>
        <v>3.7396644763403151</v>
      </c>
    </row>
    <row r="124166" spans="1:4" x14ac:dyDescent="0.45">
      <c r="A124166">
        <v>124994</v>
      </c>
      <c r="B124166">
        <v>243.33</v>
      </c>
      <c r="C124166">
        <f t="shared" si="4521"/>
        <v>245.26413096289735</v>
      </c>
      <c r="D124166">
        <f t="shared" si="4522"/>
        <v>3.7408625816381993</v>
      </c>
    </row>
    <row r="124167" spans="1:4" x14ac:dyDescent="0.45">
      <c r="A124167">
        <v>124995</v>
      </c>
      <c r="B124167">
        <v>243.33</v>
      </c>
      <c r="C124167">
        <f t="shared" si="4521"/>
        <v>245.26444071014438</v>
      </c>
      <c r="D124167">
        <f t="shared" si="4522"/>
        <v>3.7420608610638628</v>
      </c>
    </row>
    <row r="124168" spans="1:4" x14ac:dyDescent="0.45">
      <c r="A124168">
        <v>124996</v>
      </c>
      <c r="B124168">
        <v>243.33</v>
      </c>
      <c r="C124168">
        <f t="shared" si="4521"/>
        <v>245.26475045279989</v>
      </c>
      <c r="D124168">
        <f t="shared" si="4522"/>
        <v>3.7432593146093218</v>
      </c>
    </row>
    <row r="124169" spans="1:4" x14ac:dyDescent="0.45">
      <c r="A124169">
        <v>124997</v>
      </c>
      <c r="B124169">
        <v>243.33</v>
      </c>
      <c r="C124169">
        <f t="shared" si="4521"/>
        <v>245.26506019086389</v>
      </c>
      <c r="D124169">
        <f t="shared" si="4522"/>
        <v>3.7444579422661532</v>
      </c>
    </row>
    <row r="124170" spans="1:4" x14ac:dyDescent="0.45">
      <c r="A124170">
        <v>124998</v>
      </c>
      <c r="B124170">
        <v>243.33</v>
      </c>
      <c r="C124170">
        <f t="shared" si="4521"/>
        <v>245.26536992433645</v>
      </c>
      <c r="D124170">
        <f t="shared" si="4522"/>
        <v>3.7456567440260442</v>
      </c>
    </row>
    <row r="124171" spans="1:4" x14ac:dyDescent="0.45">
      <c r="A124171">
        <v>124999</v>
      </c>
      <c r="B124171">
        <v>243.33</v>
      </c>
      <c r="C124171">
        <f t="shared" si="4521"/>
        <v>245.26567965321769</v>
      </c>
      <c r="D124171">
        <f t="shared" si="4522"/>
        <v>3.746855719880902</v>
      </c>
    </row>
    <row r="124172" spans="1:4" x14ac:dyDescent="0.45">
      <c r="A124172">
        <v>125000</v>
      </c>
      <c r="B124172">
        <v>243.33</v>
      </c>
      <c r="C124172">
        <f t="shared" si="4521"/>
        <v>245.26598937750759</v>
      </c>
      <c r="D124172">
        <f t="shared" si="4522"/>
        <v>3.748054869822194</v>
      </c>
    </row>
    <row r="124173" spans="1:4" x14ac:dyDescent="0.45">
      <c r="A124173">
        <v>125001</v>
      </c>
      <c r="B124173">
        <v>243.33</v>
      </c>
      <c r="C124173">
        <f t="shared" si="4521"/>
        <v>245.26629909720631</v>
      </c>
      <c r="D124173">
        <f t="shared" si="4522"/>
        <v>3.749254193841939</v>
      </c>
    </row>
    <row r="124174" spans="1:4" x14ac:dyDescent="0.45">
      <c r="A124174">
        <v>125002</v>
      </c>
      <c r="B124174">
        <v>243.33</v>
      </c>
      <c r="C124174">
        <f t="shared" si="4521"/>
        <v>245.26660881231388</v>
      </c>
      <c r="D124174">
        <f t="shared" si="4522"/>
        <v>3.7504536919317144</v>
      </c>
    </row>
    <row r="124175" spans="1:4" x14ac:dyDescent="0.45">
      <c r="A124175">
        <v>125003</v>
      </c>
      <c r="B124175">
        <v>243.33</v>
      </c>
      <c r="C124175">
        <f t="shared" si="4521"/>
        <v>245.26691852283034</v>
      </c>
      <c r="D124175">
        <f t="shared" si="4522"/>
        <v>3.751653364083209</v>
      </c>
    </row>
    <row r="124176" spans="1:4" x14ac:dyDescent="0.45">
      <c r="A124176">
        <v>125004</v>
      </c>
      <c r="B124176">
        <v>243.33</v>
      </c>
      <c r="C124176">
        <f t="shared" si="4521"/>
        <v>245.26722822875578</v>
      </c>
      <c r="D124176">
        <f t="shared" si="4522"/>
        <v>3.7528532102882215</v>
      </c>
    </row>
    <row r="124177" spans="1:4" x14ac:dyDescent="0.45">
      <c r="A124177">
        <v>125005</v>
      </c>
      <c r="B124177">
        <v>243.33</v>
      </c>
      <c r="C124177">
        <f t="shared" si="4521"/>
        <v>245.2675379300903</v>
      </c>
      <c r="D124177">
        <f t="shared" si="4522"/>
        <v>3.7540532305385517</v>
      </c>
    </row>
    <row r="124178" spans="1:4" x14ac:dyDescent="0.45">
      <c r="A124178">
        <v>125006</v>
      </c>
      <c r="B124178">
        <v>243.33</v>
      </c>
      <c r="C124178">
        <f t="shared" si="4521"/>
        <v>245.26784762683391</v>
      </c>
      <c r="D124178">
        <f t="shared" si="4522"/>
        <v>3.7552534248257783</v>
      </c>
    </row>
    <row r="124179" spans="1:4" x14ac:dyDescent="0.45">
      <c r="A124179">
        <v>125007</v>
      </c>
      <c r="B124179">
        <v>243.33</v>
      </c>
      <c r="C124179">
        <f t="shared" si="4521"/>
        <v>245.26815731898671</v>
      </c>
      <c r="D124179">
        <f t="shared" si="4522"/>
        <v>3.7564537931417008</v>
      </c>
    </row>
    <row r="124180" spans="1:4" x14ac:dyDescent="0.45">
      <c r="A124180">
        <v>125008</v>
      </c>
      <c r="B124180">
        <v>243.33</v>
      </c>
      <c r="C124180">
        <f t="shared" si="4521"/>
        <v>245.26846700654878</v>
      </c>
      <c r="D124180">
        <f t="shared" si="4522"/>
        <v>3.7576543354781204</v>
      </c>
    </row>
    <row r="124181" spans="1:4" x14ac:dyDescent="0.45">
      <c r="A124181">
        <v>125009</v>
      </c>
      <c r="B124181">
        <v>243.33</v>
      </c>
      <c r="C124181">
        <f t="shared" si="4521"/>
        <v>245.26877668952017</v>
      </c>
      <c r="D124181">
        <f t="shared" si="4522"/>
        <v>3.7588550518267265</v>
      </c>
    </row>
    <row r="124182" spans="1:4" x14ac:dyDescent="0.45">
      <c r="A124182">
        <v>125010</v>
      </c>
      <c r="B124182">
        <v>243.33</v>
      </c>
      <c r="C124182">
        <f t="shared" si="4521"/>
        <v>245.26908636790094</v>
      </c>
      <c r="D124182">
        <f t="shared" si="4522"/>
        <v>3.7600559421792097</v>
      </c>
    </row>
    <row r="124183" spans="1:4" x14ac:dyDescent="0.45">
      <c r="A124183">
        <v>125011</v>
      </c>
      <c r="B124183">
        <v>243.33</v>
      </c>
      <c r="C124183">
        <f t="shared" si="4521"/>
        <v>245.26939604169118</v>
      </c>
      <c r="D124183">
        <f t="shared" si="4522"/>
        <v>3.7612570065273716</v>
      </c>
    </row>
    <row r="124184" spans="1:4" x14ac:dyDescent="0.45">
      <c r="A124184">
        <v>125012</v>
      </c>
      <c r="B124184">
        <v>243.33</v>
      </c>
      <c r="C124184">
        <f t="shared" si="4521"/>
        <v>245.26970571089095</v>
      </c>
      <c r="D124184">
        <f t="shared" si="4522"/>
        <v>3.7624582448629025</v>
      </c>
    </row>
    <row r="124185" spans="1:4" x14ac:dyDescent="0.45">
      <c r="A124185">
        <v>125013</v>
      </c>
      <c r="B124185">
        <v>243.33</v>
      </c>
      <c r="C124185">
        <f t="shared" si="4521"/>
        <v>245.27001537550029</v>
      </c>
      <c r="D124185">
        <f t="shared" si="4522"/>
        <v>3.7636596571774943</v>
      </c>
    </row>
    <row r="124186" spans="1:4" x14ac:dyDescent="0.45">
      <c r="A124186">
        <v>125014</v>
      </c>
      <c r="B124186">
        <v>243.33</v>
      </c>
      <c r="C124186">
        <f t="shared" si="4521"/>
        <v>245.27032503551933</v>
      </c>
      <c r="D124186">
        <f t="shared" si="4522"/>
        <v>3.7648612434630593</v>
      </c>
    </row>
    <row r="124187" spans="1:4" x14ac:dyDescent="0.45">
      <c r="A124187">
        <v>125015</v>
      </c>
      <c r="B124187">
        <v>243.33</v>
      </c>
      <c r="C124187">
        <f t="shared" si="4521"/>
        <v>245.2706346909481</v>
      </c>
      <c r="D124187">
        <f t="shared" si="4522"/>
        <v>3.7660630037111784</v>
      </c>
    </row>
    <row r="124188" spans="1:4" x14ac:dyDescent="0.45">
      <c r="A124188">
        <v>125016</v>
      </c>
      <c r="B124188">
        <v>243.33</v>
      </c>
      <c r="C124188">
        <f t="shared" si="4521"/>
        <v>245.27094434178665</v>
      </c>
      <c r="D124188">
        <f t="shared" si="4522"/>
        <v>3.767264937913545</v>
      </c>
    </row>
    <row r="124189" spans="1:4" x14ac:dyDescent="0.45">
      <c r="A124189">
        <v>125017</v>
      </c>
      <c r="B124189">
        <v>243.33</v>
      </c>
      <c r="C124189">
        <f t="shared" si="4521"/>
        <v>245.27125398803506</v>
      </c>
      <c r="D124189">
        <f t="shared" si="4522"/>
        <v>3.7684670460619616</v>
      </c>
    </row>
    <row r="124190" spans="1:4" x14ac:dyDescent="0.45">
      <c r="A124190">
        <v>125018</v>
      </c>
      <c r="B124190">
        <v>243.33</v>
      </c>
      <c r="C124190">
        <f t="shared" si="4521"/>
        <v>245.27156362969342</v>
      </c>
      <c r="D124190">
        <f t="shared" si="4522"/>
        <v>3.7696693281482307</v>
      </c>
    </row>
    <row r="124191" spans="1:4" x14ac:dyDescent="0.45">
      <c r="A124191">
        <v>125019</v>
      </c>
      <c r="B124191">
        <v>243.33</v>
      </c>
      <c r="C124191">
        <f t="shared" si="4521"/>
        <v>245.27187326676179</v>
      </c>
      <c r="D124191">
        <f t="shared" si="4522"/>
        <v>3.7708717841640462</v>
      </c>
    </row>
    <row r="124192" spans="1:4" x14ac:dyDescent="0.45">
      <c r="A124192">
        <v>125020</v>
      </c>
      <c r="B124192">
        <v>243.33</v>
      </c>
      <c r="C124192">
        <f t="shared" si="4521"/>
        <v>245.27218289924022</v>
      </c>
      <c r="D124192">
        <f t="shared" si="4522"/>
        <v>3.7720744141011013</v>
      </c>
    </row>
    <row r="124193" spans="1:4" x14ac:dyDescent="0.45">
      <c r="A124193">
        <v>125021</v>
      </c>
      <c r="B124193">
        <v>243.33</v>
      </c>
      <c r="C124193">
        <f t="shared" si="4521"/>
        <v>245.2724925271288</v>
      </c>
      <c r="D124193">
        <f t="shared" si="4522"/>
        <v>3.7732772179512</v>
      </c>
    </row>
    <row r="124194" spans="1:4" x14ac:dyDescent="0.45">
      <c r="A124194">
        <v>125022</v>
      </c>
      <c r="B124194">
        <v>243.33</v>
      </c>
      <c r="C124194">
        <f t="shared" si="4521"/>
        <v>245.27280215042757</v>
      </c>
      <c r="D124194">
        <f t="shared" si="4522"/>
        <v>3.7744801957059262</v>
      </c>
    </row>
    <row r="124195" spans="1:4" x14ac:dyDescent="0.45">
      <c r="A124195">
        <v>125023</v>
      </c>
      <c r="B124195">
        <v>243.33</v>
      </c>
      <c r="C124195">
        <f t="shared" si="4521"/>
        <v>245.27311176913662</v>
      </c>
      <c r="D124195">
        <f t="shared" si="4522"/>
        <v>3.775683347357194</v>
      </c>
    </row>
    <row r="124196" spans="1:4" x14ac:dyDescent="0.45">
      <c r="A124196">
        <v>125024</v>
      </c>
      <c r="B124196">
        <v>243.33</v>
      </c>
      <c r="C124196">
        <f t="shared" si="4521"/>
        <v>245.27342138325602</v>
      </c>
      <c r="D124196">
        <f t="shared" si="4522"/>
        <v>3.7768866728966994</v>
      </c>
    </row>
    <row r="124197" spans="1:4" x14ac:dyDescent="0.45">
      <c r="A124197">
        <v>125025</v>
      </c>
      <c r="B124197">
        <v>243.33</v>
      </c>
      <c r="C124197">
        <f t="shared" si="4521"/>
        <v>245.27373099278583</v>
      </c>
      <c r="D124197">
        <f t="shared" si="4522"/>
        <v>3.7780901723161362</v>
      </c>
    </row>
    <row r="124198" spans="1:4" x14ac:dyDescent="0.45">
      <c r="A124198">
        <v>125026</v>
      </c>
      <c r="B124198">
        <v>243.33</v>
      </c>
      <c r="C124198">
        <f t="shared" si="4521"/>
        <v>245.27404059772613</v>
      </c>
      <c r="D124198">
        <f t="shared" si="4522"/>
        <v>3.7792938456073109</v>
      </c>
    </row>
    <row r="124199" spans="1:4" x14ac:dyDescent="0.45">
      <c r="A124199">
        <v>125027</v>
      </c>
      <c r="B124199">
        <v>243.33</v>
      </c>
      <c r="C124199">
        <f t="shared" si="4521"/>
        <v>245.27435019807697</v>
      </c>
      <c r="D124199">
        <f t="shared" si="4522"/>
        <v>3.7804976927619176</v>
      </c>
    </row>
    <row r="124200" spans="1:4" x14ac:dyDescent="0.45">
      <c r="A124200">
        <v>125028</v>
      </c>
      <c r="B124200">
        <v>243.33</v>
      </c>
      <c r="C124200">
        <f t="shared" si="4521"/>
        <v>245.27465979383842</v>
      </c>
      <c r="D124200">
        <f t="shared" si="4522"/>
        <v>3.7817017137716533</v>
      </c>
    </row>
    <row r="124201" spans="1:4" x14ac:dyDescent="0.45">
      <c r="A124201">
        <v>125029</v>
      </c>
      <c r="B124201">
        <v>243.33</v>
      </c>
      <c r="C124201">
        <f t="shared" si="4521"/>
        <v>245.27496938501059</v>
      </c>
      <c r="D124201">
        <f t="shared" si="4522"/>
        <v>3.7829059086284347</v>
      </c>
    </row>
    <row r="124202" spans="1:4" x14ac:dyDescent="0.45">
      <c r="A124202">
        <v>125030</v>
      </c>
      <c r="B124202">
        <v>243.33</v>
      </c>
      <c r="C124202">
        <f t="shared" si="4521"/>
        <v>245.27527897159348</v>
      </c>
      <c r="D124202">
        <f t="shared" si="4522"/>
        <v>3.7841102773237369</v>
      </c>
    </row>
    <row r="124203" spans="1:4" x14ac:dyDescent="0.45">
      <c r="A124203">
        <v>125031</v>
      </c>
      <c r="B124203">
        <v>243.33</v>
      </c>
      <c r="C124203">
        <f t="shared" si="4521"/>
        <v>245.27558855358717</v>
      </c>
      <c r="D124203">
        <f t="shared" si="4522"/>
        <v>3.7853148198493671</v>
      </c>
    </row>
    <row r="124204" spans="1:4" x14ac:dyDescent="0.45">
      <c r="A124204">
        <v>125032</v>
      </c>
      <c r="B124204">
        <v>243.33</v>
      </c>
      <c r="C124204">
        <f t="shared" si="4521"/>
        <v>245.27589813099178</v>
      </c>
      <c r="D124204">
        <f t="shared" si="4522"/>
        <v>3.7865195361972428</v>
      </c>
    </row>
    <row r="124205" spans="1:4" x14ac:dyDescent="0.45">
      <c r="A124205">
        <v>125033</v>
      </c>
      <c r="B124205">
        <v>243.33</v>
      </c>
      <c r="C124205">
        <f t="shared" si="4521"/>
        <v>245.27620770380733</v>
      </c>
      <c r="D124205">
        <f t="shared" si="4522"/>
        <v>3.7877244263589516</v>
      </c>
    </row>
    <row r="124206" spans="1:4" x14ac:dyDescent="0.45">
      <c r="A124206">
        <v>125034</v>
      </c>
      <c r="B124206">
        <v>243.33</v>
      </c>
      <c r="C124206">
        <f t="shared" si="4521"/>
        <v>245.27651727203391</v>
      </c>
      <c r="D124206">
        <f t="shared" si="4522"/>
        <v>3.7889294903263009</v>
      </c>
    </row>
    <row r="124207" spans="1:4" x14ac:dyDescent="0.45">
      <c r="A124207">
        <v>125035</v>
      </c>
      <c r="B124207">
        <v>243.33</v>
      </c>
      <c r="C124207">
        <f t="shared" si="4521"/>
        <v>245.27682683567159</v>
      </c>
      <c r="D124207">
        <f t="shared" si="4522"/>
        <v>3.7901347280909881</v>
      </c>
    </row>
    <row r="124208" spans="1:4" x14ac:dyDescent="0.45">
      <c r="A124208">
        <v>125036</v>
      </c>
      <c r="B124208">
        <v>243.33</v>
      </c>
      <c r="C124208">
        <f t="shared" si="4521"/>
        <v>245.27713639472043</v>
      </c>
      <c r="D124208">
        <f t="shared" si="4522"/>
        <v>3.7913401396448227</v>
      </c>
    </row>
    <row r="124209" spans="1:4" x14ac:dyDescent="0.45">
      <c r="A124209">
        <v>125037</v>
      </c>
      <c r="B124209">
        <v>243.33</v>
      </c>
      <c r="C124209">
        <f t="shared" si="4521"/>
        <v>245.2774459491805</v>
      </c>
      <c r="D124209">
        <f t="shared" si="4522"/>
        <v>3.7925457249795027</v>
      </c>
    </row>
    <row r="124210" spans="1:4" x14ac:dyDescent="0.45">
      <c r="A124210">
        <v>125038</v>
      </c>
      <c r="B124210">
        <v>243.33</v>
      </c>
      <c r="C124210">
        <f t="shared" si="4521"/>
        <v>245.27775549905186</v>
      </c>
      <c r="D124210">
        <f t="shared" si="4522"/>
        <v>3.7937514840867261</v>
      </c>
    </row>
    <row r="124211" spans="1:4" x14ac:dyDescent="0.45">
      <c r="A124211">
        <v>125039</v>
      </c>
      <c r="B124211">
        <v>243.33</v>
      </c>
      <c r="C124211">
        <f t="shared" si="4521"/>
        <v>245.27806504433457</v>
      </c>
      <c r="D124211">
        <f t="shared" si="4522"/>
        <v>3.794957416958193</v>
      </c>
    </row>
    <row r="124212" spans="1:4" x14ac:dyDescent="0.45">
      <c r="A124212">
        <v>125040</v>
      </c>
      <c r="B124212">
        <v>243.33</v>
      </c>
      <c r="C124212">
        <f t="shared" si="4521"/>
        <v>245.27837458502873</v>
      </c>
      <c r="D124212">
        <f t="shared" si="4522"/>
        <v>3.7961635235858227</v>
      </c>
    </row>
    <row r="124213" spans="1:4" x14ac:dyDescent="0.45">
      <c r="A124213">
        <v>125041</v>
      </c>
      <c r="B124213">
        <v>243.33</v>
      </c>
      <c r="C124213">
        <f t="shared" si="4521"/>
        <v>245.27868412113438</v>
      </c>
      <c r="D124213">
        <f t="shared" si="4522"/>
        <v>3.7973698039612049</v>
      </c>
    </row>
    <row r="124214" spans="1:4" x14ac:dyDescent="0.45">
      <c r="A124214">
        <v>125042</v>
      </c>
      <c r="B124214">
        <v>243.33</v>
      </c>
      <c r="C124214">
        <f t="shared" si="4521"/>
        <v>245.27899365265159</v>
      </c>
      <c r="D124214">
        <f t="shared" si="4522"/>
        <v>3.79857625807615</v>
      </c>
    </row>
    <row r="124215" spans="1:4" x14ac:dyDescent="0.45">
      <c r="A124215">
        <v>125043</v>
      </c>
      <c r="B124215">
        <v>243.33</v>
      </c>
      <c r="C124215">
        <f t="shared" si="4521"/>
        <v>245.27930317958047</v>
      </c>
      <c r="D124215">
        <f t="shared" si="4522"/>
        <v>3.7997828859224678</v>
      </c>
    </row>
    <row r="124216" spans="1:4" x14ac:dyDescent="0.45">
      <c r="A124216">
        <v>125044</v>
      </c>
      <c r="B124216">
        <v>243.33</v>
      </c>
      <c r="C124216">
        <f t="shared" si="4521"/>
        <v>245.27961270192102</v>
      </c>
      <c r="D124216">
        <f t="shared" si="4522"/>
        <v>3.8009896874917493</v>
      </c>
    </row>
    <row r="124217" spans="1:4" x14ac:dyDescent="0.45">
      <c r="A124217">
        <v>125045</v>
      </c>
      <c r="B124217">
        <v>243.33</v>
      </c>
      <c r="C124217">
        <f t="shared" si="4521"/>
        <v>245.27992221967338</v>
      </c>
      <c r="D124217">
        <f t="shared" si="4522"/>
        <v>3.8021966627759158</v>
      </c>
    </row>
    <row r="124218" spans="1:4" x14ac:dyDescent="0.45">
      <c r="A124218">
        <v>125046</v>
      </c>
      <c r="B124218">
        <v>243.33</v>
      </c>
      <c r="C124218">
        <f t="shared" si="4521"/>
        <v>245.28023173283754</v>
      </c>
      <c r="D124218">
        <f t="shared" si="4522"/>
        <v>3.8034038117664464</v>
      </c>
    </row>
    <row r="124219" spans="1:4" x14ac:dyDescent="0.45">
      <c r="A124219">
        <v>125047</v>
      </c>
      <c r="B124219">
        <v>243.33</v>
      </c>
      <c r="C124219">
        <f t="shared" si="4521"/>
        <v>245.28054124141363</v>
      </c>
      <c r="D124219">
        <f t="shared" si="4522"/>
        <v>3.8046111344553757</v>
      </c>
    </row>
    <row r="124220" spans="1:4" x14ac:dyDescent="0.45">
      <c r="A124220">
        <v>125048</v>
      </c>
      <c r="B124220">
        <v>243.33</v>
      </c>
      <c r="C124220">
        <f t="shared" si="4521"/>
        <v>245.28085074540169</v>
      </c>
      <c r="D124220">
        <f t="shared" si="4522"/>
        <v>3.8058186308342936</v>
      </c>
    </row>
    <row r="124221" spans="1:4" x14ac:dyDescent="0.45">
      <c r="A124221">
        <v>125049</v>
      </c>
      <c r="B124221">
        <v>243.33</v>
      </c>
      <c r="C124221">
        <f t="shared" si="4521"/>
        <v>245.28116024480181</v>
      </c>
      <c r="D124221">
        <f t="shared" si="4522"/>
        <v>3.8070263008950129</v>
      </c>
    </row>
    <row r="124222" spans="1:4" x14ac:dyDescent="0.45">
      <c r="A124222">
        <v>125050</v>
      </c>
      <c r="B124222">
        <v>243.33</v>
      </c>
      <c r="C124222">
        <f t="shared" si="4521"/>
        <v>245.28146973961401</v>
      </c>
      <c r="D124222">
        <f t="shared" si="4522"/>
        <v>3.8082341446291248</v>
      </c>
    </row>
    <row r="124223" spans="1:4" x14ac:dyDescent="0.45">
      <c r="A124223">
        <v>125051</v>
      </c>
      <c r="B124223">
        <v>243.33</v>
      </c>
      <c r="C124223">
        <f t="shared" si="4521"/>
        <v>245.28177922983843</v>
      </c>
      <c r="D124223">
        <f t="shared" si="4522"/>
        <v>3.8094421620286645</v>
      </c>
    </row>
    <row r="124224" spans="1:4" x14ac:dyDescent="0.45">
      <c r="A124224">
        <v>125052</v>
      </c>
      <c r="B124224">
        <v>243.33</v>
      </c>
      <c r="C124224">
        <f t="shared" si="4521"/>
        <v>245.28208871547508</v>
      </c>
      <c r="D124224">
        <f t="shared" si="4522"/>
        <v>3.8106503530851126</v>
      </c>
    </row>
    <row r="124225" spans="1:4" x14ac:dyDescent="0.45">
      <c r="A124225">
        <v>125053</v>
      </c>
      <c r="B124225">
        <v>243.33</v>
      </c>
      <c r="C124225">
        <f t="shared" si="4521"/>
        <v>245.28239819652404</v>
      </c>
      <c r="D124225">
        <f t="shared" si="4522"/>
        <v>3.8118587177902832</v>
      </c>
    </row>
    <row r="124226" spans="1:4" x14ac:dyDescent="0.45">
      <c r="A124226">
        <v>125054</v>
      </c>
      <c r="B124226">
        <v>243.33</v>
      </c>
      <c r="C124226">
        <f t="shared" si="4521"/>
        <v>245.2827076729854</v>
      </c>
      <c r="D124226">
        <f t="shared" si="4522"/>
        <v>3.81306725613599</v>
      </c>
    </row>
    <row r="124227" spans="1:4" x14ac:dyDescent="0.45">
      <c r="A124227">
        <v>125055</v>
      </c>
      <c r="B124227">
        <v>243.33</v>
      </c>
      <c r="C124227">
        <f t="shared" si="4521"/>
        <v>245.2830171448592</v>
      </c>
      <c r="D124227">
        <f t="shared" si="4522"/>
        <v>3.8142759681139369</v>
      </c>
    </row>
    <row r="124228" spans="1:4" x14ac:dyDescent="0.45">
      <c r="A124228">
        <v>125056</v>
      </c>
      <c r="B124228">
        <v>243.33</v>
      </c>
      <c r="C124228">
        <f t="shared" ref="C124228:C124291" si="4523">$H$4 - $I$4*EXP(-A124228/$J$4)</f>
        <v>245.28332661214552</v>
      </c>
      <c r="D124228">
        <f t="shared" ref="D124228:D124291" si="4524">(B124228-C124228)^2</f>
        <v>3.8154848537158279</v>
      </c>
    </row>
    <row r="124229" spans="1:4" x14ac:dyDescent="0.45">
      <c r="A124229">
        <v>125057</v>
      </c>
      <c r="B124229">
        <v>243.33</v>
      </c>
      <c r="C124229">
        <f t="shared" si="4523"/>
        <v>245.28363607484442</v>
      </c>
      <c r="D124229">
        <f t="shared" si="4524"/>
        <v>3.8166939129334772</v>
      </c>
    </row>
    <row r="124230" spans="1:4" x14ac:dyDescent="0.45">
      <c r="A124230">
        <v>125058</v>
      </c>
      <c r="B124230">
        <v>243.33</v>
      </c>
      <c r="C124230">
        <f t="shared" si="4523"/>
        <v>245.28394553295601</v>
      </c>
      <c r="D124230">
        <f t="shared" si="4524"/>
        <v>3.8179031457587009</v>
      </c>
    </row>
    <row r="124231" spans="1:4" x14ac:dyDescent="0.45">
      <c r="A124231">
        <v>125059</v>
      </c>
      <c r="B124231">
        <v>243.33</v>
      </c>
      <c r="C124231">
        <f t="shared" si="4523"/>
        <v>245.28425498648028</v>
      </c>
      <c r="D124231">
        <f t="shared" si="4524"/>
        <v>3.8191125521829816</v>
      </c>
    </row>
    <row r="124232" spans="1:4" x14ac:dyDescent="0.45">
      <c r="A124232">
        <v>125060</v>
      </c>
      <c r="B124232">
        <v>243.33</v>
      </c>
      <c r="C124232">
        <f t="shared" si="4523"/>
        <v>245.28456443541737</v>
      </c>
      <c r="D124232">
        <f t="shared" si="4524"/>
        <v>3.8203221321983567</v>
      </c>
    </row>
    <row r="124233" spans="1:4" x14ac:dyDescent="0.45">
      <c r="A124233">
        <v>125061</v>
      </c>
      <c r="B124233">
        <v>243.33</v>
      </c>
      <c r="C124233">
        <f t="shared" si="4523"/>
        <v>245.2848738797673</v>
      </c>
      <c r="D124233">
        <f t="shared" si="4524"/>
        <v>3.8215318857964213</v>
      </c>
    </row>
    <row r="124234" spans="1:4" x14ac:dyDescent="0.45">
      <c r="A124234">
        <v>125062</v>
      </c>
      <c r="B124234">
        <v>243.33</v>
      </c>
      <c r="C124234">
        <f t="shared" si="4523"/>
        <v>245.28518331953018</v>
      </c>
      <c r="D124234">
        <f t="shared" si="4524"/>
        <v>3.8227418129689914</v>
      </c>
    </row>
    <row r="124235" spans="1:4" x14ac:dyDescent="0.45">
      <c r="A124235">
        <v>125063</v>
      </c>
      <c r="B124235">
        <v>243.33</v>
      </c>
      <c r="C124235">
        <f t="shared" si="4523"/>
        <v>245.28549275470607</v>
      </c>
      <c r="D124235">
        <f t="shared" si="4524"/>
        <v>3.8239519137078841</v>
      </c>
    </row>
    <row r="124236" spans="1:4" x14ac:dyDescent="0.45">
      <c r="A124236">
        <v>125064</v>
      </c>
      <c r="B124236">
        <v>243.33</v>
      </c>
      <c r="C124236">
        <f t="shared" si="4523"/>
        <v>245.28580218529498</v>
      </c>
      <c r="D124236">
        <f t="shared" si="4524"/>
        <v>3.8251621880045832</v>
      </c>
    </row>
    <row r="124237" spans="1:4" x14ac:dyDescent="0.45">
      <c r="A124237">
        <v>125065</v>
      </c>
      <c r="B124237">
        <v>243.33</v>
      </c>
      <c r="C124237">
        <f t="shared" si="4523"/>
        <v>245.28611161129706</v>
      </c>
      <c r="D124237">
        <f t="shared" si="4524"/>
        <v>3.8263726358511283</v>
      </c>
    </row>
    <row r="124238" spans="1:4" x14ac:dyDescent="0.45">
      <c r="A124238">
        <v>125066</v>
      </c>
      <c r="B124238">
        <v>243.33</v>
      </c>
      <c r="C124238">
        <f t="shared" si="4523"/>
        <v>245.28642103271233</v>
      </c>
      <c r="D124238">
        <f t="shared" si="4524"/>
        <v>3.8275832572391151</v>
      </c>
    </row>
    <row r="124239" spans="1:4" x14ac:dyDescent="0.45">
      <c r="A124239">
        <v>125067</v>
      </c>
      <c r="B124239">
        <v>243.33</v>
      </c>
      <c r="C124239">
        <f t="shared" si="4523"/>
        <v>245.28673044954087</v>
      </c>
      <c r="D124239">
        <f t="shared" si="4524"/>
        <v>3.8287940521603621</v>
      </c>
    </row>
    <row r="124240" spans="1:4" x14ac:dyDescent="0.45">
      <c r="A124240">
        <v>125068</v>
      </c>
      <c r="B124240">
        <v>243.33</v>
      </c>
      <c r="C124240">
        <f t="shared" si="4523"/>
        <v>245.28703986178274</v>
      </c>
      <c r="D124240">
        <f t="shared" si="4524"/>
        <v>3.8300050206065759</v>
      </c>
    </row>
    <row r="124241" spans="1:4" x14ac:dyDescent="0.45">
      <c r="A124241">
        <v>125069</v>
      </c>
      <c r="B124241">
        <v>243.33</v>
      </c>
      <c r="C124241">
        <f t="shared" si="4523"/>
        <v>245.28734926943801</v>
      </c>
      <c r="D124241">
        <f t="shared" si="4524"/>
        <v>3.8312161625694641</v>
      </c>
    </row>
    <row r="124242" spans="1:4" x14ac:dyDescent="0.45">
      <c r="A124242">
        <v>125070</v>
      </c>
      <c r="B124242">
        <v>243.33</v>
      </c>
      <c r="C124242">
        <f t="shared" si="4523"/>
        <v>245.28765867250678</v>
      </c>
      <c r="D124242">
        <f t="shared" si="4524"/>
        <v>3.8324274780409575</v>
      </c>
    </row>
    <row r="124243" spans="1:4" x14ac:dyDescent="0.45">
      <c r="A124243">
        <v>125071</v>
      </c>
      <c r="B124243">
        <v>243.33</v>
      </c>
      <c r="C124243">
        <f t="shared" si="4523"/>
        <v>245.28796807098905</v>
      </c>
      <c r="D124243">
        <f t="shared" si="4524"/>
        <v>3.8336389670125413</v>
      </c>
    </row>
    <row r="124244" spans="1:4" x14ac:dyDescent="0.45">
      <c r="A124244">
        <v>125072</v>
      </c>
      <c r="B124244">
        <v>243.33</v>
      </c>
      <c r="C124244">
        <f t="shared" si="4523"/>
        <v>245.28827746488497</v>
      </c>
      <c r="D124244">
        <f t="shared" si="4524"/>
        <v>3.8348506294762577</v>
      </c>
    </row>
    <row r="124245" spans="1:4" x14ac:dyDescent="0.45">
      <c r="A124245">
        <v>125073</v>
      </c>
      <c r="B124245">
        <v>243.33</v>
      </c>
      <c r="C124245">
        <f t="shared" si="4523"/>
        <v>245.28858685419453</v>
      </c>
      <c r="D124245">
        <f t="shared" si="4524"/>
        <v>3.8360624654235926</v>
      </c>
    </row>
    <row r="124246" spans="1:4" x14ac:dyDescent="0.45">
      <c r="A124246">
        <v>125074</v>
      </c>
      <c r="B124246">
        <v>243.74</v>
      </c>
      <c r="C124246">
        <f t="shared" si="4523"/>
        <v>245.28889623891786</v>
      </c>
      <c r="D124246">
        <f t="shared" si="4524"/>
        <v>2.399079558933856</v>
      </c>
    </row>
    <row r="124247" spans="1:4" x14ac:dyDescent="0.45">
      <c r="A124247">
        <v>125075</v>
      </c>
      <c r="B124247">
        <v>243.33</v>
      </c>
      <c r="C124247">
        <f t="shared" si="4523"/>
        <v>245.289205619055</v>
      </c>
      <c r="D124247">
        <f t="shared" si="4524"/>
        <v>3.838486657736623</v>
      </c>
    </row>
    <row r="124248" spans="1:4" x14ac:dyDescent="0.45">
      <c r="A124248">
        <v>125076</v>
      </c>
      <c r="B124248">
        <v>243.33</v>
      </c>
      <c r="C124248">
        <f t="shared" si="4523"/>
        <v>245.28951499460601</v>
      </c>
      <c r="D124248">
        <f t="shared" si="4524"/>
        <v>3.8396990140857374</v>
      </c>
    </row>
    <row r="124249" spans="1:4" x14ac:dyDescent="0.45">
      <c r="A124249">
        <v>125077</v>
      </c>
      <c r="B124249">
        <v>243.33</v>
      </c>
      <c r="C124249">
        <f t="shared" si="4523"/>
        <v>245.28982436557095</v>
      </c>
      <c r="D124249">
        <f t="shared" si="4524"/>
        <v>3.8409115438855306</v>
      </c>
    </row>
    <row r="124250" spans="1:4" x14ac:dyDescent="0.45">
      <c r="A124250">
        <v>125078</v>
      </c>
      <c r="B124250">
        <v>243.33</v>
      </c>
      <c r="C124250">
        <f t="shared" si="4523"/>
        <v>245.29013373194994</v>
      </c>
      <c r="D124250">
        <f t="shared" si="4524"/>
        <v>3.8421242471279351</v>
      </c>
    </row>
    <row r="124251" spans="1:4" x14ac:dyDescent="0.45">
      <c r="A124251">
        <v>125079</v>
      </c>
      <c r="B124251">
        <v>243.33</v>
      </c>
      <c r="C124251">
        <f t="shared" si="4523"/>
        <v>245.29044309374299</v>
      </c>
      <c r="D124251">
        <f t="shared" si="4524"/>
        <v>3.8433371238045511</v>
      </c>
    </row>
    <row r="124252" spans="1:4" x14ac:dyDescent="0.45">
      <c r="A124252">
        <v>125080</v>
      </c>
      <c r="B124252">
        <v>243.74</v>
      </c>
      <c r="C124252">
        <f t="shared" si="4523"/>
        <v>245.29075245095021</v>
      </c>
      <c r="D124252">
        <f t="shared" si="4524"/>
        <v>2.4048331641280498</v>
      </c>
    </row>
    <row r="124253" spans="1:4" x14ac:dyDescent="0.45">
      <c r="A124253">
        <v>125081</v>
      </c>
      <c r="B124253">
        <v>243.33</v>
      </c>
      <c r="C124253">
        <f t="shared" si="4523"/>
        <v>245.29106180357164</v>
      </c>
      <c r="D124253">
        <f t="shared" si="4524"/>
        <v>3.845763397427592</v>
      </c>
    </row>
    <row r="124254" spans="1:4" x14ac:dyDescent="0.45">
      <c r="A124254">
        <v>125082</v>
      </c>
      <c r="B124254">
        <v>243.33</v>
      </c>
      <c r="C124254">
        <f t="shared" si="4523"/>
        <v>245.29137115160736</v>
      </c>
      <c r="D124254">
        <f t="shared" si="4524"/>
        <v>3.846976794357551</v>
      </c>
    </row>
    <row r="124255" spans="1:4" x14ac:dyDescent="0.45">
      <c r="A124255">
        <v>125083</v>
      </c>
      <c r="B124255">
        <v>243.33</v>
      </c>
      <c r="C124255">
        <f t="shared" si="4523"/>
        <v>245.29168049505745</v>
      </c>
      <c r="D124255">
        <f t="shared" si="4524"/>
        <v>3.8481903646887883</v>
      </c>
    </row>
    <row r="124256" spans="1:4" x14ac:dyDescent="0.45">
      <c r="A124256">
        <v>125084</v>
      </c>
      <c r="B124256">
        <v>243.33</v>
      </c>
      <c r="C124256">
        <f t="shared" si="4523"/>
        <v>245.29198983392195</v>
      </c>
      <c r="D124256">
        <f t="shared" si="4524"/>
        <v>3.8494041084130153</v>
      </c>
    </row>
    <row r="124257" spans="1:4" x14ac:dyDescent="0.45">
      <c r="A124257">
        <v>125085</v>
      </c>
      <c r="B124257">
        <v>243.33</v>
      </c>
      <c r="C124257">
        <f t="shared" si="4523"/>
        <v>245.29229916820094</v>
      </c>
      <c r="D124257">
        <f t="shared" si="4524"/>
        <v>3.8506180255220559</v>
      </c>
    </row>
    <row r="124258" spans="1:4" x14ac:dyDescent="0.45">
      <c r="A124258">
        <v>125086</v>
      </c>
      <c r="B124258">
        <v>243.74</v>
      </c>
      <c r="C124258">
        <f t="shared" si="4523"/>
        <v>245.29260849789449</v>
      </c>
      <c r="D124258">
        <f t="shared" si="4524"/>
        <v>2.4105931477341604</v>
      </c>
    </row>
    <row r="124259" spans="1:4" x14ac:dyDescent="0.45">
      <c r="A124259">
        <v>125087</v>
      </c>
      <c r="B124259">
        <v>243.33</v>
      </c>
      <c r="C124259">
        <f t="shared" si="4523"/>
        <v>245.29291782300268</v>
      </c>
      <c r="D124259">
        <f t="shared" si="4524"/>
        <v>3.8530463798615395</v>
      </c>
    </row>
    <row r="124260" spans="1:4" x14ac:dyDescent="0.45">
      <c r="A124260">
        <v>125088</v>
      </c>
      <c r="B124260">
        <v>243.33</v>
      </c>
      <c r="C124260">
        <f t="shared" si="4523"/>
        <v>245.29322714352557</v>
      </c>
      <c r="D124260">
        <f t="shared" si="4524"/>
        <v>3.8542608170755197</v>
      </c>
    </row>
    <row r="124261" spans="1:4" x14ac:dyDescent="0.45">
      <c r="A124261">
        <v>125089</v>
      </c>
      <c r="B124261">
        <v>243.33</v>
      </c>
      <c r="C124261">
        <f t="shared" si="4523"/>
        <v>245.29353645946321</v>
      </c>
      <c r="D124261">
        <f t="shared" si="4524"/>
        <v>3.8554754276412768</v>
      </c>
    </row>
    <row r="124262" spans="1:4" x14ac:dyDescent="0.45">
      <c r="A124262">
        <v>125090</v>
      </c>
      <c r="B124262">
        <v>243.33</v>
      </c>
      <c r="C124262">
        <f t="shared" si="4523"/>
        <v>245.29384577081566</v>
      </c>
      <c r="D124262">
        <f t="shared" si="4524"/>
        <v>3.8566902115505233</v>
      </c>
    </row>
    <row r="124263" spans="1:4" x14ac:dyDescent="0.45">
      <c r="A124263">
        <v>125091</v>
      </c>
      <c r="B124263">
        <v>243.33</v>
      </c>
      <c r="C124263">
        <f t="shared" si="4523"/>
        <v>245.29415507758307</v>
      </c>
      <c r="D124263">
        <f t="shared" si="4524"/>
        <v>3.857905168795309</v>
      </c>
    </row>
    <row r="124264" spans="1:4" x14ac:dyDescent="0.45">
      <c r="A124264">
        <v>125092</v>
      </c>
      <c r="B124264">
        <v>243.33</v>
      </c>
      <c r="C124264">
        <f t="shared" si="4523"/>
        <v>245.2944643797654</v>
      </c>
      <c r="D124264">
        <f t="shared" si="4524"/>
        <v>3.8591202993670124</v>
      </c>
    </row>
    <row r="124265" spans="1:4" x14ac:dyDescent="0.45">
      <c r="A124265">
        <v>125093</v>
      </c>
      <c r="B124265">
        <v>243.33</v>
      </c>
      <c r="C124265">
        <f t="shared" si="4523"/>
        <v>245.29477367736277</v>
      </c>
      <c r="D124265">
        <f t="shared" si="4524"/>
        <v>3.8603356032575715</v>
      </c>
    </row>
    <row r="124266" spans="1:4" x14ac:dyDescent="0.45">
      <c r="A124266">
        <v>125094</v>
      </c>
      <c r="B124266">
        <v>243.33</v>
      </c>
      <c r="C124266">
        <f t="shared" si="4523"/>
        <v>245.29508297037526</v>
      </c>
      <c r="D124266">
        <f t="shared" si="4524"/>
        <v>3.8615510804588129</v>
      </c>
    </row>
    <row r="124267" spans="1:4" x14ac:dyDescent="0.45">
      <c r="A124267">
        <v>125095</v>
      </c>
      <c r="B124267">
        <v>243.33</v>
      </c>
      <c r="C124267">
        <f t="shared" si="4523"/>
        <v>245.29539225880291</v>
      </c>
      <c r="D124267">
        <f t="shared" si="4524"/>
        <v>3.8627667309623392</v>
      </c>
    </row>
    <row r="124268" spans="1:4" x14ac:dyDescent="0.45">
      <c r="A124268">
        <v>125096</v>
      </c>
      <c r="B124268">
        <v>243.33</v>
      </c>
      <c r="C124268">
        <f t="shared" si="4523"/>
        <v>245.29570154264582</v>
      </c>
      <c r="D124268">
        <f t="shared" si="4524"/>
        <v>3.8639825547600899</v>
      </c>
    </row>
    <row r="124269" spans="1:4" x14ac:dyDescent="0.45">
      <c r="A124269">
        <v>125097</v>
      </c>
      <c r="B124269">
        <v>243.33</v>
      </c>
      <c r="C124269">
        <f t="shared" si="4523"/>
        <v>245.29601082190402</v>
      </c>
      <c r="D124269">
        <f t="shared" si="4524"/>
        <v>3.8651985518436689</v>
      </c>
    </row>
    <row r="124270" spans="1:4" x14ac:dyDescent="0.45">
      <c r="A124270">
        <v>125098</v>
      </c>
      <c r="B124270">
        <v>243.33</v>
      </c>
      <c r="C124270">
        <f t="shared" si="4523"/>
        <v>245.2963200965776</v>
      </c>
      <c r="D124270">
        <f t="shared" si="4524"/>
        <v>3.8664147222049028</v>
      </c>
    </row>
    <row r="124271" spans="1:4" x14ac:dyDescent="0.45">
      <c r="A124271">
        <v>125099</v>
      </c>
      <c r="B124271">
        <v>243.33</v>
      </c>
      <c r="C124271">
        <f t="shared" si="4523"/>
        <v>245.29662936666662</v>
      </c>
      <c r="D124271">
        <f t="shared" si="4524"/>
        <v>3.8676310658355084</v>
      </c>
    </row>
    <row r="124272" spans="1:4" x14ac:dyDescent="0.45">
      <c r="A124272">
        <v>125100</v>
      </c>
      <c r="B124272">
        <v>243.33</v>
      </c>
      <c r="C124272">
        <f t="shared" si="4523"/>
        <v>245.29693863217116</v>
      </c>
      <c r="D124272">
        <f t="shared" si="4524"/>
        <v>3.8688475827273141</v>
      </c>
    </row>
    <row r="124273" spans="1:4" x14ac:dyDescent="0.45">
      <c r="A124273">
        <v>125101</v>
      </c>
      <c r="B124273">
        <v>243.33</v>
      </c>
      <c r="C124273">
        <f t="shared" si="4523"/>
        <v>245.29724789309125</v>
      </c>
      <c r="D124273">
        <f t="shared" si="4524"/>
        <v>3.8700642728719248</v>
      </c>
    </row>
    <row r="124274" spans="1:4" x14ac:dyDescent="0.45">
      <c r="A124274">
        <v>125102</v>
      </c>
      <c r="B124274">
        <v>243.33</v>
      </c>
      <c r="C124274">
        <f t="shared" si="4523"/>
        <v>245.29755714942704</v>
      </c>
      <c r="D124274">
        <f t="shared" si="4524"/>
        <v>3.8712811362613926</v>
      </c>
    </row>
    <row r="124275" spans="1:4" x14ac:dyDescent="0.45">
      <c r="A124275">
        <v>125103</v>
      </c>
      <c r="B124275">
        <v>243.74</v>
      </c>
      <c r="C124275">
        <f t="shared" si="4523"/>
        <v>245.29786640117851</v>
      </c>
      <c r="D124275">
        <f t="shared" si="4524"/>
        <v>2.4269477239208537</v>
      </c>
    </row>
    <row r="124276" spans="1:4" x14ac:dyDescent="0.45">
      <c r="A124276">
        <v>125104</v>
      </c>
      <c r="B124276">
        <v>243.33</v>
      </c>
      <c r="C124276">
        <f t="shared" si="4523"/>
        <v>245.29817564834576</v>
      </c>
      <c r="D124276">
        <f t="shared" si="4524"/>
        <v>3.8737153827412096</v>
      </c>
    </row>
    <row r="124277" spans="1:4" x14ac:dyDescent="0.45">
      <c r="A124277">
        <v>125105</v>
      </c>
      <c r="B124277">
        <v>243.74</v>
      </c>
      <c r="C124277">
        <f t="shared" si="4523"/>
        <v>245.29848489092888</v>
      </c>
      <c r="D124277">
        <f t="shared" si="4524"/>
        <v>2.4288751552535612</v>
      </c>
    </row>
    <row r="124278" spans="1:4" x14ac:dyDescent="0.45">
      <c r="A124278">
        <v>125106</v>
      </c>
      <c r="B124278">
        <v>243.33</v>
      </c>
      <c r="C124278">
        <f t="shared" si="4523"/>
        <v>245.29879412892791</v>
      </c>
      <c r="D124278">
        <f t="shared" si="4524"/>
        <v>3.8761503221009557</v>
      </c>
    </row>
    <row r="124279" spans="1:4" x14ac:dyDescent="0.45">
      <c r="A124279">
        <v>125107</v>
      </c>
      <c r="B124279">
        <v>243.33</v>
      </c>
      <c r="C124279">
        <f t="shared" si="4523"/>
        <v>245.29910336234292</v>
      </c>
      <c r="D124279">
        <f t="shared" si="4524"/>
        <v>3.8773680515901394</v>
      </c>
    </row>
    <row r="124280" spans="1:4" x14ac:dyDescent="0.45">
      <c r="A124280">
        <v>125108</v>
      </c>
      <c r="B124280">
        <v>243.33</v>
      </c>
      <c r="C124280">
        <f t="shared" si="4523"/>
        <v>245.29941259117402</v>
      </c>
      <c r="D124280">
        <f t="shared" si="4524"/>
        <v>3.8785859542747123</v>
      </c>
    </row>
    <row r="124281" spans="1:4" x14ac:dyDescent="0.45">
      <c r="A124281">
        <v>125109</v>
      </c>
      <c r="B124281">
        <v>243.33</v>
      </c>
      <c r="C124281">
        <f t="shared" si="4523"/>
        <v>245.29972181542121</v>
      </c>
      <c r="D124281">
        <f t="shared" si="4524"/>
        <v>3.8798040301461691</v>
      </c>
    </row>
    <row r="124282" spans="1:4" x14ac:dyDescent="0.45">
      <c r="A124282">
        <v>125110</v>
      </c>
      <c r="B124282">
        <v>243.33</v>
      </c>
      <c r="C124282">
        <f t="shared" si="4523"/>
        <v>245.3000310350846</v>
      </c>
      <c r="D124282">
        <f t="shared" si="4524"/>
        <v>3.8810222791964541</v>
      </c>
    </row>
    <row r="124283" spans="1:4" x14ac:dyDescent="0.45">
      <c r="A124283">
        <v>125111</v>
      </c>
      <c r="B124283">
        <v>243.33</v>
      </c>
      <c r="C124283">
        <f t="shared" si="4523"/>
        <v>245.30034025016423</v>
      </c>
      <c r="D124283">
        <f t="shared" si="4524"/>
        <v>3.882240701417174</v>
      </c>
    </row>
    <row r="124284" spans="1:4" x14ac:dyDescent="0.45">
      <c r="A124284">
        <v>125112</v>
      </c>
      <c r="B124284">
        <v>243.33</v>
      </c>
      <c r="C124284">
        <f t="shared" si="4523"/>
        <v>245.30064946066022</v>
      </c>
      <c r="D124284">
        <f t="shared" si="4524"/>
        <v>3.8834592968003849</v>
      </c>
    </row>
    <row r="124285" spans="1:4" x14ac:dyDescent="0.45">
      <c r="A124285">
        <v>125113</v>
      </c>
      <c r="B124285">
        <v>243.33</v>
      </c>
      <c r="C124285">
        <f t="shared" si="4523"/>
        <v>245.30095866657257</v>
      </c>
      <c r="D124285">
        <f t="shared" si="4524"/>
        <v>3.8846780653374706</v>
      </c>
    </row>
    <row r="124286" spans="1:4" x14ac:dyDescent="0.45">
      <c r="A124286">
        <v>125114</v>
      </c>
      <c r="B124286">
        <v>243.33</v>
      </c>
      <c r="C124286">
        <f t="shared" si="4523"/>
        <v>245.3012678679014</v>
      </c>
      <c r="D124286">
        <f t="shared" si="4524"/>
        <v>3.8858970070204886</v>
      </c>
    </row>
    <row r="124287" spans="1:4" x14ac:dyDescent="0.45">
      <c r="A124287">
        <v>125115</v>
      </c>
      <c r="B124287">
        <v>243.33</v>
      </c>
      <c r="C124287">
        <f t="shared" si="4523"/>
        <v>245.30157706464678</v>
      </c>
      <c r="D124287">
        <f t="shared" si="4524"/>
        <v>3.8871161218411583</v>
      </c>
    </row>
    <row r="124288" spans="1:4" x14ac:dyDescent="0.45">
      <c r="A124288">
        <v>125116</v>
      </c>
      <c r="B124288">
        <v>243.33</v>
      </c>
      <c r="C124288">
        <f t="shared" si="4523"/>
        <v>245.30188625680876</v>
      </c>
      <c r="D124288">
        <f t="shared" si="4524"/>
        <v>3.888335409791202</v>
      </c>
    </row>
    <row r="124289" spans="1:4" x14ac:dyDescent="0.45">
      <c r="A124289">
        <v>125117</v>
      </c>
      <c r="B124289">
        <v>243.74</v>
      </c>
      <c r="C124289">
        <f t="shared" si="4523"/>
        <v>245.30219544438737</v>
      </c>
      <c r="D124289">
        <f t="shared" si="4524"/>
        <v>2.4404546064646095</v>
      </c>
    </row>
    <row r="124290" spans="1:4" x14ac:dyDescent="0.45">
      <c r="A124290">
        <v>125118</v>
      </c>
      <c r="B124290">
        <v>243.33</v>
      </c>
      <c r="C124290">
        <f t="shared" si="4523"/>
        <v>245.30250462738275</v>
      </c>
      <c r="D124290">
        <f t="shared" si="4524"/>
        <v>3.890774505046295</v>
      </c>
    </row>
    <row r="124291" spans="1:4" x14ac:dyDescent="0.45">
      <c r="A124291">
        <v>125119</v>
      </c>
      <c r="B124291">
        <v>243.33</v>
      </c>
      <c r="C124291">
        <f t="shared" si="4523"/>
        <v>245.3028138057949</v>
      </c>
      <c r="D124291">
        <f t="shared" si="4524"/>
        <v>3.8919943123348997</v>
      </c>
    </row>
    <row r="124292" spans="1:4" x14ac:dyDescent="0.45">
      <c r="A124292">
        <v>125120</v>
      </c>
      <c r="B124292">
        <v>243.74</v>
      </c>
      <c r="C124292">
        <f t="shared" ref="C124292:C124355" si="4525">$H$4 - $I$4*EXP(-A124292/$J$4)</f>
        <v>245.30312297962394</v>
      </c>
      <c r="D124292">
        <f t="shared" ref="D124292:D124355" si="4526">(B124292-C124292)^2</f>
        <v>2.4433534494283831</v>
      </c>
    </row>
    <row r="124293" spans="1:4" x14ac:dyDescent="0.45">
      <c r="A124293">
        <v>125121</v>
      </c>
      <c r="B124293">
        <v>243.33</v>
      </c>
      <c r="C124293">
        <f t="shared" si="4525"/>
        <v>245.30343214886992</v>
      </c>
      <c r="D124293">
        <f t="shared" si="4526"/>
        <v>3.8944344461932863</v>
      </c>
    </row>
    <row r="124294" spans="1:4" x14ac:dyDescent="0.45">
      <c r="A124294">
        <v>125122</v>
      </c>
      <c r="B124294">
        <v>243.33</v>
      </c>
      <c r="C124294">
        <f t="shared" si="4525"/>
        <v>245.3037413135329</v>
      </c>
      <c r="D124294">
        <f t="shared" si="4526"/>
        <v>3.895654772746513</v>
      </c>
    </row>
    <row r="124295" spans="1:4" x14ac:dyDescent="0.45">
      <c r="A124295">
        <v>125123</v>
      </c>
      <c r="B124295">
        <v>243.33</v>
      </c>
      <c r="C124295">
        <f t="shared" si="4525"/>
        <v>245.30405047361296</v>
      </c>
      <c r="D124295">
        <f t="shared" si="4526"/>
        <v>3.8968752723715046</v>
      </c>
    </row>
    <row r="124296" spans="1:4" x14ac:dyDescent="0.45">
      <c r="A124296">
        <v>125124</v>
      </c>
      <c r="B124296">
        <v>243.33</v>
      </c>
      <c r="C124296">
        <f t="shared" si="4525"/>
        <v>245.30435962911017</v>
      </c>
      <c r="D124296">
        <f t="shared" si="4526"/>
        <v>3.8980959450599846</v>
      </c>
    </row>
    <row r="124297" spans="1:4" x14ac:dyDescent="0.45">
      <c r="A124297">
        <v>125125</v>
      </c>
      <c r="B124297">
        <v>243.33</v>
      </c>
      <c r="C124297">
        <f t="shared" si="4525"/>
        <v>245.30466878002457</v>
      </c>
      <c r="D124297">
        <f t="shared" si="4526"/>
        <v>3.899316790803677</v>
      </c>
    </row>
    <row r="124298" spans="1:4" x14ac:dyDescent="0.45">
      <c r="A124298">
        <v>125126</v>
      </c>
      <c r="B124298">
        <v>243.33</v>
      </c>
      <c r="C124298">
        <f t="shared" si="4525"/>
        <v>245.30497792635626</v>
      </c>
      <c r="D124298">
        <f t="shared" si="4526"/>
        <v>3.9005378095944172</v>
      </c>
    </row>
    <row r="124299" spans="1:4" x14ac:dyDescent="0.45">
      <c r="A124299">
        <v>125127</v>
      </c>
      <c r="B124299">
        <v>243.74</v>
      </c>
      <c r="C124299">
        <f t="shared" si="4525"/>
        <v>245.30528706810532</v>
      </c>
      <c r="D124299">
        <f t="shared" si="4526"/>
        <v>2.4501236055777045</v>
      </c>
    </row>
    <row r="124300" spans="1:4" x14ac:dyDescent="0.45">
      <c r="A124300">
        <v>125128</v>
      </c>
      <c r="B124300">
        <v>243.33</v>
      </c>
      <c r="C124300">
        <f t="shared" si="4525"/>
        <v>245.30559620527174</v>
      </c>
      <c r="D124300">
        <f t="shared" si="4526"/>
        <v>3.9029803662840514</v>
      </c>
    </row>
    <row r="124301" spans="1:4" x14ac:dyDescent="0.45">
      <c r="A124301">
        <v>125129</v>
      </c>
      <c r="B124301">
        <v>243.33</v>
      </c>
      <c r="C124301">
        <f t="shared" si="4525"/>
        <v>245.30590533785568</v>
      </c>
      <c r="D124301">
        <f t="shared" si="4526"/>
        <v>3.904201904166507</v>
      </c>
    </row>
    <row r="124302" spans="1:4" x14ac:dyDescent="0.45">
      <c r="A124302">
        <v>125130</v>
      </c>
      <c r="B124302">
        <v>243.33</v>
      </c>
      <c r="C124302">
        <f t="shared" si="4525"/>
        <v>245.30621446585715</v>
      </c>
      <c r="D124302">
        <f t="shared" si="4526"/>
        <v>3.9054236150630217</v>
      </c>
    </row>
    <row r="124303" spans="1:4" x14ac:dyDescent="0.45">
      <c r="A124303">
        <v>125131</v>
      </c>
      <c r="B124303">
        <v>243.33</v>
      </c>
      <c r="C124303">
        <f t="shared" si="4525"/>
        <v>245.30652358927625</v>
      </c>
      <c r="D124303">
        <f t="shared" si="4526"/>
        <v>3.9066454989654327</v>
      </c>
    </row>
    <row r="124304" spans="1:4" x14ac:dyDescent="0.45">
      <c r="A124304">
        <v>125132</v>
      </c>
      <c r="B124304">
        <v>243.33</v>
      </c>
      <c r="C124304">
        <f t="shared" si="4525"/>
        <v>245.30683270811303</v>
      </c>
      <c r="D124304">
        <f t="shared" si="4526"/>
        <v>3.9078675558654661</v>
      </c>
    </row>
    <row r="124305" spans="1:4" x14ac:dyDescent="0.45">
      <c r="A124305">
        <v>125133</v>
      </c>
      <c r="B124305">
        <v>243.33</v>
      </c>
      <c r="C124305">
        <f t="shared" si="4525"/>
        <v>245.30714182236758</v>
      </c>
      <c r="D124305">
        <f t="shared" si="4526"/>
        <v>3.9090897857549596</v>
      </c>
    </row>
    <row r="124306" spans="1:4" x14ac:dyDescent="0.45">
      <c r="A124306">
        <v>125134</v>
      </c>
      <c r="B124306">
        <v>243.33</v>
      </c>
      <c r="C124306">
        <f t="shared" si="4525"/>
        <v>245.30745093203996</v>
      </c>
      <c r="D124306">
        <f t="shared" si="4526"/>
        <v>3.9103121886256398</v>
      </c>
    </row>
    <row r="124307" spans="1:4" x14ac:dyDescent="0.45">
      <c r="A124307">
        <v>125135</v>
      </c>
      <c r="B124307">
        <v>243.33</v>
      </c>
      <c r="C124307">
        <f t="shared" si="4525"/>
        <v>245.30776003713021</v>
      </c>
      <c r="D124307">
        <f t="shared" si="4526"/>
        <v>3.9115347644692333</v>
      </c>
    </row>
    <row r="124308" spans="1:4" x14ac:dyDescent="0.45">
      <c r="A124308">
        <v>125136</v>
      </c>
      <c r="B124308">
        <v>243.33</v>
      </c>
      <c r="C124308">
        <f t="shared" si="4525"/>
        <v>245.3080691376384</v>
      </c>
      <c r="D124308">
        <f t="shared" si="4526"/>
        <v>3.9127575132774668</v>
      </c>
    </row>
    <row r="124309" spans="1:4" x14ac:dyDescent="0.45">
      <c r="A124309">
        <v>125137</v>
      </c>
      <c r="B124309">
        <v>243.33</v>
      </c>
      <c r="C124309">
        <f t="shared" si="4525"/>
        <v>245.30837823356464</v>
      </c>
      <c r="D124309">
        <f t="shared" si="4526"/>
        <v>3.913980435042292</v>
      </c>
    </row>
    <row r="124310" spans="1:4" x14ac:dyDescent="0.45">
      <c r="A124310">
        <v>125138</v>
      </c>
      <c r="B124310">
        <v>243.33</v>
      </c>
      <c r="C124310">
        <f t="shared" si="4525"/>
        <v>245.30868732490896</v>
      </c>
      <c r="D124310">
        <f t="shared" si="4526"/>
        <v>3.9152035297553236</v>
      </c>
    </row>
    <row r="124311" spans="1:4" x14ac:dyDescent="0.45">
      <c r="A124311">
        <v>125139</v>
      </c>
      <c r="B124311">
        <v>243.33</v>
      </c>
      <c r="C124311">
        <f t="shared" si="4525"/>
        <v>245.30899641167144</v>
      </c>
      <c r="D124311">
        <f t="shared" si="4526"/>
        <v>3.9164267974084024</v>
      </c>
    </row>
    <row r="124312" spans="1:4" x14ac:dyDescent="0.45">
      <c r="A124312">
        <v>125140</v>
      </c>
      <c r="B124312">
        <v>243.74</v>
      </c>
      <c r="C124312">
        <f t="shared" si="4525"/>
        <v>245.30930549385215</v>
      </c>
      <c r="D124312">
        <f t="shared" si="4526"/>
        <v>2.4627197330345134</v>
      </c>
    </row>
    <row r="124313" spans="1:4" x14ac:dyDescent="0.45">
      <c r="A124313">
        <v>125141</v>
      </c>
      <c r="B124313">
        <v>243.33</v>
      </c>
      <c r="C124313">
        <f t="shared" si="4525"/>
        <v>245.30961457145119</v>
      </c>
      <c r="D124313">
        <f t="shared" si="4526"/>
        <v>3.9188738515018371</v>
      </c>
    </row>
    <row r="124314" spans="1:4" x14ac:dyDescent="0.45">
      <c r="A124314">
        <v>125142</v>
      </c>
      <c r="B124314">
        <v>243.33</v>
      </c>
      <c r="C124314">
        <f t="shared" si="4525"/>
        <v>245.30992364446857</v>
      </c>
      <c r="D124314">
        <f t="shared" si="4526"/>
        <v>3.9200976379256498</v>
      </c>
    </row>
    <row r="124315" spans="1:4" x14ac:dyDescent="0.45">
      <c r="A124315">
        <v>125143</v>
      </c>
      <c r="B124315">
        <v>243.33</v>
      </c>
      <c r="C124315">
        <f t="shared" si="4525"/>
        <v>245.31023271290437</v>
      </c>
      <c r="D124315">
        <f t="shared" si="4526"/>
        <v>3.9213215972565352</v>
      </c>
    </row>
    <row r="124316" spans="1:4" x14ac:dyDescent="0.45">
      <c r="A124316">
        <v>125144</v>
      </c>
      <c r="B124316">
        <v>243.33</v>
      </c>
      <c r="C124316">
        <f t="shared" si="4525"/>
        <v>245.3105417767587</v>
      </c>
      <c r="D124316">
        <f t="shared" si="4526"/>
        <v>3.9225457294864472</v>
      </c>
    </row>
    <row r="124317" spans="1:4" x14ac:dyDescent="0.45">
      <c r="A124317">
        <v>125145</v>
      </c>
      <c r="B124317">
        <v>243.33</v>
      </c>
      <c r="C124317">
        <f t="shared" si="4525"/>
        <v>245.31085083603156</v>
      </c>
      <c r="D124317">
        <f t="shared" si="4526"/>
        <v>3.9237700346068904</v>
      </c>
    </row>
    <row r="124318" spans="1:4" x14ac:dyDescent="0.45">
      <c r="A124318">
        <v>125146</v>
      </c>
      <c r="B124318">
        <v>243.33</v>
      </c>
      <c r="C124318">
        <f t="shared" si="4525"/>
        <v>245.31115989072308</v>
      </c>
      <c r="D124318">
        <f t="shared" si="4526"/>
        <v>3.9249945126098198</v>
      </c>
    </row>
    <row r="124319" spans="1:4" x14ac:dyDescent="0.45">
      <c r="A124319">
        <v>125147</v>
      </c>
      <c r="B124319">
        <v>243.33</v>
      </c>
      <c r="C124319">
        <f t="shared" si="4525"/>
        <v>245.31146894083332</v>
      </c>
      <c r="D124319">
        <f t="shared" si="4526"/>
        <v>3.9262191634870773</v>
      </c>
    </row>
    <row r="124320" spans="1:4" x14ac:dyDescent="0.45">
      <c r="A124320">
        <v>125148</v>
      </c>
      <c r="B124320">
        <v>243.33</v>
      </c>
      <c r="C124320">
        <f t="shared" si="4525"/>
        <v>245.3117779863623</v>
      </c>
      <c r="D124320">
        <f t="shared" si="4526"/>
        <v>3.9274439872301685</v>
      </c>
    </row>
    <row r="124321" spans="1:4" x14ac:dyDescent="0.45">
      <c r="A124321">
        <v>125149</v>
      </c>
      <c r="B124321">
        <v>243.33</v>
      </c>
      <c r="C124321">
        <f t="shared" si="4525"/>
        <v>245.31208702731016</v>
      </c>
      <c r="D124321">
        <f t="shared" si="4526"/>
        <v>3.928668983831161</v>
      </c>
    </row>
    <row r="124322" spans="1:4" x14ac:dyDescent="0.45">
      <c r="A124322">
        <v>125150</v>
      </c>
      <c r="B124322">
        <v>243.74</v>
      </c>
      <c r="C124322">
        <f t="shared" si="4525"/>
        <v>245.31239606367689</v>
      </c>
      <c r="D124322">
        <f t="shared" si="4526"/>
        <v>2.4724293810665361</v>
      </c>
    </row>
    <row r="124323" spans="1:4" x14ac:dyDescent="0.45">
      <c r="A124323">
        <v>125151</v>
      </c>
      <c r="B124323">
        <v>243.74</v>
      </c>
      <c r="C124323">
        <f t="shared" si="4525"/>
        <v>245.3127050954626</v>
      </c>
      <c r="D124323">
        <f t="shared" si="4526"/>
        <v>2.4734013172940106</v>
      </c>
    </row>
    <row r="124324" spans="1:4" x14ac:dyDescent="0.45">
      <c r="A124324">
        <v>125152</v>
      </c>
      <c r="B124324">
        <v>243.33</v>
      </c>
      <c r="C124324">
        <f t="shared" si="4525"/>
        <v>245.31301412266737</v>
      </c>
      <c r="D124324">
        <f t="shared" si="4526"/>
        <v>3.9323450106981839</v>
      </c>
    </row>
    <row r="124325" spans="1:4" x14ac:dyDescent="0.45">
      <c r="A124325">
        <v>125153</v>
      </c>
      <c r="B124325">
        <v>243.33</v>
      </c>
      <c r="C124325">
        <f t="shared" si="4525"/>
        <v>245.31332314529126</v>
      </c>
      <c r="D124325">
        <f t="shared" si="4526"/>
        <v>3.9335706986479826</v>
      </c>
    </row>
    <row r="124326" spans="1:4" x14ac:dyDescent="0.45">
      <c r="A124326">
        <v>125154</v>
      </c>
      <c r="B124326">
        <v>243.74</v>
      </c>
      <c r="C124326">
        <f t="shared" si="4525"/>
        <v>245.31363216333432</v>
      </c>
      <c r="D124326">
        <f t="shared" si="4526"/>
        <v>2.4763181854802192</v>
      </c>
    </row>
    <row r="124327" spans="1:4" x14ac:dyDescent="0.45">
      <c r="A124327">
        <v>125155</v>
      </c>
      <c r="B124327">
        <v>243.33</v>
      </c>
      <c r="C124327">
        <f t="shared" si="4525"/>
        <v>245.31394117679662</v>
      </c>
      <c r="D124327">
        <f t="shared" si="4526"/>
        <v>3.9360225929891</v>
      </c>
    </row>
    <row r="124328" spans="1:4" x14ac:dyDescent="0.45">
      <c r="A124328">
        <v>125156</v>
      </c>
      <c r="B124328">
        <v>243.33</v>
      </c>
      <c r="C124328">
        <f t="shared" si="4525"/>
        <v>245.31425018567825</v>
      </c>
      <c r="D124328">
        <f t="shared" si="4526"/>
        <v>3.9372487993641094</v>
      </c>
    </row>
    <row r="124329" spans="1:4" x14ac:dyDescent="0.45">
      <c r="A124329">
        <v>125157</v>
      </c>
      <c r="B124329">
        <v>243.74</v>
      </c>
      <c r="C124329">
        <f t="shared" si="4525"/>
        <v>245.31455918997924</v>
      </c>
      <c r="D124329">
        <f t="shared" si="4526"/>
        <v>2.4792366427480363</v>
      </c>
    </row>
    <row r="124330" spans="1:4" x14ac:dyDescent="0.45">
      <c r="A124330">
        <v>125158</v>
      </c>
      <c r="B124330">
        <v>243.74</v>
      </c>
      <c r="C124330">
        <f t="shared" si="4525"/>
        <v>245.31486818969969</v>
      </c>
      <c r="D124330">
        <f t="shared" si="4526"/>
        <v>2.480209814927965</v>
      </c>
    </row>
    <row r="124331" spans="1:4" x14ac:dyDescent="0.45">
      <c r="A124331">
        <v>125159</v>
      </c>
      <c r="B124331">
        <v>243.33</v>
      </c>
      <c r="C124331">
        <f t="shared" si="4525"/>
        <v>245.31517718483968</v>
      </c>
      <c r="D124331">
        <f t="shared" si="4526"/>
        <v>3.9409284552079606</v>
      </c>
    </row>
    <row r="124332" spans="1:4" x14ac:dyDescent="0.45">
      <c r="A124332">
        <v>125160</v>
      </c>
      <c r="B124332">
        <v>243.33</v>
      </c>
      <c r="C124332">
        <f t="shared" si="4525"/>
        <v>245.31548617539923</v>
      </c>
      <c r="D124332">
        <f t="shared" si="4526"/>
        <v>3.9421553527014095</v>
      </c>
    </row>
    <row r="124333" spans="1:4" x14ac:dyDescent="0.45">
      <c r="A124333">
        <v>125161</v>
      </c>
      <c r="B124333">
        <v>243.74</v>
      </c>
      <c r="C124333">
        <f t="shared" si="4525"/>
        <v>245.31579516137845</v>
      </c>
      <c r="D124333">
        <f t="shared" si="4526"/>
        <v>2.4831303906236948</v>
      </c>
    </row>
    <row r="124334" spans="1:4" x14ac:dyDescent="0.45">
      <c r="A124334">
        <v>125162</v>
      </c>
      <c r="B124334">
        <v>243.33</v>
      </c>
      <c r="C124334">
        <f t="shared" si="4525"/>
        <v>245.31610414277739</v>
      </c>
      <c r="D124334">
        <f t="shared" si="4526"/>
        <v>3.9446096659574654</v>
      </c>
    </row>
    <row r="124335" spans="1:4" x14ac:dyDescent="0.45">
      <c r="A124335">
        <v>125163</v>
      </c>
      <c r="B124335">
        <v>243.33</v>
      </c>
      <c r="C124335">
        <f t="shared" si="4525"/>
        <v>245.31641311959612</v>
      </c>
      <c r="D124335">
        <f t="shared" si="4526"/>
        <v>3.9458370817035413</v>
      </c>
    </row>
    <row r="124336" spans="1:4" x14ac:dyDescent="0.45">
      <c r="A124336">
        <v>125164</v>
      </c>
      <c r="B124336">
        <v>243.33</v>
      </c>
      <c r="C124336">
        <f t="shared" si="4525"/>
        <v>245.31672209183472</v>
      </c>
      <c r="D124336">
        <f t="shared" si="4526"/>
        <v>3.947064670184075</v>
      </c>
    </row>
    <row r="124337" spans="1:4" x14ac:dyDescent="0.45">
      <c r="A124337">
        <v>125165</v>
      </c>
      <c r="B124337">
        <v>243.33</v>
      </c>
      <c r="C124337">
        <f t="shared" si="4525"/>
        <v>245.31703105949325</v>
      </c>
      <c r="D124337">
        <f t="shared" si="4526"/>
        <v>3.9482924313908017</v>
      </c>
    </row>
    <row r="124338" spans="1:4" x14ac:dyDescent="0.45">
      <c r="A124338">
        <v>125166</v>
      </c>
      <c r="B124338">
        <v>243.33</v>
      </c>
      <c r="C124338">
        <f t="shared" si="4525"/>
        <v>245.31734002257176</v>
      </c>
      <c r="D124338">
        <f t="shared" si="4526"/>
        <v>3.9495203653154571</v>
      </c>
    </row>
    <row r="124339" spans="1:4" x14ac:dyDescent="0.45">
      <c r="A124339">
        <v>125167</v>
      </c>
      <c r="B124339">
        <v>243.33</v>
      </c>
      <c r="C124339">
        <f t="shared" si="4525"/>
        <v>245.31764898107033</v>
      </c>
      <c r="D124339">
        <f t="shared" si="4526"/>
        <v>3.9507484719498889</v>
      </c>
    </row>
    <row r="124340" spans="1:4" x14ac:dyDescent="0.45">
      <c r="A124340">
        <v>125168</v>
      </c>
      <c r="B124340">
        <v>243.74</v>
      </c>
      <c r="C124340">
        <f t="shared" si="4525"/>
        <v>245.31795793498904</v>
      </c>
      <c r="D124340">
        <f t="shared" si="4526"/>
        <v>2.4899512445948431</v>
      </c>
    </row>
    <row r="124341" spans="1:4" x14ac:dyDescent="0.45">
      <c r="A124341">
        <v>125169</v>
      </c>
      <c r="B124341">
        <v>243.33</v>
      </c>
      <c r="C124341">
        <f t="shared" si="4525"/>
        <v>245.31826688432795</v>
      </c>
      <c r="D124341">
        <f t="shared" si="4526"/>
        <v>3.9532052033151412</v>
      </c>
    </row>
    <row r="124342" spans="1:4" x14ac:dyDescent="0.45">
      <c r="A124342">
        <v>125170</v>
      </c>
      <c r="B124342">
        <v>243.74</v>
      </c>
      <c r="C124342">
        <f t="shared" si="4525"/>
        <v>245.31857582908714</v>
      </c>
      <c r="D124342">
        <f t="shared" si="4526"/>
        <v>2.4919016481781155</v>
      </c>
    </row>
    <row r="124343" spans="1:4" x14ac:dyDescent="0.45">
      <c r="A124343">
        <v>125171</v>
      </c>
      <c r="B124343">
        <v>243.33</v>
      </c>
      <c r="C124343">
        <f t="shared" si="4525"/>
        <v>245.31888476926662</v>
      </c>
      <c r="D124343">
        <f t="shared" si="4526"/>
        <v>3.9556626254206755</v>
      </c>
    </row>
    <row r="124344" spans="1:4" x14ac:dyDescent="0.45">
      <c r="A124344">
        <v>125172</v>
      </c>
      <c r="B124344">
        <v>243.33</v>
      </c>
      <c r="C124344">
        <f t="shared" si="4525"/>
        <v>245.31919370486654</v>
      </c>
      <c r="D124344">
        <f t="shared" si="4526"/>
        <v>3.9568915954806028</v>
      </c>
    </row>
    <row r="124345" spans="1:4" x14ac:dyDescent="0.45">
      <c r="A124345">
        <v>125173</v>
      </c>
      <c r="B124345">
        <v>243.74</v>
      </c>
      <c r="C124345">
        <f t="shared" si="4525"/>
        <v>245.31950263588692</v>
      </c>
      <c r="D124345">
        <f t="shared" si="4526"/>
        <v>2.4948285767736995</v>
      </c>
    </row>
    <row r="124346" spans="1:4" x14ac:dyDescent="0.45">
      <c r="A124346">
        <v>125174</v>
      </c>
      <c r="B124346">
        <v>243.33</v>
      </c>
      <c r="C124346">
        <f t="shared" si="4525"/>
        <v>245.31981156232783</v>
      </c>
      <c r="D124346">
        <f t="shared" si="4526"/>
        <v>3.9593500535734636</v>
      </c>
    </row>
    <row r="124347" spans="1:4" x14ac:dyDescent="0.45">
      <c r="A124347">
        <v>125175</v>
      </c>
      <c r="B124347">
        <v>243.74</v>
      </c>
      <c r="C124347">
        <f t="shared" si="4525"/>
        <v>245.32012048418935</v>
      </c>
      <c r="D124347">
        <f t="shared" si="4526"/>
        <v>2.4967807445547434</v>
      </c>
    </row>
    <row r="124348" spans="1:4" x14ac:dyDescent="0.45">
      <c r="A124348">
        <v>125176</v>
      </c>
      <c r="B124348">
        <v>243.74</v>
      </c>
      <c r="C124348">
        <f t="shared" si="4525"/>
        <v>245.32042940147156</v>
      </c>
      <c r="D124348">
        <f t="shared" si="4526"/>
        <v>2.4977570930357156</v>
      </c>
    </row>
    <row r="124349" spans="1:4" x14ac:dyDescent="0.45">
      <c r="A124349">
        <v>125177</v>
      </c>
      <c r="B124349">
        <v>243.33</v>
      </c>
      <c r="C124349">
        <f t="shared" si="4525"/>
        <v>245.32073831417449</v>
      </c>
      <c r="D124349">
        <f t="shared" si="4526"/>
        <v>3.9630390355222458</v>
      </c>
    </row>
    <row r="124350" spans="1:4" x14ac:dyDescent="0.45">
      <c r="A124350">
        <v>125178</v>
      </c>
      <c r="B124350">
        <v>243.33</v>
      </c>
      <c r="C124350">
        <f t="shared" si="4525"/>
        <v>245.32104722229823</v>
      </c>
      <c r="D124350">
        <f t="shared" si="4526"/>
        <v>3.9642690414214603</v>
      </c>
    </row>
    <row r="124351" spans="1:4" x14ac:dyDescent="0.45">
      <c r="A124351">
        <v>125179</v>
      </c>
      <c r="B124351">
        <v>243.74</v>
      </c>
      <c r="C124351">
        <f t="shared" si="4525"/>
        <v>245.32135612584287</v>
      </c>
      <c r="D124351">
        <f t="shared" si="4526"/>
        <v>2.5006871967407367</v>
      </c>
    </row>
    <row r="124352" spans="1:4" x14ac:dyDescent="0.45">
      <c r="A124352">
        <v>125180</v>
      </c>
      <c r="B124352">
        <v>243.74</v>
      </c>
      <c r="C124352">
        <f t="shared" si="4525"/>
        <v>245.32166502480842</v>
      </c>
      <c r="D124352">
        <f t="shared" si="4526"/>
        <v>2.5016642507022069</v>
      </c>
    </row>
    <row r="124353" spans="1:4" x14ac:dyDescent="0.45">
      <c r="A124353">
        <v>125181</v>
      </c>
      <c r="B124353">
        <v>243.74</v>
      </c>
      <c r="C124353">
        <f t="shared" si="4525"/>
        <v>245.32197391919502</v>
      </c>
      <c r="D124353">
        <f t="shared" si="4526"/>
        <v>2.5026414810132129</v>
      </c>
    </row>
    <row r="124354" spans="1:4" x14ac:dyDescent="0.45">
      <c r="A124354">
        <v>125182</v>
      </c>
      <c r="B124354">
        <v>243.74</v>
      </c>
      <c r="C124354">
        <f t="shared" si="4525"/>
        <v>245.32228280900267</v>
      </c>
      <c r="D124354">
        <f t="shared" si="4526"/>
        <v>2.5036188876653585</v>
      </c>
    </row>
    <row r="124355" spans="1:4" x14ac:dyDescent="0.45">
      <c r="A124355">
        <v>125183</v>
      </c>
      <c r="B124355">
        <v>243.74</v>
      </c>
      <c r="C124355">
        <f t="shared" si="4525"/>
        <v>245.32259169423148</v>
      </c>
      <c r="D124355">
        <f t="shared" si="4526"/>
        <v>2.5045964706504273</v>
      </c>
    </row>
    <row r="124356" spans="1:4" x14ac:dyDescent="0.45">
      <c r="A124356">
        <v>125184</v>
      </c>
      <c r="B124356">
        <v>243.74</v>
      </c>
      <c r="C124356">
        <f t="shared" ref="C124356:C124419" si="4527">$H$4 - $I$4*EXP(-A124356/$J$4)</f>
        <v>245.32290057488152</v>
      </c>
      <c r="D124356">
        <f t="shared" ref="D124356:D124419" si="4528">(B124356-C124356)^2</f>
        <v>2.5055742299602035</v>
      </c>
    </row>
    <row r="124357" spans="1:4" x14ac:dyDescent="0.45">
      <c r="A124357">
        <v>125185</v>
      </c>
      <c r="B124357">
        <v>243.74</v>
      </c>
      <c r="C124357">
        <f t="shared" si="4527"/>
        <v>245.32320945095285</v>
      </c>
      <c r="D124357">
        <f t="shared" si="4528"/>
        <v>2.5065521655863807</v>
      </c>
    </row>
    <row r="124358" spans="1:4" x14ac:dyDescent="0.45">
      <c r="A124358">
        <v>125186</v>
      </c>
      <c r="B124358">
        <v>243.33</v>
      </c>
      <c r="C124358">
        <f t="shared" si="4527"/>
        <v>245.32351832244549</v>
      </c>
      <c r="D124358">
        <f t="shared" si="4528"/>
        <v>3.9741153019258477</v>
      </c>
    </row>
    <row r="124359" spans="1:4" x14ac:dyDescent="0.45">
      <c r="A124359">
        <v>125187</v>
      </c>
      <c r="B124359">
        <v>243.33</v>
      </c>
      <c r="C124359">
        <f t="shared" si="4527"/>
        <v>245.32382718935958</v>
      </c>
      <c r="D124359">
        <f t="shared" si="4528"/>
        <v>3.9753468610294589</v>
      </c>
    </row>
    <row r="124360" spans="1:4" x14ac:dyDescent="0.45">
      <c r="A124360">
        <v>125188</v>
      </c>
      <c r="B124360">
        <v>243.33</v>
      </c>
      <c r="C124360">
        <f t="shared" si="4527"/>
        <v>245.32413605169515</v>
      </c>
      <c r="D124360">
        <f t="shared" si="4528"/>
        <v>3.9765785926702675</v>
      </c>
    </row>
    <row r="124361" spans="1:4" x14ac:dyDescent="0.45">
      <c r="A124361">
        <v>125189</v>
      </c>
      <c r="B124361">
        <v>243.74</v>
      </c>
      <c r="C124361">
        <f t="shared" si="4527"/>
        <v>245.3244449094523</v>
      </c>
      <c r="D124361">
        <f t="shared" si="4528"/>
        <v>2.5104656710892668</v>
      </c>
    </row>
    <row r="124362" spans="1:4" x14ac:dyDescent="0.45">
      <c r="A124362">
        <v>125190</v>
      </c>
      <c r="B124362">
        <v>243.33</v>
      </c>
      <c r="C124362">
        <f t="shared" si="4527"/>
        <v>245.32475376263105</v>
      </c>
      <c r="D124362">
        <f t="shared" si="4528"/>
        <v>3.9790425735306716</v>
      </c>
    </row>
    <row r="124363" spans="1:4" x14ac:dyDescent="0.45">
      <c r="A124363">
        <v>125191</v>
      </c>
      <c r="B124363">
        <v>243.33</v>
      </c>
      <c r="C124363">
        <f t="shared" si="4527"/>
        <v>245.32506261123149</v>
      </c>
      <c r="D124363">
        <f t="shared" si="4528"/>
        <v>3.9802748227337519</v>
      </c>
    </row>
    <row r="124364" spans="1:4" x14ac:dyDescent="0.45">
      <c r="A124364">
        <v>125192</v>
      </c>
      <c r="B124364">
        <v>243.33</v>
      </c>
      <c r="C124364">
        <f t="shared" si="4527"/>
        <v>245.3253714552537</v>
      </c>
      <c r="D124364">
        <f t="shared" si="4528"/>
        <v>3.9815072444412261</v>
      </c>
    </row>
    <row r="124365" spans="1:4" x14ac:dyDescent="0.45">
      <c r="A124365">
        <v>125193</v>
      </c>
      <c r="B124365">
        <v>243.33</v>
      </c>
      <c r="C124365">
        <f t="shared" si="4527"/>
        <v>245.32568029469772</v>
      </c>
      <c r="D124365">
        <f t="shared" si="4528"/>
        <v>3.9827398386447239</v>
      </c>
    </row>
    <row r="124366" spans="1:4" x14ac:dyDescent="0.45">
      <c r="A124366">
        <v>125194</v>
      </c>
      <c r="B124366">
        <v>243.33</v>
      </c>
      <c r="C124366">
        <f t="shared" si="4527"/>
        <v>245.32598912956365</v>
      </c>
      <c r="D124366">
        <f t="shared" si="4528"/>
        <v>3.9839726053362159</v>
      </c>
    </row>
    <row r="124367" spans="1:4" x14ac:dyDescent="0.45">
      <c r="A124367">
        <v>125195</v>
      </c>
      <c r="B124367">
        <v>243.33</v>
      </c>
      <c r="C124367">
        <f t="shared" si="4527"/>
        <v>245.32629795985156</v>
      </c>
      <c r="D124367">
        <f t="shared" si="4528"/>
        <v>3.985205544507445</v>
      </c>
    </row>
    <row r="124368" spans="1:4" x14ac:dyDescent="0.45">
      <c r="A124368">
        <v>125196</v>
      </c>
      <c r="B124368">
        <v>243.74</v>
      </c>
      <c r="C124368">
        <f t="shared" si="4527"/>
        <v>245.32660678556147</v>
      </c>
      <c r="D124368">
        <f t="shared" si="4528"/>
        <v>2.5173210919896603</v>
      </c>
    </row>
    <row r="124369" spans="1:4" x14ac:dyDescent="0.45">
      <c r="A124369">
        <v>125197</v>
      </c>
      <c r="B124369">
        <v>243.33</v>
      </c>
      <c r="C124369">
        <f t="shared" si="4527"/>
        <v>245.32691560669349</v>
      </c>
      <c r="D124369">
        <f t="shared" si="4528"/>
        <v>3.9876719402559782</v>
      </c>
    </row>
    <row r="124370" spans="1:4" x14ac:dyDescent="0.45">
      <c r="A124370">
        <v>125198</v>
      </c>
      <c r="B124370">
        <v>243.74</v>
      </c>
      <c r="C124370">
        <f t="shared" si="4527"/>
        <v>245.32722442324769</v>
      </c>
      <c r="D124370">
        <f t="shared" si="4528"/>
        <v>2.5192813697539176</v>
      </c>
    </row>
    <row r="124371" spans="1:4" x14ac:dyDescent="0.45">
      <c r="A124371">
        <v>125199</v>
      </c>
      <c r="B124371">
        <v>243.33</v>
      </c>
      <c r="C124371">
        <f t="shared" si="4527"/>
        <v>245.32753323522411</v>
      </c>
      <c r="D124371">
        <f t="shared" si="4528"/>
        <v>3.9901390258248473</v>
      </c>
    </row>
    <row r="124372" spans="1:4" x14ac:dyDescent="0.45">
      <c r="A124372">
        <v>125200</v>
      </c>
      <c r="B124372">
        <v>243.33</v>
      </c>
      <c r="C124372">
        <f t="shared" si="4527"/>
        <v>245.32784204262282</v>
      </c>
      <c r="D124372">
        <f t="shared" si="4528"/>
        <v>3.9913728272712694</v>
      </c>
    </row>
    <row r="124373" spans="1:4" x14ac:dyDescent="0.45">
      <c r="A124373">
        <v>125201</v>
      </c>
      <c r="B124373">
        <v>243.33</v>
      </c>
      <c r="C124373">
        <f t="shared" si="4527"/>
        <v>245.32815084544393</v>
      </c>
      <c r="D124373">
        <f t="shared" si="4528"/>
        <v>3.9926068011482383</v>
      </c>
    </row>
    <row r="124374" spans="1:4" x14ac:dyDescent="0.45">
      <c r="A124374">
        <v>125202</v>
      </c>
      <c r="B124374">
        <v>243.33</v>
      </c>
      <c r="C124374">
        <f t="shared" si="4527"/>
        <v>245.32845964368747</v>
      </c>
      <c r="D124374">
        <f t="shared" si="4528"/>
        <v>3.9938409474473855</v>
      </c>
    </row>
    <row r="124375" spans="1:4" x14ac:dyDescent="0.45">
      <c r="A124375">
        <v>125203</v>
      </c>
      <c r="B124375">
        <v>243.74</v>
      </c>
      <c r="C124375">
        <f t="shared" si="4527"/>
        <v>245.32876843735352</v>
      </c>
      <c r="D124375">
        <f t="shared" si="4528"/>
        <v>2.5241851475307078</v>
      </c>
    </row>
    <row r="124376" spans="1:4" x14ac:dyDescent="0.45">
      <c r="A124376">
        <v>125204</v>
      </c>
      <c r="B124376">
        <v>243.74</v>
      </c>
      <c r="C124376">
        <f t="shared" si="4527"/>
        <v>245.32907722644211</v>
      </c>
      <c r="D124376">
        <f t="shared" si="4528"/>
        <v>2.5251664315969178</v>
      </c>
    </row>
    <row r="124377" spans="1:4" x14ac:dyDescent="0.45">
      <c r="A124377">
        <v>125205</v>
      </c>
      <c r="B124377">
        <v>243.74</v>
      </c>
      <c r="C124377">
        <f t="shared" si="4527"/>
        <v>245.32938601095339</v>
      </c>
      <c r="D124377">
        <f t="shared" si="4528"/>
        <v>2.5261478918142855</v>
      </c>
    </row>
    <row r="124378" spans="1:4" x14ac:dyDescent="0.45">
      <c r="A124378">
        <v>125206</v>
      </c>
      <c r="B124378">
        <v>243.33</v>
      </c>
      <c r="C124378">
        <f t="shared" si="4527"/>
        <v>245.32969479088734</v>
      </c>
      <c r="D124378">
        <f t="shared" si="4528"/>
        <v>3.998779256701932</v>
      </c>
    </row>
    <row r="124379" spans="1:4" x14ac:dyDescent="0.45">
      <c r="A124379">
        <v>125207</v>
      </c>
      <c r="B124379">
        <v>243.33</v>
      </c>
      <c r="C124379">
        <f t="shared" si="4527"/>
        <v>245.3300035662441</v>
      </c>
      <c r="D124379">
        <f t="shared" si="4528"/>
        <v>4.0000142649890753</v>
      </c>
    </row>
    <row r="124380" spans="1:4" x14ac:dyDescent="0.45">
      <c r="A124380">
        <v>125208</v>
      </c>
      <c r="B124380">
        <v>243.33</v>
      </c>
      <c r="C124380">
        <f t="shared" si="4527"/>
        <v>245.33031233702368</v>
      </c>
      <c r="D124380">
        <f t="shared" si="4528"/>
        <v>4.0012494456491048</v>
      </c>
    </row>
    <row r="124381" spans="1:4" x14ac:dyDescent="0.45">
      <c r="A124381">
        <v>125209</v>
      </c>
      <c r="B124381">
        <v>243.33</v>
      </c>
      <c r="C124381">
        <f t="shared" si="4527"/>
        <v>245.33062110322618</v>
      </c>
      <c r="D124381">
        <f t="shared" si="4528"/>
        <v>4.0024847986738816</v>
      </c>
    </row>
    <row r="124382" spans="1:4" x14ac:dyDescent="0.45">
      <c r="A124382">
        <v>125210</v>
      </c>
      <c r="B124382">
        <v>243.74</v>
      </c>
      <c r="C124382">
        <f t="shared" si="4527"/>
        <v>245.33092986485167</v>
      </c>
      <c r="D124382">
        <f t="shared" si="4528"/>
        <v>2.5310578348769202</v>
      </c>
    </row>
    <row r="124383" spans="1:4" x14ac:dyDescent="0.45">
      <c r="A124383">
        <v>125211</v>
      </c>
      <c r="B124383">
        <v>243.33</v>
      </c>
      <c r="C124383">
        <f t="shared" si="4527"/>
        <v>245.33123862190018</v>
      </c>
      <c r="D124383">
        <f t="shared" si="4528"/>
        <v>4.0049560217848965</v>
      </c>
    </row>
    <row r="124384" spans="1:4" x14ac:dyDescent="0.45">
      <c r="A124384">
        <v>125212</v>
      </c>
      <c r="B124384">
        <v>243.33</v>
      </c>
      <c r="C124384">
        <f t="shared" si="4527"/>
        <v>245.33154737437184</v>
      </c>
      <c r="D124384">
        <f t="shared" si="4528"/>
        <v>4.006191891854745</v>
      </c>
    </row>
    <row r="124385" spans="1:4" x14ac:dyDescent="0.45">
      <c r="A124385">
        <v>125213</v>
      </c>
      <c r="B124385">
        <v>243.74</v>
      </c>
      <c r="C124385">
        <f t="shared" si="4527"/>
        <v>245.33185612226669</v>
      </c>
      <c r="D124385">
        <f t="shared" si="4528"/>
        <v>2.534005913997901</v>
      </c>
    </row>
    <row r="124386" spans="1:4" x14ac:dyDescent="0.45">
      <c r="A124386">
        <v>125214</v>
      </c>
      <c r="B124386">
        <v>243.74</v>
      </c>
      <c r="C124386">
        <f t="shared" si="4527"/>
        <v>245.33216486558479</v>
      </c>
      <c r="D124386">
        <f t="shared" si="4528"/>
        <v>2.5349889592025927</v>
      </c>
    </row>
    <row r="124387" spans="1:4" x14ac:dyDescent="0.45">
      <c r="A124387">
        <v>125215</v>
      </c>
      <c r="B124387">
        <v>243.33</v>
      </c>
      <c r="C124387">
        <f t="shared" si="4527"/>
        <v>245.33247360432617</v>
      </c>
      <c r="D124387">
        <f t="shared" si="4528"/>
        <v>4.0099005360229842</v>
      </c>
    </row>
    <row r="124388" spans="1:4" x14ac:dyDescent="0.45">
      <c r="A124388">
        <v>125216</v>
      </c>
      <c r="B124388">
        <v>243.33</v>
      </c>
      <c r="C124388">
        <f t="shared" si="4527"/>
        <v>245.33278233849097</v>
      </c>
      <c r="D124388">
        <f t="shared" si="4528"/>
        <v>4.0111370953713168</v>
      </c>
    </row>
    <row r="124389" spans="1:4" x14ac:dyDescent="0.45">
      <c r="A124389">
        <v>125217</v>
      </c>
      <c r="B124389">
        <v>243.74</v>
      </c>
      <c r="C124389">
        <f t="shared" si="4527"/>
        <v>245.33309106807923</v>
      </c>
      <c r="D124389">
        <f t="shared" si="4528"/>
        <v>2.5379391511937839</v>
      </c>
    </row>
    <row r="124390" spans="1:4" x14ac:dyDescent="0.45">
      <c r="A124390">
        <v>125218</v>
      </c>
      <c r="B124390">
        <v>243.33</v>
      </c>
      <c r="C124390">
        <f t="shared" si="4527"/>
        <v>245.33339979309099</v>
      </c>
      <c r="D124390">
        <f t="shared" si="4528"/>
        <v>4.0136107309569722</v>
      </c>
    </row>
    <row r="124391" spans="1:4" x14ac:dyDescent="0.45">
      <c r="A124391">
        <v>125219</v>
      </c>
      <c r="B124391">
        <v>243.33</v>
      </c>
      <c r="C124391">
        <f t="shared" si="4527"/>
        <v>245.33370851352637</v>
      </c>
      <c r="D124391">
        <f t="shared" si="4528"/>
        <v>4.0148478071780245</v>
      </c>
    </row>
    <row r="124392" spans="1:4" x14ac:dyDescent="0.45">
      <c r="A124392">
        <v>125220</v>
      </c>
      <c r="B124392">
        <v>243.74</v>
      </c>
      <c r="C124392">
        <f t="shared" si="4527"/>
        <v>245.33401722938538</v>
      </c>
      <c r="D124392">
        <f t="shared" si="4528"/>
        <v>2.5408909275774176</v>
      </c>
    </row>
    <row r="124393" spans="1:4" x14ac:dyDescent="0.45">
      <c r="A124393">
        <v>125221</v>
      </c>
      <c r="B124393">
        <v>243.33</v>
      </c>
      <c r="C124393">
        <f t="shared" si="4527"/>
        <v>245.33432594066815</v>
      </c>
      <c r="D124393">
        <f t="shared" si="4528"/>
        <v>4.0173224764352184</v>
      </c>
    </row>
    <row r="124394" spans="1:4" x14ac:dyDescent="0.45">
      <c r="A124394">
        <v>125222</v>
      </c>
      <c r="B124394">
        <v>243.33</v>
      </c>
      <c r="C124394">
        <f t="shared" si="4527"/>
        <v>245.33463464737468</v>
      </c>
      <c r="D124394">
        <f t="shared" si="4528"/>
        <v>4.0185600694549768</v>
      </c>
    </row>
    <row r="124395" spans="1:4" x14ac:dyDescent="0.45">
      <c r="A124395">
        <v>125223</v>
      </c>
      <c r="B124395">
        <v>243.74</v>
      </c>
      <c r="C124395">
        <f t="shared" si="4527"/>
        <v>245.3349433495051</v>
      </c>
      <c r="D124395">
        <f t="shared" si="4528"/>
        <v>2.5438442881305057</v>
      </c>
    </row>
    <row r="124396" spans="1:4" x14ac:dyDescent="0.45">
      <c r="A124396">
        <v>125224</v>
      </c>
      <c r="B124396">
        <v>243.74</v>
      </c>
      <c r="C124396">
        <f t="shared" si="4527"/>
        <v>245.33525204705944</v>
      </c>
      <c r="D124396">
        <f t="shared" si="4528"/>
        <v>2.544829093647309</v>
      </c>
    </row>
    <row r="124397" spans="1:4" x14ac:dyDescent="0.45">
      <c r="A124397">
        <v>125225</v>
      </c>
      <c r="B124397">
        <v>243.33</v>
      </c>
      <c r="C124397">
        <f t="shared" si="4527"/>
        <v>245.33556074003778</v>
      </c>
      <c r="D124397">
        <f t="shared" si="4528"/>
        <v>4.022273881980829</v>
      </c>
    </row>
    <row r="124398" spans="1:4" x14ac:dyDescent="0.45">
      <c r="A124398">
        <v>125226</v>
      </c>
      <c r="B124398">
        <v>243.74</v>
      </c>
      <c r="C124398">
        <f t="shared" si="4527"/>
        <v>245.33586942844019</v>
      </c>
      <c r="D124398">
        <f t="shared" si="4528"/>
        <v>2.5467992326299917</v>
      </c>
    </row>
    <row r="124399" spans="1:4" x14ac:dyDescent="0.45">
      <c r="A124399">
        <v>125227</v>
      </c>
      <c r="B124399">
        <v>243.33</v>
      </c>
      <c r="C124399">
        <f t="shared" si="4527"/>
        <v>245.33617811226674</v>
      </c>
      <c r="D124399">
        <f t="shared" si="4528"/>
        <v>4.0247506181380768</v>
      </c>
    </row>
    <row r="124400" spans="1:4" x14ac:dyDescent="0.45">
      <c r="A124400">
        <v>125228</v>
      </c>
      <c r="B124400">
        <v>243.33</v>
      </c>
      <c r="C124400">
        <f t="shared" si="4527"/>
        <v>245.33648679151747</v>
      </c>
      <c r="D124400">
        <f t="shared" si="4528"/>
        <v>4.0259892445340322</v>
      </c>
    </row>
    <row r="124401" spans="1:4" x14ac:dyDescent="0.45">
      <c r="A124401">
        <v>125229</v>
      </c>
      <c r="B124401">
        <v>243.74</v>
      </c>
      <c r="C124401">
        <f t="shared" si="4527"/>
        <v>245.33679546619248</v>
      </c>
      <c r="D124401">
        <f t="shared" si="4528"/>
        <v>2.5497557608528436</v>
      </c>
    </row>
    <row r="124402" spans="1:4" x14ac:dyDescent="0.45">
      <c r="A124402">
        <v>125230</v>
      </c>
      <c r="B124402">
        <v>243.74</v>
      </c>
      <c r="C124402">
        <f t="shared" si="4527"/>
        <v>245.33710413629186</v>
      </c>
      <c r="D124402">
        <f t="shared" si="4528"/>
        <v>2.5507416221605266</v>
      </c>
    </row>
    <row r="124403" spans="1:4" x14ac:dyDescent="0.45">
      <c r="A124403">
        <v>125231</v>
      </c>
      <c r="B124403">
        <v>243.33</v>
      </c>
      <c r="C124403">
        <f t="shared" si="4527"/>
        <v>245.33741280181562</v>
      </c>
      <c r="D124403">
        <f t="shared" si="4528"/>
        <v>4.0297061568931758</v>
      </c>
    </row>
    <row r="124404" spans="1:4" x14ac:dyDescent="0.45">
      <c r="A124404">
        <v>125232</v>
      </c>
      <c r="B124404">
        <v>243.74</v>
      </c>
      <c r="C124404">
        <f t="shared" si="4527"/>
        <v>245.33772146276385</v>
      </c>
      <c r="D124404">
        <f t="shared" si="4528"/>
        <v>2.5527138725762346</v>
      </c>
    </row>
    <row r="124405" spans="1:4" x14ac:dyDescent="0.45">
      <c r="A124405">
        <v>125233</v>
      </c>
      <c r="B124405">
        <v>243.33</v>
      </c>
      <c r="C124405">
        <f t="shared" si="4527"/>
        <v>245.33803011913662</v>
      </c>
      <c r="D124405">
        <f t="shared" si="4528"/>
        <v>4.0321849593597729</v>
      </c>
    </row>
    <row r="124406" spans="1:4" x14ac:dyDescent="0.45">
      <c r="A124406">
        <v>125234</v>
      </c>
      <c r="B124406">
        <v>243.74</v>
      </c>
      <c r="C124406">
        <f t="shared" si="4527"/>
        <v>245.338338770934</v>
      </c>
      <c r="D124406">
        <f t="shared" si="4528"/>
        <v>2.5546868266707849</v>
      </c>
    </row>
    <row r="124407" spans="1:4" x14ac:dyDescent="0.45">
      <c r="A124407">
        <v>125235</v>
      </c>
      <c r="B124407">
        <v>243.74</v>
      </c>
      <c r="C124407">
        <f t="shared" si="4527"/>
        <v>245.33864741815606</v>
      </c>
      <c r="D124407">
        <f t="shared" si="4528"/>
        <v>2.5556735675769988</v>
      </c>
    </row>
    <row r="124408" spans="1:4" x14ac:dyDescent="0.45">
      <c r="A124408">
        <v>125236</v>
      </c>
      <c r="B124408">
        <v>243.33</v>
      </c>
      <c r="C124408">
        <f t="shared" si="4527"/>
        <v>245.33895606080287</v>
      </c>
      <c r="D124408">
        <f t="shared" si="4528"/>
        <v>4.0359044542365412</v>
      </c>
    </row>
    <row r="124409" spans="1:4" x14ac:dyDescent="0.45">
      <c r="A124409">
        <v>125237</v>
      </c>
      <c r="B124409">
        <v>243.74</v>
      </c>
      <c r="C124409">
        <f t="shared" si="4527"/>
        <v>245.33926469887447</v>
      </c>
      <c r="D124409">
        <f t="shared" si="4528"/>
        <v>2.5576475770660294</v>
      </c>
    </row>
    <row r="124410" spans="1:4" x14ac:dyDescent="0.45">
      <c r="A124410">
        <v>125238</v>
      </c>
      <c r="B124410">
        <v>243.33</v>
      </c>
      <c r="C124410">
        <f t="shared" si="4527"/>
        <v>245.33957333237097</v>
      </c>
      <c r="D124410">
        <f t="shared" si="4528"/>
        <v>4.0383849781765342</v>
      </c>
    </row>
    <row r="124411" spans="1:4" x14ac:dyDescent="0.45">
      <c r="A124411">
        <v>125239</v>
      </c>
      <c r="B124411">
        <v>243.74</v>
      </c>
      <c r="C124411">
        <f t="shared" si="4527"/>
        <v>245.33988196129241</v>
      </c>
      <c r="D124411">
        <f t="shared" si="4528"/>
        <v>2.5596222900688059</v>
      </c>
    </row>
    <row r="124412" spans="1:4" x14ac:dyDescent="0.45">
      <c r="A124412">
        <v>125240</v>
      </c>
      <c r="B124412">
        <v>243.74</v>
      </c>
      <c r="C124412">
        <f t="shared" si="4527"/>
        <v>245.34019058563888</v>
      </c>
      <c r="D124412">
        <f t="shared" si="4528"/>
        <v>2.5606099103672708</v>
      </c>
    </row>
    <row r="124413" spans="1:4" x14ac:dyDescent="0.45">
      <c r="A124413">
        <v>125241</v>
      </c>
      <c r="B124413">
        <v>243.33</v>
      </c>
      <c r="C124413">
        <f t="shared" si="4527"/>
        <v>245.34049920541042</v>
      </c>
      <c r="D124413">
        <f t="shared" si="4528"/>
        <v>4.0421070549558964</v>
      </c>
    </row>
    <row r="124414" spans="1:4" x14ac:dyDescent="0.45">
      <c r="A124414">
        <v>125242</v>
      </c>
      <c r="B124414">
        <v>243.74</v>
      </c>
      <c r="C124414">
        <f t="shared" si="4527"/>
        <v>245.34080782060713</v>
      </c>
      <c r="D124414">
        <f t="shared" si="4528"/>
        <v>2.5625856785169048</v>
      </c>
    </row>
    <row r="124415" spans="1:4" x14ac:dyDescent="0.45">
      <c r="A124415">
        <v>125243</v>
      </c>
      <c r="B124415">
        <v>243.74</v>
      </c>
      <c r="C124415">
        <f t="shared" si="4527"/>
        <v>245.34111643122904</v>
      </c>
      <c r="D124415">
        <f t="shared" si="4528"/>
        <v>2.5635738263515866</v>
      </c>
    </row>
    <row r="124416" spans="1:4" x14ac:dyDescent="0.45">
      <c r="A124416">
        <v>125244</v>
      </c>
      <c r="B124416">
        <v>243.74</v>
      </c>
      <c r="C124416">
        <f t="shared" si="4527"/>
        <v>245.34142503727625</v>
      </c>
      <c r="D124416">
        <f t="shared" si="4528"/>
        <v>2.5645621500152171</v>
      </c>
    </row>
    <row r="124417" spans="1:4" x14ac:dyDescent="0.45">
      <c r="A124417">
        <v>125245</v>
      </c>
      <c r="B124417">
        <v>243.74</v>
      </c>
      <c r="C124417">
        <f t="shared" si="4527"/>
        <v>245.34173363874879</v>
      </c>
      <c r="D124417">
        <f t="shared" si="4528"/>
        <v>2.5655506494994169</v>
      </c>
    </row>
    <row r="124418" spans="1:4" x14ac:dyDescent="0.45">
      <c r="A124418">
        <v>125246</v>
      </c>
      <c r="B124418">
        <v>243.74</v>
      </c>
      <c r="C124418">
        <f t="shared" si="4527"/>
        <v>245.34204223564677</v>
      </c>
      <c r="D124418">
        <f t="shared" si="4528"/>
        <v>2.5665393247960799</v>
      </c>
    </row>
    <row r="124419" spans="1:4" x14ac:dyDescent="0.45">
      <c r="A124419">
        <v>125247</v>
      </c>
      <c r="B124419">
        <v>243.33</v>
      </c>
      <c r="C124419">
        <f t="shared" si="4527"/>
        <v>245.34235082797025</v>
      </c>
      <c r="D124419">
        <f t="shared" si="4528"/>
        <v>4.0495558548325015</v>
      </c>
    </row>
    <row r="124420" spans="1:4" x14ac:dyDescent="0.45">
      <c r="A124420">
        <v>125248</v>
      </c>
      <c r="B124420">
        <v>243.74</v>
      </c>
      <c r="C124420">
        <f t="shared" ref="C124420:C124483" si="4529">$H$4 - $I$4*EXP(-A124420/$J$4)</f>
        <v>245.34265941571928</v>
      </c>
      <c r="D124420">
        <f t="shared" ref="D124420:D124483" si="4530">(B124420-C124420)^2</f>
        <v>2.5685172027936423</v>
      </c>
    </row>
    <row r="124421" spans="1:4" x14ac:dyDescent="0.45">
      <c r="A124421">
        <v>125249</v>
      </c>
      <c r="B124421">
        <v>243.74</v>
      </c>
      <c r="C124421">
        <f t="shared" si="4529"/>
        <v>245.34296799889395</v>
      </c>
      <c r="D124421">
        <f t="shared" si="4530"/>
        <v>2.5695064054780583</v>
      </c>
    </row>
    <row r="124422" spans="1:4" x14ac:dyDescent="0.45">
      <c r="A124422">
        <v>125250</v>
      </c>
      <c r="B124422">
        <v>243.74</v>
      </c>
      <c r="C124422">
        <f t="shared" si="4529"/>
        <v>245.34327657749429</v>
      </c>
      <c r="D124422">
        <f t="shared" si="4530"/>
        <v>2.5704957839417868</v>
      </c>
    </row>
    <row r="124423" spans="1:4" x14ac:dyDescent="0.45">
      <c r="A124423">
        <v>125251</v>
      </c>
      <c r="B124423">
        <v>243.74</v>
      </c>
      <c r="C124423">
        <f t="shared" si="4529"/>
        <v>245.34358515152041</v>
      </c>
      <c r="D124423">
        <f t="shared" si="4530"/>
        <v>2.5714853381767231</v>
      </c>
    </row>
    <row r="124424" spans="1:4" x14ac:dyDescent="0.45">
      <c r="A124424">
        <v>125252</v>
      </c>
      <c r="B124424">
        <v>243.74</v>
      </c>
      <c r="C124424">
        <f t="shared" si="4529"/>
        <v>245.34389372097235</v>
      </c>
      <c r="D124424">
        <f t="shared" si="4530"/>
        <v>2.5724750681744895</v>
      </c>
    </row>
    <row r="124425" spans="1:4" x14ac:dyDescent="0.45">
      <c r="A124425">
        <v>125253</v>
      </c>
      <c r="B124425">
        <v>243.74</v>
      </c>
      <c r="C124425">
        <f t="shared" si="4529"/>
        <v>245.3442022858502</v>
      </c>
      <c r="D124425">
        <f t="shared" si="4530"/>
        <v>2.5734649739269821</v>
      </c>
    </row>
    <row r="124426" spans="1:4" x14ac:dyDescent="0.45">
      <c r="A124426">
        <v>125254</v>
      </c>
      <c r="B124426">
        <v>243.74</v>
      </c>
      <c r="C124426">
        <f t="shared" si="4529"/>
        <v>245.34451084615401</v>
      </c>
      <c r="D124426">
        <f t="shared" si="4530"/>
        <v>2.5744550554258239</v>
      </c>
    </row>
    <row r="124427" spans="1:4" x14ac:dyDescent="0.45">
      <c r="A124427">
        <v>125255</v>
      </c>
      <c r="B124427">
        <v>243.74</v>
      </c>
      <c r="C124427">
        <f t="shared" si="4529"/>
        <v>245.34481940188385</v>
      </c>
      <c r="D124427">
        <f t="shared" si="4530"/>
        <v>2.5754453126628203</v>
      </c>
    </row>
    <row r="124428" spans="1:4" x14ac:dyDescent="0.45">
      <c r="A124428">
        <v>125256</v>
      </c>
      <c r="B124428">
        <v>243.74</v>
      </c>
      <c r="C124428">
        <f t="shared" si="4529"/>
        <v>245.34512795303979</v>
      </c>
      <c r="D124428">
        <f t="shared" si="4530"/>
        <v>2.5764357456296856</v>
      </c>
    </row>
    <row r="124429" spans="1:4" x14ac:dyDescent="0.45">
      <c r="A124429">
        <v>125257</v>
      </c>
      <c r="B124429">
        <v>243.74</v>
      </c>
      <c r="C124429">
        <f t="shared" si="4529"/>
        <v>245.34543649962191</v>
      </c>
      <c r="D124429">
        <f t="shared" si="4530"/>
        <v>2.5774263543182259</v>
      </c>
    </row>
    <row r="124430" spans="1:4" x14ac:dyDescent="0.45">
      <c r="A124430">
        <v>125258</v>
      </c>
      <c r="B124430">
        <v>243.74</v>
      </c>
      <c r="C124430">
        <f t="shared" si="4529"/>
        <v>245.34574504163024</v>
      </c>
      <c r="D124430">
        <f t="shared" si="4530"/>
        <v>2.5784171387200652</v>
      </c>
    </row>
    <row r="124431" spans="1:4" x14ac:dyDescent="0.45">
      <c r="A124431">
        <v>125259</v>
      </c>
      <c r="B124431">
        <v>243.74</v>
      </c>
      <c r="C124431">
        <f t="shared" si="4529"/>
        <v>245.34605357906491</v>
      </c>
      <c r="D124431">
        <f t="shared" si="4530"/>
        <v>2.5794080988271926</v>
      </c>
    </row>
    <row r="124432" spans="1:4" x14ac:dyDescent="0.45">
      <c r="A124432">
        <v>125260</v>
      </c>
      <c r="B124432">
        <v>243.74</v>
      </c>
      <c r="C124432">
        <f t="shared" si="4529"/>
        <v>245.34636211192591</v>
      </c>
      <c r="D124432">
        <f t="shared" si="4530"/>
        <v>2.5803992346310505</v>
      </c>
    </row>
    <row r="124433" spans="1:4" x14ac:dyDescent="0.45">
      <c r="A124433">
        <v>125261</v>
      </c>
      <c r="B124433">
        <v>243.74</v>
      </c>
      <c r="C124433">
        <f t="shared" si="4529"/>
        <v>245.34667064021338</v>
      </c>
      <c r="D124433">
        <f t="shared" si="4530"/>
        <v>2.5813905461236279</v>
      </c>
    </row>
    <row r="124434" spans="1:4" x14ac:dyDescent="0.45">
      <c r="A124434">
        <v>125262</v>
      </c>
      <c r="B124434">
        <v>243.74</v>
      </c>
      <c r="C124434">
        <f t="shared" si="4529"/>
        <v>245.34697916392736</v>
      </c>
      <c r="D124434">
        <f t="shared" si="4530"/>
        <v>2.5823820332966414</v>
      </c>
    </row>
    <row r="124435" spans="1:4" x14ac:dyDescent="0.45">
      <c r="A124435">
        <v>125263</v>
      </c>
      <c r="B124435">
        <v>243.74</v>
      </c>
      <c r="C124435">
        <f t="shared" si="4529"/>
        <v>245.34728768306792</v>
      </c>
      <c r="D124435">
        <f t="shared" si="4530"/>
        <v>2.5833736961418081</v>
      </c>
    </row>
    <row r="124436" spans="1:4" x14ac:dyDescent="0.45">
      <c r="A124436">
        <v>125264</v>
      </c>
      <c r="B124436">
        <v>243.74</v>
      </c>
      <c r="C124436">
        <f t="shared" si="4529"/>
        <v>245.34759619763508</v>
      </c>
      <c r="D124436">
        <f t="shared" si="4530"/>
        <v>2.5843655346507526</v>
      </c>
    </row>
    <row r="124437" spans="1:4" x14ac:dyDescent="0.45">
      <c r="A124437">
        <v>125265</v>
      </c>
      <c r="B124437">
        <v>243.33</v>
      </c>
      <c r="C124437">
        <f t="shared" si="4529"/>
        <v>245.347904707629</v>
      </c>
      <c r="D124437">
        <f t="shared" si="4530"/>
        <v>4.0719394090712244</v>
      </c>
    </row>
    <row r="124438" spans="1:4" x14ac:dyDescent="0.45">
      <c r="A124438">
        <v>125266</v>
      </c>
      <c r="B124438">
        <v>243.74</v>
      </c>
      <c r="C124438">
        <f t="shared" si="4529"/>
        <v>245.34821321304969</v>
      </c>
      <c r="D124438">
        <f t="shared" si="4530"/>
        <v>2.5863497386275762</v>
      </c>
    </row>
    <row r="124439" spans="1:4" x14ac:dyDescent="0.45">
      <c r="A124439">
        <v>125267</v>
      </c>
      <c r="B124439">
        <v>243.74</v>
      </c>
      <c r="C124439">
        <f t="shared" si="4529"/>
        <v>245.34852171389721</v>
      </c>
      <c r="D124439">
        <f t="shared" si="4530"/>
        <v>2.5873421040787989</v>
      </c>
    </row>
    <row r="124440" spans="1:4" x14ac:dyDescent="0.45">
      <c r="A124440">
        <v>125268</v>
      </c>
      <c r="B124440">
        <v>243.74</v>
      </c>
      <c r="C124440">
        <f t="shared" si="4529"/>
        <v>245.34883021017166</v>
      </c>
      <c r="D124440">
        <f t="shared" si="4530"/>
        <v>2.5883346451609444</v>
      </c>
    </row>
    <row r="124441" spans="1:4" x14ac:dyDescent="0.45">
      <c r="A124441">
        <v>125269</v>
      </c>
      <c r="B124441">
        <v>243.74</v>
      </c>
      <c r="C124441">
        <f t="shared" si="4529"/>
        <v>245.34913870187307</v>
      </c>
      <c r="D124441">
        <f t="shared" si="4530"/>
        <v>2.5893273618657306</v>
      </c>
    </row>
    <row r="124442" spans="1:4" x14ac:dyDescent="0.45">
      <c r="A124442">
        <v>125270</v>
      </c>
      <c r="B124442">
        <v>243.33</v>
      </c>
      <c r="C124442">
        <f t="shared" si="4529"/>
        <v>245.34944718900155</v>
      </c>
      <c r="D124442">
        <f t="shared" si="4530"/>
        <v>4.0781669491662189</v>
      </c>
    </row>
    <row r="124443" spans="1:4" x14ac:dyDescent="0.45">
      <c r="A124443">
        <v>125271</v>
      </c>
      <c r="B124443">
        <v>243.33</v>
      </c>
      <c r="C124443">
        <f t="shared" si="4529"/>
        <v>245.34975567155715</v>
      </c>
      <c r="D124443">
        <f t="shared" si="4530"/>
        <v>4.0794129727872139</v>
      </c>
    </row>
    <row r="124444" spans="1:4" x14ac:dyDescent="0.45">
      <c r="A124444">
        <v>125272</v>
      </c>
      <c r="B124444">
        <v>243.74</v>
      </c>
      <c r="C124444">
        <f t="shared" si="4529"/>
        <v>245.35006414953992</v>
      </c>
      <c r="D124444">
        <f t="shared" si="4530"/>
        <v>2.5923065656336699</v>
      </c>
    </row>
    <row r="124445" spans="1:4" x14ac:dyDescent="0.45">
      <c r="A124445">
        <v>125273</v>
      </c>
      <c r="B124445">
        <v>243.74</v>
      </c>
      <c r="C124445">
        <f t="shared" si="4529"/>
        <v>245.35037262294995</v>
      </c>
      <c r="D124445">
        <f t="shared" si="4530"/>
        <v>2.5932999847466651</v>
      </c>
    </row>
    <row r="124446" spans="1:4" x14ac:dyDescent="0.45">
      <c r="A124446">
        <v>125274</v>
      </c>
      <c r="B124446">
        <v>243.74</v>
      </c>
      <c r="C124446">
        <f t="shared" si="4529"/>
        <v>245.35068109178729</v>
      </c>
      <c r="D124446">
        <f t="shared" si="4530"/>
        <v>2.59429357944108</v>
      </c>
    </row>
    <row r="124447" spans="1:4" x14ac:dyDescent="0.45">
      <c r="A124447">
        <v>125275</v>
      </c>
      <c r="B124447">
        <v>243.74</v>
      </c>
      <c r="C124447">
        <f t="shared" si="4529"/>
        <v>245.35098955605204</v>
      </c>
      <c r="D124447">
        <f t="shared" si="4530"/>
        <v>2.5952873497087259</v>
      </c>
    </row>
    <row r="124448" spans="1:4" x14ac:dyDescent="0.45">
      <c r="A124448">
        <v>125276</v>
      </c>
      <c r="B124448">
        <v>243.33</v>
      </c>
      <c r="C124448">
        <f t="shared" si="4529"/>
        <v>245.35129801574425</v>
      </c>
      <c r="D124448">
        <f t="shared" si="4530"/>
        <v>4.0856456684515852</v>
      </c>
    </row>
    <row r="124449" spans="1:4" x14ac:dyDescent="0.45">
      <c r="A124449">
        <v>125277</v>
      </c>
      <c r="B124449">
        <v>243.74</v>
      </c>
      <c r="C124449">
        <f t="shared" si="4529"/>
        <v>245.35160647086397</v>
      </c>
      <c r="D124449">
        <f t="shared" si="4530"/>
        <v>2.5972754169305921</v>
      </c>
    </row>
    <row r="124450" spans="1:4" x14ac:dyDescent="0.45">
      <c r="A124450">
        <v>125278</v>
      </c>
      <c r="B124450">
        <v>243.74</v>
      </c>
      <c r="C124450">
        <f t="shared" si="4529"/>
        <v>245.35191492141129</v>
      </c>
      <c r="D124450">
        <f t="shared" si="4530"/>
        <v>2.598269713868345</v>
      </c>
    </row>
    <row r="124451" spans="1:4" x14ac:dyDescent="0.45">
      <c r="A124451">
        <v>125279</v>
      </c>
      <c r="B124451">
        <v>243.74</v>
      </c>
      <c r="C124451">
        <f t="shared" si="4529"/>
        <v>245.35222336738627</v>
      </c>
      <c r="D124451">
        <f t="shared" si="4530"/>
        <v>2.599264186346304</v>
      </c>
    </row>
    <row r="124452" spans="1:4" x14ac:dyDescent="0.45">
      <c r="A124452">
        <v>125280</v>
      </c>
      <c r="B124452">
        <v>243.74</v>
      </c>
      <c r="C124452">
        <f t="shared" si="4529"/>
        <v>245.35253180878897</v>
      </c>
      <c r="D124452">
        <f t="shared" si="4530"/>
        <v>2.6002588343561892</v>
      </c>
    </row>
    <row r="124453" spans="1:4" x14ac:dyDescent="0.45">
      <c r="A124453">
        <v>125281</v>
      </c>
      <c r="B124453">
        <v>243.74</v>
      </c>
      <c r="C124453">
        <f t="shared" si="4529"/>
        <v>245.35284024561946</v>
      </c>
      <c r="D124453">
        <f t="shared" si="4530"/>
        <v>2.6012536578898149</v>
      </c>
    </row>
    <row r="124454" spans="1:4" x14ac:dyDescent="0.45">
      <c r="A124454">
        <v>125282</v>
      </c>
      <c r="B124454">
        <v>243.33</v>
      </c>
      <c r="C124454">
        <f t="shared" si="4529"/>
        <v>245.35314867787784</v>
      </c>
      <c r="D124454">
        <f t="shared" si="4530"/>
        <v>4.0931305727988017</v>
      </c>
    </row>
    <row r="124455" spans="1:4" x14ac:dyDescent="0.45">
      <c r="A124455">
        <v>125283</v>
      </c>
      <c r="B124455">
        <v>243.74</v>
      </c>
      <c r="C124455">
        <f t="shared" si="4529"/>
        <v>245.35345710556413</v>
      </c>
      <c r="D124455">
        <f t="shared" si="4530"/>
        <v>2.6032438314953579</v>
      </c>
    </row>
    <row r="124456" spans="1:4" x14ac:dyDescent="0.45">
      <c r="A124456">
        <v>125284</v>
      </c>
      <c r="B124456">
        <v>243.74</v>
      </c>
      <c r="C124456">
        <f t="shared" si="4529"/>
        <v>245.35376552867842</v>
      </c>
      <c r="D124456">
        <f t="shared" si="4530"/>
        <v>2.6042391815507204</v>
      </c>
    </row>
    <row r="124457" spans="1:4" x14ac:dyDescent="0.45">
      <c r="A124457">
        <v>125285</v>
      </c>
      <c r="B124457">
        <v>243.74</v>
      </c>
      <c r="C124457">
        <f t="shared" si="4529"/>
        <v>245.3540739472208</v>
      </c>
      <c r="D124457">
        <f t="shared" si="4530"/>
        <v>2.6052347070968964</v>
      </c>
    </row>
    <row r="124458" spans="1:4" x14ac:dyDescent="0.45">
      <c r="A124458">
        <v>125286</v>
      </c>
      <c r="B124458">
        <v>243.33</v>
      </c>
      <c r="C124458">
        <f t="shared" si="4529"/>
        <v>245.35438236119128</v>
      </c>
      <c r="D124458">
        <f t="shared" si="4530"/>
        <v>4.0981239443023485</v>
      </c>
    </row>
    <row r="124459" spans="1:4" x14ac:dyDescent="0.45">
      <c r="A124459">
        <v>125287</v>
      </c>
      <c r="B124459">
        <v>243.74</v>
      </c>
      <c r="C124459">
        <f t="shared" si="4529"/>
        <v>245.35469077058997</v>
      </c>
      <c r="D124459">
        <f t="shared" si="4530"/>
        <v>2.6072262846283967</v>
      </c>
    </row>
    <row r="124460" spans="1:4" x14ac:dyDescent="0.45">
      <c r="A124460">
        <v>125288</v>
      </c>
      <c r="B124460">
        <v>243.74</v>
      </c>
      <c r="C124460">
        <f t="shared" si="4529"/>
        <v>245.35499917541694</v>
      </c>
      <c r="D124460">
        <f t="shared" si="4530"/>
        <v>2.6082223365973523</v>
      </c>
    </row>
    <row r="124461" spans="1:4" x14ac:dyDescent="0.45">
      <c r="A124461">
        <v>125289</v>
      </c>
      <c r="B124461">
        <v>243.74</v>
      </c>
      <c r="C124461">
        <f t="shared" si="4529"/>
        <v>245.35530757567224</v>
      </c>
      <c r="D124461">
        <f t="shared" si="4530"/>
        <v>2.6092185640241068</v>
      </c>
    </row>
    <row r="124462" spans="1:4" x14ac:dyDescent="0.45">
      <c r="A124462">
        <v>125290</v>
      </c>
      <c r="B124462">
        <v>243.74</v>
      </c>
      <c r="C124462">
        <f t="shared" si="4529"/>
        <v>245.35561597135597</v>
      </c>
      <c r="D124462">
        <f t="shared" si="4530"/>
        <v>2.6102149669004771</v>
      </c>
    </row>
    <row r="124463" spans="1:4" x14ac:dyDescent="0.45">
      <c r="A124463">
        <v>125291</v>
      </c>
      <c r="B124463">
        <v>243.74</v>
      </c>
      <c r="C124463">
        <f t="shared" si="4529"/>
        <v>245.35592436246816</v>
      </c>
      <c r="D124463">
        <f t="shared" si="4530"/>
        <v>2.6112115452180951</v>
      </c>
    </row>
    <row r="124464" spans="1:4" x14ac:dyDescent="0.45">
      <c r="A124464">
        <v>125292</v>
      </c>
      <c r="B124464">
        <v>243.74</v>
      </c>
      <c r="C124464">
        <f t="shared" si="4529"/>
        <v>245.35623274900888</v>
      </c>
      <c r="D124464">
        <f t="shared" si="4530"/>
        <v>2.612208298968778</v>
      </c>
    </row>
    <row r="124465" spans="1:4" x14ac:dyDescent="0.45">
      <c r="A124465">
        <v>125293</v>
      </c>
      <c r="B124465">
        <v>243.74</v>
      </c>
      <c r="C124465">
        <f t="shared" si="4529"/>
        <v>245.3565411309782</v>
      </c>
      <c r="D124465">
        <f t="shared" si="4530"/>
        <v>2.6132052281442508</v>
      </c>
    </row>
    <row r="124466" spans="1:4" x14ac:dyDescent="0.45">
      <c r="A124466">
        <v>125294</v>
      </c>
      <c r="B124466">
        <v>243.74</v>
      </c>
      <c r="C124466">
        <f t="shared" si="4529"/>
        <v>245.35684950837623</v>
      </c>
      <c r="D124466">
        <f t="shared" si="4530"/>
        <v>2.614202332736423</v>
      </c>
    </row>
    <row r="124467" spans="1:4" x14ac:dyDescent="0.45">
      <c r="A124467">
        <v>125295</v>
      </c>
      <c r="B124467">
        <v>243.74</v>
      </c>
      <c r="C124467">
        <f t="shared" si="4529"/>
        <v>245.35715788120299</v>
      </c>
      <c r="D124467">
        <f t="shared" si="4530"/>
        <v>2.6151996127369275</v>
      </c>
    </row>
    <row r="124468" spans="1:4" x14ac:dyDescent="0.45">
      <c r="A124468">
        <v>125296</v>
      </c>
      <c r="B124468">
        <v>243.33</v>
      </c>
      <c r="C124468">
        <f t="shared" si="4529"/>
        <v>245.35746624945855</v>
      </c>
      <c r="D124468">
        <f t="shared" si="4530"/>
        <v>4.1106193926934846</v>
      </c>
    </row>
    <row r="124469" spans="1:4" x14ac:dyDescent="0.45">
      <c r="A124469">
        <v>125297</v>
      </c>
      <c r="B124469">
        <v>243.74</v>
      </c>
      <c r="C124469">
        <f t="shared" si="4529"/>
        <v>245.35777461314302</v>
      </c>
      <c r="D124469">
        <f t="shared" si="4530"/>
        <v>2.6171946989300241</v>
      </c>
    </row>
    <row r="124470" spans="1:4" x14ac:dyDescent="0.45">
      <c r="A124470">
        <v>125298</v>
      </c>
      <c r="B124470">
        <v>243.74</v>
      </c>
      <c r="C124470">
        <f t="shared" si="4529"/>
        <v>245.3580829722564</v>
      </c>
      <c r="D124470">
        <f t="shared" si="4530"/>
        <v>2.6181925051060686</v>
      </c>
    </row>
    <row r="124471" spans="1:4" x14ac:dyDescent="0.45">
      <c r="A124471">
        <v>125299</v>
      </c>
      <c r="B124471">
        <v>243.74</v>
      </c>
      <c r="C124471">
        <f t="shared" si="4529"/>
        <v>245.35839132679882</v>
      </c>
      <c r="D124471">
        <f t="shared" si="4530"/>
        <v>2.6191904866576277</v>
      </c>
    </row>
    <row r="124472" spans="1:4" x14ac:dyDescent="0.45">
      <c r="A124472">
        <v>125300</v>
      </c>
      <c r="B124472">
        <v>243.74</v>
      </c>
      <c r="C124472">
        <f t="shared" si="4529"/>
        <v>245.35869967677033</v>
      </c>
      <c r="D124472">
        <f t="shared" si="4530"/>
        <v>2.620188643576336</v>
      </c>
    </row>
    <row r="124473" spans="1:4" x14ac:dyDescent="0.45">
      <c r="A124473">
        <v>125301</v>
      </c>
      <c r="B124473">
        <v>243.74</v>
      </c>
      <c r="C124473">
        <f t="shared" si="4529"/>
        <v>245.35900802217097</v>
      </c>
      <c r="D124473">
        <f t="shared" si="4530"/>
        <v>2.6211869758539215</v>
      </c>
    </row>
    <row r="124474" spans="1:4" x14ac:dyDescent="0.45">
      <c r="A124474">
        <v>125302</v>
      </c>
      <c r="B124474">
        <v>243.74</v>
      </c>
      <c r="C124474">
        <f t="shared" si="4529"/>
        <v>245.35931636300083</v>
      </c>
      <c r="D124474">
        <f t="shared" si="4530"/>
        <v>2.6221854834822036</v>
      </c>
    </row>
    <row r="124475" spans="1:4" x14ac:dyDescent="0.45">
      <c r="A124475">
        <v>125303</v>
      </c>
      <c r="B124475">
        <v>243.74</v>
      </c>
      <c r="C124475">
        <f t="shared" si="4529"/>
        <v>245.35962469926</v>
      </c>
      <c r="D124475">
        <f t="shared" si="4530"/>
        <v>2.6231841664530027</v>
      </c>
    </row>
    <row r="124476" spans="1:4" x14ac:dyDescent="0.45">
      <c r="A124476">
        <v>125304</v>
      </c>
      <c r="B124476">
        <v>243.74</v>
      </c>
      <c r="C124476">
        <f t="shared" si="4529"/>
        <v>245.3599330309485</v>
      </c>
      <c r="D124476">
        <f t="shared" si="4530"/>
        <v>2.6241830247579543</v>
      </c>
    </row>
    <row r="124477" spans="1:4" x14ac:dyDescent="0.45">
      <c r="A124477">
        <v>125305</v>
      </c>
      <c r="B124477">
        <v>243.74</v>
      </c>
      <c r="C124477">
        <f t="shared" si="4529"/>
        <v>245.36024135806642</v>
      </c>
      <c r="D124477">
        <f t="shared" si="4530"/>
        <v>2.6251820583888801</v>
      </c>
    </row>
    <row r="124478" spans="1:4" x14ac:dyDescent="0.45">
      <c r="A124478">
        <v>125306</v>
      </c>
      <c r="B124478">
        <v>243.33</v>
      </c>
      <c r="C124478">
        <f t="shared" si="4529"/>
        <v>245.36054968061384</v>
      </c>
      <c r="D124478">
        <f t="shared" si="4530"/>
        <v>4.1231320054409304</v>
      </c>
    </row>
    <row r="124479" spans="1:4" x14ac:dyDescent="0.45">
      <c r="A124479">
        <v>125307</v>
      </c>
      <c r="B124479">
        <v>243.74</v>
      </c>
      <c r="C124479">
        <f t="shared" si="4529"/>
        <v>245.3608579985908</v>
      </c>
      <c r="D124479">
        <f t="shared" si="4530"/>
        <v>2.6271806515957516</v>
      </c>
    </row>
    <row r="124480" spans="1:4" x14ac:dyDescent="0.45">
      <c r="A124480">
        <v>125308</v>
      </c>
      <c r="B124480">
        <v>243.74</v>
      </c>
      <c r="C124480">
        <f t="shared" si="4529"/>
        <v>245.36116631199741</v>
      </c>
      <c r="D124480">
        <f t="shared" si="4530"/>
        <v>2.6281802111552484</v>
      </c>
    </row>
    <row r="124481" spans="1:4" x14ac:dyDescent="0.45">
      <c r="A124481">
        <v>125309</v>
      </c>
      <c r="B124481">
        <v>243.74</v>
      </c>
      <c r="C124481">
        <f t="shared" si="4529"/>
        <v>245.36147462083372</v>
      </c>
      <c r="D124481">
        <f t="shared" si="4530"/>
        <v>2.6291799460078202</v>
      </c>
    </row>
    <row r="124482" spans="1:4" x14ac:dyDescent="0.45">
      <c r="A124482">
        <v>125310</v>
      </c>
      <c r="B124482">
        <v>243.74</v>
      </c>
      <c r="C124482">
        <f t="shared" si="4529"/>
        <v>245.36178292509976</v>
      </c>
      <c r="D124482">
        <f t="shared" si="4530"/>
        <v>2.6301798561451046</v>
      </c>
    </row>
    <row r="124483" spans="1:4" x14ac:dyDescent="0.45">
      <c r="A124483">
        <v>125311</v>
      </c>
      <c r="B124483">
        <v>243.74</v>
      </c>
      <c r="C124483">
        <f t="shared" si="4529"/>
        <v>245.36209122479568</v>
      </c>
      <c r="D124483">
        <f t="shared" si="4530"/>
        <v>2.6311799415591088</v>
      </c>
    </row>
    <row r="124484" spans="1:4" x14ac:dyDescent="0.45">
      <c r="A124484">
        <v>125312</v>
      </c>
      <c r="B124484">
        <v>243.74</v>
      </c>
      <c r="C124484">
        <f t="shared" ref="C124484:C124547" si="4531">$H$4 - $I$4*EXP(-A124484/$J$4)</f>
        <v>245.36239951992144</v>
      </c>
      <c r="D124484">
        <f t="shared" ref="D124484:D124547" si="4532">(B124484-C124484)^2</f>
        <v>2.6321802022412868</v>
      </c>
    </row>
    <row r="124485" spans="1:4" x14ac:dyDescent="0.45">
      <c r="A124485">
        <v>125313</v>
      </c>
      <c r="B124485">
        <v>243.74</v>
      </c>
      <c r="C124485">
        <f t="shared" si="4531"/>
        <v>245.36270781047719</v>
      </c>
      <c r="D124485">
        <f t="shared" si="4532"/>
        <v>2.6331806381836453</v>
      </c>
    </row>
    <row r="124486" spans="1:4" x14ac:dyDescent="0.45">
      <c r="A124486">
        <v>125314</v>
      </c>
      <c r="B124486">
        <v>243.74</v>
      </c>
      <c r="C124486">
        <f t="shared" si="4531"/>
        <v>245.36301609646296</v>
      </c>
      <c r="D124486">
        <f t="shared" si="4532"/>
        <v>2.6341812493778241</v>
      </c>
    </row>
    <row r="124487" spans="1:4" x14ac:dyDescent="0.45">
      <c r="A124487">
        <v>125315</v>
      </c>
      <c r="B124487">
        <v>243.74</v>
      </c>
      <c r="C124487">
        <f t="shared" si="4531"/>
        <v>245.36332437787885</v>
      </c>
      <c r="D124487">
        <f t="shared" si="4532"/>
        <v>2.6351820358157387</v>
      </c>
    </row>
    <row r="124488" spans="1:4" x14ac:dyDescent="0.45">
      <c r="A124488">
        <v>125316</v>
      </c>
      <c r="B124488">
        <v>243.74</v>
      </c>
      <c r="C124488">
        <f t="shared" si="4531"/>
        <v>245.36363265472488</v>
      </c>
      <c r="D124488">
        <f t="shared" si="4532"/>
        <v>2.6361829974889361</v>
      </c>
    </row>
    <row r="124489" spans="1:4" x14ac:dyDescent="0.45">
      <c r="A124489">
        <v>125317</v>
      </c>
      <c r="B124489">
        <v>243.74</v>
      </c>
      <c r="C124489">
        <f t="shared" si="4531"/>
        <v>245.36394092700118</v>
      </c>
      <c r="D124489">
        <f t="shared" si="4532"/>
        <v>2.6371841343894258</v>
      </c>
    </row>
    <row r="124490" spans="1:4" x14ac:dyDescent="0.45">
      <c r="A124490">
        <v>125318</v>
      </c>
      <c r="B124490">
        <v>243.74</v>
      </c>
      <c r="C124490">
        <f t="shared" si="4531"/>
        <v>245.36424919470775</v>
      </c>
      <c r="D124490">
        <f t="shared" si="4532"/>
        <v>2.6381854465087549</v>
      </c>
    </row>
    <row r="124491" spans="1:4" x14ac:dyDescent="0.45">
      <c r="A124491">
        <v>125319</v>
      </c>
      <c r="B124491">
        <v>243.74</v>
      </c>
      <c r="C124491">
        <f t="shared" si="4531"/>
        <v>245.36455745784471</v>
      </c>
      <c r="D124491">
        <f t="shared" si="4532"/>
        <v>2.6391869338388405</v>
      </c>
    </row>
    <row r="124492" spans="1:4" x14ac:dyDescent="0.45">
      <c r="A124492">
        <v>125320</v>
      </c>
      <c r="B124492">
        <v>243.74</v>
      </c>
      <c r="C124492">
        <f t="shared" si="4531"/>
        <v>245.36486571641211</v>
      </c>
      <c r="D124492">
        <f t="shared" si="4532"/>
        <v>2.640188596371416</v>
      </c>
    </row>
    <row r="124493" spans="1:4" x14ac:dyDescent="0.45">
      <c r="A124493">
        <v>125321</v>
      </c>
      <c r="B124493">
        <v>243.33</v>
      </c>
      <c r="C124493">
        <f t="shared" si="4531"/>
        <v>245.36517397041001</v>
      </c>
      <c r="D124493">
        <f t="shared" si="4532"/>
        <v>4.1419330898344029</v>
      </c>
    </row>
    <row r="124494" spans="1:4" x14ac:dyDescent="0.45">
      <c r="A124494">
        <v>125322</v>
      </c>
      <c r="B124494">
        <v>243.74</v>
      </c>
      <c r="C124494">
        <f t="shared" si="4531"/>
        <v>245.36548221983847</v>
      </c>
      <c r="D124494">
        <f t="shared" si="4532"/>
        <v>2.6421924470109683</v>
      </c>
    </row>
    <row r="124495" spans="1:4" x14ac:dyDescent="0.45">
      <c r="A124495">
        <v>125323</v>
      </c>
      <c r="B124495">
        <v>243.74</v>
      </c>
      <c r="C124495">
        <f t="shared" si="4531"/>
        <v>245.36579046469757</v>
      </c>
      <c r="D124495">
        <f t="shared" si="4532"/>
        <v>2.6431946351015045</v>
      </c>
    </row>
    <row r="124496" spans="1:4" x14ac:dyDescent="0.45">
      <c r="A124496">
        <v>125324</v>
      </c>
      <c r="B124496">
        <v>243.74</v>
      </c>
      <c r="C124496">
        <f t="shared" si="4531"/>
        <v>245.36609870498739</v>
      </c>
      <c r="D124496">
        <f t="shared" si="4532"/>
        <v>2.6441969983616498</v>
      </c>
    </row>
    <row r="124497" spans="1:4" x14ac:dyDescent="0.45">
      <c r="A124497">
        <v>125325</v>
      </c>
      <c r="B124497">
        <v>243.74</v>
      </c>
      <c r="C124497">
        <f t="shared" si="4531"/>
        <v>245.366406940708</v>
      </c>
      <c r="D124497">
        <f t="shared" si="4532"/>
        <v>2.6451995367831378</v>
      </c>
    </row>
    <row r="124498" spans="1:4" x14ac:dyDescent="0.45">
      <c r="A124498">
        <v>125326</v>
      </c>
      <c r="B124498">
        <v>243.74</v>
      </c>
      <c r="C124498">
        <f t="shared" si="4531"/>
        <v>245.36671517185945</v>
      </c>
      <c r="D124498">
        <f t="shared" si="4532"/>
        <v>2.6462022503577032</v>
      </c>
    </row>
    <row r="124499" spans="1:4" x14ac:dyDescent="0.45">
      <c r="A124499">
        <v>125327</v>
      </c>
      <c r="B124499">
        <v>243.74</v>
      </c>
      <c r="C124499">
        <f t="shared" si="4531"/>
        <v>245.3670233984418</v>
      </c>
      <c r="D124499">
        <f t="shared" si="4532"/>
        <v>2.647205139077081</v>
      </c>
    </row>
    <row r="124500" spans="1:4" x14ac:dyDescent="0.45">
      <c r="A124500">
        <v>125328</v>
      </c>
      <c r="B124500">
        <v>243.74</v>
      </c>
      <c r="C124500">
        <f t="shared" si="4531"/>
        <v>245.36733162045513</v>
      </c>
      <c r="D124500">
        <f t="shared" si="4532"/>
        <v>2.6482082029330982</v>
      </c>
    </row>
    <row r="124501" spans="1:4" x14ac:dyDescent="0.45">
      <c r="A124501">
        <v>125329</v>
      </c>
      <c r="B124501">
        <v>243.74</v>
      </c>
      <c r="C124501">
        <f t="shared" si="4531"/>
        <v>245.36763983789953</v>
      </c>
      <c r="D124501">
        <f t="shared" si="4532"/>
        <v>2.6492114419175841</v>
      </c>
    </row>
    <row r="124502" spans="1:4" x14ac:dyDescent="0.45">
      <c r="A124502">
        <v>125330</v>
      </c>
      <c r="B124502">
        <v>243.74</v>
      </c>
      <c r="C124502">
        <f t="shared" si="4531"/>
        <v>245.36794805077503</v>
      </c>
      <c r="D124502">
        <f t="shared" si="4532"/>
        <v>2.6502148560221803</v>
      </c>
    </row>
    <row r="124503" spans="1:4" x14ac:dyDescent="0.45">
      <c r="A124503">
        <v>125331</v>
      </c>
      <c r="B124503">
        <v>243.74</v>
      </c>
      <c r="C124503">
        <f t="shared" si="4531"/>
        <v>245.3682562590817</v>
      </c>
      <c r="D124503">
        <f t="shared" si="4532"/>
        <v>2.6512184452387162</v>
      </c>
    </row>
    <row r="124504" spans="1:4" x14ac:dyDescent="0.45">
      <c r="A124504">
        <v>125332</v>
      </c>
      <c r="B124504">
        <v>243.74</v>
      </c>
      <c r="C124504">
        <f t="shared" si="4531"/>
        <v>245.36856446281965</v>
      </c>
      <c r="D124504">
        <f t="shared" si="4532"/>
        <v>2.6522222095590204</v>
      </c>
    </row>
    <row r="124505" spans="1:4" x14ac:dyDescent="0.45">
      <c r="A124505">
        <v>125333</v>
      </c>
      <c r="B124505">
        <v>243.74</v>
      </c>
      <c r="C124505">
        <f t="shared" si="4531"/>
        <v>245.36887266198889</v>
      </c>
      <c r="D124505">
        <f t="shared" si="4532"/>
        <v>2.6532261489747375</v>
      </c>
    </row>
    <row r="124506" spans="1:4" x14ac:dyDescent="0.45">
      <c r="A124506">
        <v>125334</v>
      </c>
      <c r="B124506">
        <v>243.74</v>
      </c>
      <c r="C124506">
        <f t="shared" si="4531"/>
        <v>245.36918085658954</v>
      </c>
      <c r="D124506">
        <f t="shared" si="4532"/>
        <v>2.6542302634777886</v>
      </c>
    </row>
    <row r="124507" spans="1:4" x14ac:dyDescent="0.45">
      <c r="A124507">
        <v>125335</v>
      </c>
      <c r="B124507">
        <v>243.74</v>
      </c>
      <c r="C124507">
        <f t="shared" si="4531"/>
        <v>245.36948904662165</v>
      </c>
      <c r="D124507">
        <f t="shared" si="4532"/>
        <v>2.6552345530599109</v>
      </c>
    </row>
    <row r="124508" spans="1:4" x14ac:dyDescent="0.45">
      <c r="A124508">
        <v>125336</v>
      </c>
      <c r="B124508">
        <v>243.74</v>
      </c>
      <c r="C124508">
        <f t="shared" si="4531"/>
        <v>245.36979723208526</v>
      </c>
      <c r="D124508">
        <f t="shared" si="4532"/>
        <v>2.6562390177127497</v>
      </c>
    </row>
    <row r="124509" spans="1:4" x14ac:dyDescent="0.45">
      <c r="A124509">
        <v>125337</v>
      </c>
      <c r="B124509">
        <v>243.74</v>
      </c>
      <c r="C124509">
        <f t="shared" si="4531"/>
        <v>245.37010541298045</v>
      </c>
      <c r="D124509">
        <f t="shared" si="4532"/>
        <v>2.6572436574281353</v>
      </c>
    </row>
    <row r="124510" spans="1:4" x14ac:dyDescent="0.45">
      <c r="A124510">
        <v>125338</v>
      </c>
      <c r="B124510">
        <v>243.74</v>
      </c>
      <c r="C124510">
        <f t="shared" si="4531"/>
        <v>245.37041358930733</v>
      </c>
      <c r="D124510">
        <f t="shared" si="4532"/>
        <v>2.6582484721979904</v>
      </c>
    </row>
    <row r="124511" spans="1:4" x14ac:dyDescent="0.45">
      <c r="A124511">
        <v>125339</v>
      </c>
      <c r="B124511">
        <v>243.74</v>
      </c>
      <c r="C124511">
        <f t="shared" si="4531"/>
        <v>245.37072176106591</v>
      </c>
      <c r="D124511">
        <f t="shared" si="4532"/>
        <v>2.6592534620138686</v>
      </c>
    </row>
    <row r="124512" spans="1:4" x14ac:dyDescent="0.45">
      <c r="A124512">
        <v>125340</v>
      </c>
      <c r="B124512">
        <v>243.74</v>
      </c>
      <c r="C124512">
        <f t="shared" si="4531"/>
        <v>245.37102992825629</v>
      </c>
      <c r="D124512">
        <f t="shared" si="4532"/>
        <v>2.6602586268676935</v>
      </c>
    </row>
    <row r="124513" spans="1:4" x14ac:dyDescent="0.45">
      <c r="A124513">
        <v>125341</v>
      </c>
      <c r="B124513">
        <v>243.74</v>
      </c>
      <c r="C124513">
        <f t="shared" si="4531"/>
        <v>245.37133809087854</v>
      </c>
      <c r="D124513">
        <f t="shared" si="4532"/>
        <v>2.6612639667512039</v>
      </c>
    </row>
    <row r="124514" spans="1:4" x14ac:dyDescent="0.45">
      <c r="A124514">
        <v>125342</v>
      </c>
      <c r="B124514">
        <v>243.74</v>
      </c>
      <c r="C124514">
        <f t="shared" si="4531"/>
        <v>245.37164624893271</v>
      </c>
      <c r="D124514">
        <f t="shared" si="4532"/>
        <v>2.6622694816561392</v>
      </c>
    </row>
    <row r="124515" spans="1:4" x14ac:dyDescent="0.45">
      <c r="A124515">
        <v>125343</v>
      </c>
      <c r="B124515">
        <v>243.74</v>
      </c>
      <c r="C124515">
        <f t="shared" si="4531"/>
        <v>245.37195440241888</v>
      </c>
      <c r="D124515">
        <f t="shared" si="4532"/>
        <v>2.6632751715743317</v>
      </c>
    </row>
    <row r="124516" spans="1:4" x14ac:dyDescent="0.45">
      <c r="A124516">
        <v>125344</v>
      </c>
      <c r="B124516">
        <v>243.74</v>
      </c>
      <c r="C124516">
        <f t="shared" si="4531"/>
        <v>245.37226255133712</v>
      </c>
      <c r="D124516">
        <f t="shared" si="4532"/>
        <v>2.6642810364975205</v>
      </c>
    </row>
    <row r="124517" spans="1:4" x14ac:dyDescent="0.45">
      <c r="A124517">
        <v>125345</v>
      </c>
      <c r="B124517">
        <v>243.74</v>
      </c>
      <c r="C124517">
        <f t="shared" si="4531"/>
        <v>245.37257069568747</v>
      </c>
      <c r="D124517">
        <f t="shared" si="4532"/>
        <v>2.6652870764174454</v>
      </c>
    </row>
    <row r="124518" spans="1:4" x14ac:dyDescent="0.45">
      <c r="A124518">
        <v>125346</v>
      </c>
      <c r="B124518">
        <v>243.74</v>
      </c>
      <c r="C124518">
        <f t="shared" si="4531"/>
        <v>245.37287883547003</v>
      </c>
      <c r="D124518">
        <f t="shared" si="4532"/>
        <v>2.6662932913259407</v>
      </c>
    </row>
    <row r="124519" spans="1:4" x14ac:dyDescent="0.45">
      <c r="A124519">
        <v>125347</v>
      </c>
      <c r="B124519">
        <v>243.74</v>
      </c>
      <c r="C124519">
        <f t="shared" si="4531"/>
        <v>245.37318697068486</v>
      </c>
      <c r="D124519">
        <f t="shared" si="4532"/>
        <v>2.6672996812147458</v>
      </c>
    </row>
    <row r="124520" spans="1:4" x14ac:dyDescent="0.45">
      <c r="A124520">
        <v>125348</v>
      </c>
      <c r="B124520">
        <v>243.74</v>
      </c>
      <c r="C124520">
        <f t="shared" si="4531"/>
        <v>245.37349510133203</v>
      </c>
      <c r="D124520">
        <f t="shared" si="4532"/>
        <v>2.6683062460756948</v>
      </c>
    </row>
    <row r="124521" spans="1:4" x14ac:dyDescent="0.45">
      <c r="A124521">
        <v>125349</v>
      </c>
      <c r="B124521">
        <v>243.74</v>
      </c>
      <c r="C124521">
        <f t="shared" si="4531"/>
        <v>245.37380322741157</v>
      </c>
      <c r="D124521">
        <f t="shared" si="4532"/>
        <v>2.6693129859004361</v>
      </c>
    </row>
    <row r="124522" spans="1:4" x14ac:dyDescent="0.45">
      <c r="A124522">
        <v>125350</v>
      </c>
      <c r="B124522">
        <v>243.74</v>
      </c>
      <c r="C124522">
        <f t="shared" si="4531"/>
        <v>245.37411134892361</v>
      </c>
      <c r="D124522">
        <f t="shared" si="4532"/>
        <v>2.6703199006808962</v>
      </c>
    </row>
    <row r="124523" spans="1:4" x14ac:dyDescent="0.45">
      <c r="A124523">
        <v>125351</v>
      </c>
      <c r="B124523">
        <v>243.74</v>
      </c>
      <c r="C124523">
        <f t="shared" si="4531"/>
        <v>245.37441946586819</v>
      </c>
      <c r="D124523">
        <f t="shared" si="4532"/>
        <v>2.6713269904088177</v>
      </c>
    </row>
    <row r="124524" spans="1:4" x14ac:dyDescent="0.45">
      <c r="A124524">
        <v>125352</v>
      </c>
      <c r="B124524">
        <v>243.74</v>
      </c>
      <c r="C124524">
        <f t="shared" si="4531"/>
        <v>245.37472757824537</v>
      </c>
      <c r="D124524">
        <f t="shared" si="4532"/>
        <v>2.6723342550759419</v>
      </c>
    </row>
    <row r="124525" spans="1:4" x14ac:dyDescent="0.45">
      <c r="A124525">
        <v>125353</v>
      </c>
      <c r="B124525">
        <v>243.74</v>
      </c>
      <c r="C124525">
        <f t="shared" si="4531"/>
        <v>245.37503568605521</v>
      </c>
      <c r="D124525">
        <f t="shared" si="4532"/>
        <v>2.6733416946740114</v>
      </c>
    </row>
    <row r="124526" spans="1:4" x14ac:dyDescent="0.45">
      <c r="A124526">
        <v>125354</v>
      </c>
      <c r="B124526">
        <v>243.74</v>
      </c>
      <c r="C124526">
        <f t="shared" si="4531"/>
        <v>245.3753437892978</v>
      </c>
      <c r="D124526">
        <f t="shared" si="4532"/>
        <v>2.674349309194862</v>
      </c>
    </row>
    <row r="124527" spans="1:4" x14ac:dyDescent="0.45">
      <c r="A124527">
        <v>125355</v>
      </c>
      <c r="B124527">
        <v>243.74</v>
      </c>
      <c r="C124527">
        <f t="shared" si="4531"/>
        <v>245.37565188797322</v>
      </c>
      <c r="D124527">
        <f t="shared" si="4532"/>
        <v>2.6753570986303288</v>
      </c>
    </row>
    <row r="124528" spans="1:4" x14ac:dyDescent="0.45">
      <c r="A124528">
        <v>125356</v>
      </c>
      <c r="B124528">
        <v>243.74</v>
      </c>
      <c r="C124528">
        <f t="shared" si="4531"/>
        <v>245.3759599820815</v>
      </c>
      <c r="D124528">
        <f t="shared" si="4532"/>
        <v>2.6763650629720619</v>
      </c>
    </row>
    <row r="124529" spans="1:4" x14ac:dyDescent="0.45">
      <c r="A124529">
        <v>125357</v>
      </c>
      <c r="B124529">
        <v>243.74</v>
      </c>
      <c r="C124529">
        <f t="shared" si="4531"/>
        <v>245.37626807162272</v>
      </c>
      <c r="D124529">
        <f t="shared" si="4532"/>
        <v>2.6773732022118986</v>
      </c>
    </row>
    <row r="124530" spans="1:4" x14ac:dyDescent="0.45">
      <c r="A124530">
        <v>125358</v>
      </c>
      <c r="B124530">
        <v>243.74</v>
      </c>
      <c r="C124530">
        <f t="shared" si="4531"/>
        <v>245.37657615659694</v>
      </c>
      <c r="D124530">
        <f t="shared" si="4532"/>
        <v>2.6783815163415818</v>
      </c>
    </row>
    <row r="124531" spans="1:4" x14ac:dyDescent="0.45">
      <c r="A124531">
        <v>125359</v>
      </c>
      <c r="B124531">
        <v>243.74</v>
      </c>
      <c r="C124531">
        <f t="shared" si="4531"/>
        <v>245.37688423700425</v>
      </c>
      <c r="D124531">
        <f t="shared" si="4532"/>
        <v>2.6793900053529485</v>
      </c>
    </row>
    <row r="124532" spans="1:4" x14ac:dyDescent="0.45">
      <c r="A124532">
        <v>125360</v>
      </c>
      <c r="B124532">
        <v>243.74</v>
      </c>
      <c r="C124532">
        <f t="shared" si="4531"/>
        <v>245.37719231284473</v>
      </c>
      <c r="D124532">
        <f t="shared" si="4532"/>
        <v>2.6803986692378365</v>
      </c>
    </row>
    <row r="124533" spans="1:4" x14ac:dyDescent="0.45">
      <c r="A124533">
        <v>125361</v>
      </c>
      <c r="B124533">
        <v>243.74</v>
      </c>
      <c r="C124533">
        <f t="shared" si="4531"/>
        <v>245.37750038411838</v>
      </c>
      <c r="D124533">
        <f t="shared" si="4532"/>
        <v>2.6814075079878039</v>
      </c>
    </row>
    <row r="124534" spans="1:4" x14ac:dyDescent="0.45">
      <c r="A124534">
        <v>125362</v>
      </c>
      <c r="B124534">
        <v>243.74</v>
      </c>
      <c r="C124534">
        <f t="shared" si="4531"/>
        <v>245.37780845082534</v>
      </c>
      <c r="D124534">
        <f t="shared" si="4532"/>
        <v>2.6824165215948752</v>
      </c>
    </row>
    <row r="124535" spans="1:4" x14ac:dyDescent="0.45">
      <c r="A124535">
        <v>125363</v>
      </c>
      <c r="B124535">
        <v>243.74</v>
      </c>
      <c r="C124535">
        <f t="shared" si="4531"/>
        <v>245.37811651296565</v>
      </c>
      <c r="D124535">
        <f t="shared" si="4532"/>
        <v>2.6834257100507015</v>
      </c>
    </row>
    <row r="124536" spans="1:4" x14ac:dyDescent="0.45">
      <c r="A124536">
        <v>125364</v>
      </c>
      <c r="B124536">
        <v>243.33</v>
      </c>
      <c r="C124536">
        <f t="shared" si="4531"/>
        <v>245.37842457053938</v>
      </c>
      <c r="D124536">
        <f t="shared" si="4532"/>
        <v>4.1960432211893925</v>
      </c>
    </row>
    <row r="124537" spans="1:4" x14ac:dyDescent="0.45">
      <c r="A124537">
        <v>125365</v>
      </c>
      <c r="B124537">
        <v>243.74</v>
      </c>
      <c r="C124537">
        <f t="shared" si="4531"/>
        <v>245.37873262354657</v>
      </c>
      <c r="D124537">
        <f t="shared" si="4532"/>
        <v>2.6854446114757895</v>
      </c>
    </row>
    <row r="124538" spans="1:4" x14ac:dyDescent="0.45">
      <c r="A124538">
        <v>125366</v>
      </c>
      <c r="B124538">
        <v>243.74</v>
      </c>
      <c r="C124538">
        <f t="shared" si="4531"/>
        <v>245.37904067198735</v>
      </c>
      <c r="D124538">
        <f t="shared" si="4532"/>
        <v>2.6864543244287287</v>
      </c>
    </row>
    <row r="124539" spans="1:4" x14ac:dyDescent="0.45">
      <c r="A124539">
        <v>125367</v>
      </c>
      <c r="B124539">
        <v>243.74</v>
      </c>
      <c r="C124539">
        <f t="shared" si="4531"/>
        <v>245.37934871586174</v>
      </c>
      <c r="D124539">
        <f t="shared" si="4532"/>
        <v>2.6874642121974999</v>
      </c>
    </row>
    <row r="124540" spans="1:4" x14ac:dyDescent="0.45">
      <c r="A124540">
        <v>125368</v>
      </c>
      <c r="B124540">
        <v>243.74</v>
      </c>
      <c r="C124540">
        <f t="shared" si="4531"/>
        <v>245.3796567551698</v>
      </c>
      <c r="D124540">
        <f t="shared" si="4532"/>
        <v>2.688474274773943</v>
      </c>
    </row>
    <row r="124541" spans="1:4" x14ac:dyDescent="0.45">
      <c r="A124541">
        <v>125369</v>
      </c>
      <c r="B124541">
        <v>243.74</v>
      </c>
      <c r="C124541">
        <f t="shared" si="4531"/>
        <v>245.37996478991164</v>
      </c>
      <c r="D124541">
        <f t="shared" si="4532"/>
        <v>2.6894845121498978</v>
      </c>
    </row>
    <row r="124542" spans="1:4" x14ac:dyDescent="0.45">
      <c r="A124542">
        <v>125370</v>
      </c>
      <c r="B124542">
        <v>243.74</v>
      </c>
      <c r="C124542">
        <f t="shared" si="4531"/>
        <v>245.38027282008727</v>
      </c>
      <c r="D124542">
        <f t="shared" si="4532"/>
        <v>2.6904949243170182</v>
      </c>
    </row>
    <row r="124543" spans="1:4" x14ac:dyDescent="0.45">
      <c r="A124543">
        <v>125371</v>
      </c>
      <c r="B124543">
        <v>243.74</v>
      </c>
      <c r="C124543">
        <f t="shared" si="4531"/>
        <v>245.38058084569681</v>
      </c>
      <c r="D124543">
        <f t="shared" si="4532"/>
        <v>2.6915055112672381</v>
      </c>
    </row>
    <row r="124544" spans="1:4" x14ac:dyDescent="0.45">
      <c r="A124544">
        <v>125372</v>
      </c>
      <c r="B124544">
        <v>243.74</v>
      </c>
      <c r="C124544">
        <f t="shared" si="4531"/>
        <v>245.38088886674032</v>
      </c>
      <c r="D124544">
        <f t="shared" si="4532"/>
        <v>2.6925162729923051</v>
      </c>
    </row>
    <row r="124545" spans="1:4" x14ac:dyDescent="0.45">
      <c r="A124545">
        <v>125373</v>
      </c>
      <c r="B124545">
        <v>243.74</v>
      </c>
      <c r="C124545">
        <f t="shared" si="4531"/>
        <v>245.38119688321785</v>
      </c>
      <c r="D124545">
        <f t="shared" si="4532"/>
        <v>2.6935272094839671</v>
      </c>
    </row>
    <row r="124546" spans="1:4" x14ac:dyDescent="0.45">
      <c r="A124546">
        <v>125374</v>
      </c>
      <c r="B124546">
        <v>243.74</v>
      </c>
      <c r="C124546">
        <f t="shared" si="4531"/>
        <v>245.38150489512947</v>
      </c>
      <c r="D124546">
        <f t="shared" si="4532"/>
        <v>2.6945383207339728</v>
      </c>
    </row>
    <row r="124547" spans="1:4" x14ac:dyDescent="0.45">
      <c r="A124547">
        <v>125375</v>
      </c>
      <c r="B124547">
        <v>243.74</v>
      </c>
      <c r="C124547">
        <f t="shared" si="4531"/>
        <v>245.38181290247527</v>
      </c>
      <c r="D124547">
        <f t="shared" si="4532"/>
        <v>2.6955496067342568</v>
      </c>
    </row>
    <row r="124548" spans="1:4" x14ac:dyDescent="0.45">
      <c r="A124548">
        <v>125376</v>
      </c>
      <c r="B124548">
        <v>243.74</v>
      </c>
      <c r="C124548">
        <f t="shared" ref="C124548:C124611" si="4533">$H$4 - $I$4*EXP(-A124548/$J$4)</f>
        <v>245.38212090525528</v>
      </c>
      <c r="D124548">
        <f t="shared" ref="D124548:D124611" si="4534">(B124548-C124548)^2</f>
        <v>2.6965610674763818</v>
      </c>
    </row>
    <row r="124549" spans="1:4" x14ac:dyDescent="0.45">
      <c r="A124549">
        <v>125377</v>
      </c>
      <c r="B124549">
        <v>243.74</v>
      </c>
      <c r="C124549">
        <f t="shared" si="4533"/>
        <v>245.38242890346959</v>
      </c>
      <c r="D124549">
        <f t="shared" si="4534"/>
        <v>2.6975727029522836</v>
      </c>
    </row>
    <row r="124550" spans="1:4" x14ac:dyDescent="0.45">
      <c r="A124550">
        <v>125378</v>
      </c>
      <c r="B124550">
        <v>243.74</v>
      </c>
      <c r="C124550">
        <f t="shared" si="4533"/>
        <v>245.38273689711829</v>
      </c>
      <c r="D124550">
        <f t="shared" si="4534"/>
        <v>2.6985845131538042</v>
      </c>
    </row>
    <row r="124551" spans="1:4" x14ac:dyDescent="0.45">
      <c r="A124551">
        <v>125379</v>
      </c>
      <c r="B124551">
        <v>243.74</v>
      </c>
      <c r="C124551">
        <f t="shared" si="4533"/>
        <v>245.38304488620139</v>
      </c>
      <c r="D124551">
        <f t="shared" si="4534"/>
        <v>2.6995964980725073</v>
      </c>
    </row>
    <row r="124552" spans="1:4" x14ac:dyDescent="0.45">
      <c r="A124552">
        <v>125380</v>
      </c>
      <c r="B124552">
        <v>243.74</v>
      </c>
      <c r="C124552">
        <f t="shared" si="4533"/>
        <v>245.38335287071902</v>
      </c>
      <c r="D124552">
        <f t="shared" si="4534"/>
        <v>2.7006086577004225</v>
      </c>
    </row>
    <row r="124553" spans="1:4" x14ac:dyDescent="0.45">
      <c r="A124553">
        <v>125381</v>
      </c>
      <c r="B124553">
        <v>243.74</v>
      </c>
      <c r="C124553">
        <f t="shared" si="4533"/>
        <v>245.38366085067119</v>
      </c>
      <c r="D124553">
        <f t="shared" si="4534"/>
        <v>2.7016209920291137</v>
      </c>
    </row>
    <row r="124554" spans="1:4" x14ac:dyDescent="0.45">
      <c r="A124554">
        <v>125382</v>
      </c>
      <c r="B124554">
        <v>243.74</v>
      </c>
      <c r="C124554">
        <f t="shared" si="4533"/>
        <v>245.38396882605801</v>
      </c>
      <c r="D124554">
        <f t="shared" si="4534"/>
        <v>2.7026335010505185</v>
      </c>
    </row>
    <row r="124555" spans="1:4" x14ac:dyDescent="0.45">
      <c r="A124555">
        <v>125383</v>
      </c>
      <c r="B124555">
        <v>243.74</v>
      </c>
      <c r="C124555">
        <f t="shared" si="4533"/>
        <v>245.38427679687953</v>
      </c>
      <c r="D124555">
        <f t="shared" si="4534"/>
        <v>2.7036461847563866</v>
      </c>
    </row>
    <row r="124556" spans="1:4" x14ac:dyDescent="0.45">
      <c r="A124556">
        <v>125384</v>
      </c>
      <c r="B124556">
        <v>243.74</v>
      </c>
      <c r="C124556">
        <f t="shared" si="4533"/>
        <v>245.38458476313582</v>
      </c>
      <c r="D124556">
        <f t="shared" si="4534"/>
        <v>2.7046590431384701</v>
      </c>
    </row>
    <row r="124557" spans="1:4" x14ac:dyDescent="0.45">
      <c r="A124557">
        <v>125385</v>
      </c>
      <c r="B124557">
        <v>243.74</v>
      </c>
      <c r="C124557">
        <f t="shared" si="4533"/>
        <v>245.38489272482695</v>
      </c>
      <c r="D124557">
        <f t="shared" si="4534"/>
        <v>2.7056720761886139</v>
      </c>
    </row>
    <row r="124558" spans="1:4" x14ac:dyDescent="0.45">
      <c r="A124558">
        <v>125386</v>
      </c>
      <c r="B124558">
        <v>243.74</v>
      </c>
      <c r="C124558">
        <f t="shared" si="4533"/>
        <v>245.38520068195299</v>
      </c>
      <c r="D124558">
        <f t="shared" si="4534"/>
        <v>2.7066852838985689</v>
      </c>
    </row>
    <row r="124559" spans="1:4" x14ac:dyDescent="0.45">
      <c r="A124559">
        <v>125387</v>
      </c>
      <c r="B124559">
        <v>243.74</v>
      </c>
      <c r="C124559">
        <f t="shared" si="4533"/>
        <v>245.38550863451403</v>
      </c>
      <c r="D124559">
        <f t="shared" si="4534"/>
        <v>2.7076986662601814</v>
      </c>
    </row>
    <row r="124560" spans="1:4" x14ac:dyDescent="0.45">
      <c r="A124560">
        <v>125388</v>
      </c>
      <c r="B124560">
        <v>243.74</v>
      </c>
      <c r="C124560">
        <f t="shared" si="4533"/>
        <v>245.38581658251007</v>
      </c>
      <c r="D124560">
        <f t="shared" si="4534"/>
        <v>2.7087122232651097</v>
      </c>
    </row>
    <row r="124561" spans="1:4" x14ac:dyDescent="0.45">
      <c r="A124561">
        <v>125389</v>
      </c>
      <c r="B124561">
        <v>243.74</v>
      </c>
      <c r="C124561">
        <f t="shared" si="4533"/>
        <v>245.38612452594123</v>
      </c>
      <c r="D124561">
        <f t="shared" si="4534"/>
        <v>2.7097259549052</v>
      </c>
    </row>
    <row r="124562" spans="1:4" x14ac:dyDescent="0.45">
      <c r="A124562">
        <v>125390</v>
      </c>
      <c r="B124562">
        <v>243.74</v>
      </c>
      <c r="C124562">
        <f t="shared" si="4533"/>
        <v>245.3864324648076</v>
      </c>
      <c r="D124562">
        <f t="shared" si="4534"/>
        <v>2.7107398611723919</v>
      </c>
    </row>
    <row r="124563" spans="1:4" x14ac:dyDescent="0.45">
      <c r="A124563">
        <v>125391</v>
      </c>
      <c r="B124563">
        <v>243.74</v>
      </c>
      <c r="C124563">
        <f t="shared" si="4533"/>
        <v>245.38674039910916</v>
      </c>
      <c r="D124563">
        <f t="shared" si="4534"/>
        <v>2.7117539420581585</v>
      </c>
    </row>
    <row r="124564" spans="1:4" x14ac:dyDescent="0.45">
      <c r="A124564">
        <v>125392</v>
      </c>
      <c r="B124564">
        <v>243.74</v>
      </c>
      <c r="C124564">
        <f t="shared" si="4533"/>
        <v>245.38704832884608</v>
      </c>
      <c r="D124564">
        <f t="shared" si="4534"/>
        <v>2.7127681975546269</v>
      </c>
    </row>
    <row r="124565" spans="1:4" x14ac:dyDescent="0.45">
      <c r="A124565">
        <v>125393</v>
      </c>
      <c r="B124565">
        <v>243.74</v>
      </c>
      <c r="C124565">
        <f t="shared" si="4533"/>
        <v>245.38735625401836</v>
      </c>
      <c r="D124565">
        <f t="shared" si="4534"/>
        <v>2.7137826276533636</v>
      </c>
    </row>
    <row r="124566" spans="1:4" x14ac:dyDescent="0.45">
      <c r="A124566">
        <v>125394</v>
      </c>
      <c r="B124566">
        <v>243.74</v>
      </c>
      <c r="C124566">
        <f t="shared" si="4533"/>
        <v>245.38766417462608</v>
      </c>
      <c r="D124566">
        <f t="shared" si="4534"/>
        <v>2.7147972323462168</v>
      </c>
    </row>
    <row r="124567" spans="1:4" x14ac:dyDescent="0.45">
      <c r="A124567">
        <v>125395</v>
      </c>
      <c r="B124567">
        <v>243.74</v>
      </c>
      <c r="C124567">
        <f t="shared" si="4533"/>
        <v>245.38797209066934</v>
      </c>
      <c r="D124567">
        <f t="shared" si="4534"/>
        <v>2.7158120116250339</v>
      </c>
    </row>
    <row r="124568" spans="1:4" x14ac:dyDescent="0.45">
      <c r="A124568">
        <v>125396</v>
      </c>
      <c r="B124568">
        <v>243.74</v>
      </c>
      <c r="C124568">
        <f t="shared" si="4533"/>
        <v>245.38828000214818</v>
      </c>
      <c r="D124568">
        <f t="shared" si="4534"/>
        <v>2.7168269654815691</v>
      </c>
    </row>
    <row r="124569" spans="1:4" x14ac:dyDescent="0.45">
      <c r="A124569">
        <v>125397</v>
      </c>
      <c r="B124569">
        <v>243.74</v>
      </c>
      <c r="C124569">
        <f t="shared" si="4533"/>
        <v>245.38858790906266</v>
      </c>
      <c r="D124569">
        <f t="shared" si="4534"/>
        <v>2.7178420939075782</v>
      </c>
    </row>
    <row r="124570" spans="1:4" x14ac:dyDescent="0.45">
      <c r="A124570">
        <v>125398</v>
      </c>
      <c r="B124570">
        <v>243.74</v>
      </c>
      <c r="C124570">
        <f t="shared" si="4533"/>
        <v>245.38889581141285</v>
      </c>
      <c r="D124570">
        <f t="shared" si="4534"/>
        <v>2.7188573968948155</v>
      </c>
    </row>
    <row r="124571" spans="1:4" x14ac:dyDescent="0.45">
      <c r="A124571">
        <v>125399</v>
      </c>
      <c r="B124571">
        <v>243.74</v>
      </c>
      <c r="C124571">
        <f t="shared" si="4533"/>
        <v>245.38920370919882</v>
      </c>
      <c r="D124571">
        <f t="shared" si="4534"/>
        <v>2.7198728744351302</v>
      </c>
    </row>
    <row r="124572" spans="1:4" x14ac:dyDescent="0.45">
      <c r="A124572">
        <v>125400</v>
      </c>
      <c r="B124572">
        <v>243.74</v>
      </c>
      <c r="C124572">
        <f t="shared" si="4533"/>
        <v>245.38951160242067</v>
      </c>
      <c r="D124572">
        <f t="shared" si="4534"/>
        <v>2.7208885265203722</v>
      </c>
    </row>
    <row r="124573" spans="1:4" x14ac:dyDescent="0.45">
      <c r="A124573">
        <v>125401</v>
      </c>
      <c r="B124573">
        <v>243.74</v>
      </c>
      <c r="C124573">
        <f t="shared" si="4533"/>
        <v>245.38981949107844</v>
      </c>
      <c r="D124573">
        <f t="shared" si="4534"/>
        <v>2.7219043531422966</v>
      </c>
    </row>
    <row r="124574" spans="1:4" x14ac:dyDescent="0.45">
      <c r="A124574">
        <v>125402</v>
      </c>
      <c r="B124574">
        <v>243.74</v>
      </c>
      <c r="C124574">
        <f t="shared" si="4533"/>
        <v>245.3901273751722</v>
      </c>
      <c r="D124574">
        <f t="shared" si="4534"/>
        <v>2.7229203542926603</v>
      </c>
    </row>
    <row r="124575" spans="1:4" x14ac:dyDescent="0.45">
      <c r="A124575">
        <v>125403</v>
      </c>
      <c r="B124575">
        <v>243.74</v>
      </c>
      <c r="C124575">
        <f t="shared" si="4533"/>
        <v>245.390435254702</v>
      </c>
      <c r="D124575">
        <f t="shared" si="4534"/>
        <v>2.7239365299632197</v>
      </c>
    </row>
    <row r="124576" spans="1:4" x14ac:dyDescent="0.45">
      <c r="A124576">
        <v>125404</v>
      </c>
      <c r="B124576">
        <v>243.74</v>
      </c>
      <c r="C124576">
        <f t="shared" si="4533"/>
        <v>245.39074312966792</v>
      </c>
      <c r="D124576">
        <f t="shared" si="4534"/>
        <v>2.7249528801458256</v>
      </c>
    </row>
    <row r="124577" spans="1:4" x14ac:dyDescent="0.45">
      <c r="A124577">
        <v>125405</v>
      </c>
      <c r="B124577">
        <v>243.74</v>
      </c>
      <c r="C124577">
        <f t="shared" si="4533"/>
        <v>245.39105100007006</v>
      </c>
      <c r="D124577">
        <f t="shared" si="4534"/>
        <v>2.7259694048323286</v>
      </c>
    </row>
    <row r="124578" spans="1:4" x14ac:dyDescent="0.45">
      <c r="A124578">
        <v>125406</v>
      </c>
      <c r="B124578">
        <v>243.74</v>
      </c>
      <c r="C124578">
        <f t="shared" si="4533"/>
        <v>245.39135886590844</v>
      </c>
      <c r="D124578">
        <f t="shared" si="4534"/>
        <v>2.7269861040143919</v>
      </c>
    </row>
    <row r="124579" spans="1:4" x14ac:dyDescent="0.45">
      <c r="A124579">
        <v>125407</v>
      </c>
      <c r="B124579">
        <v>243.74</v>
      </c>
      <c r="C124579">
        <f t="shared" si="4533"/>
        <v>245.39166672718315</v>
      </c>
      <c r="D124579">
        <f t="shared" si="4534"/>
        <v>2.7280029776838681</v>
      </c>
    </row>
    <row r="124580" spans="1:4" x14ac:dyDescent="0.45">
      <c r="A124580">
        <v>125408</v>
      </c>
      <c r="B124580">
        <v>243.74</v>
      </c>
      <c r="C124580">
        <f t="shared" si="4533"/>
        <v>245.39197458389427</v>
      </c>
      <c r="D124580">
        <f t="shared" si="4534"/>
        <v>2.7290200258326078</v>
      </c>
    </row>
    <row r="124581" spans="1:4" x14ac:dyDescent="0.45">
      <c r="A124581">
        <v>125409</v>
      </c>
      <c r="B124581">
        <v>243.74</v>
      </c>
      <c r="C124581">
        <f t="shared" si="4533"/>
        <v>245.39228243604185</v>
      </c>
      <c r="D124581">
        <f t="shared" si="4534"/>
        <v>2.7300372484523705</v>
      </c>
    </row>
    <row r="124582" spans="1:4" x14ac:dyDescent="0.45">
      <c r="A124582">
        <v>125410</v>
      </c>
      <c r="B124582">
        <v>243.74</v>
      </c>
      <c r="C124582">
        <f t="shared" si="4533"/>
        <v>245.39259028362594</v>
      </c>
      <c r="D124582">
        <f t="shared" si="4534"/>
        <v>2.7310546455348197</v>
      </c>
    </row>
    <row r="124583" spans="1:4" x14ac:dyDescent="0.45">
      <c r="A124583">
        <v>125411</v>
      </c>
      <c r="B124583">
        <v>243.74</v>
      </c>
      <c r="C124583">
        <f t="shared" si="4533"/>
        <v>245.39289812664666</v>
      </c>
      <c r="D124583">
        <f t="shared" si="4534"/>
        <v>2.7320722170719964</v>
      </c>
    </row>
    <row r="124584" spans="1:4" x14ac:dyDescent="0.45">
      <c r="A124584">
        <v>125412</v>
      </c>
      <c r="B124584">
        <v>243.74</v>
      </c>
      <c r="C124584">
        <f t="shared" si="4533"/>
        <v>245.39320596510402</v>
      </c>
      <c r="D124584">
        <f t="shared" si="4534"/>
        <v>2.7330899630554719</v>
      </c>
    </row>
    <row r="124585" spans="1:4" x14ac:dyDescent="0.45">
      <c r="A124585">
        <v>125413</v>
      </c>
      <c r="B124585">
        <v>243.74</v>
      </c>
      <c r="C124585">
        <f t="shared" si="4533"/>
        <v>245.39351379899813</v>
      </c>
      <c r="D124585">
        <f t="shared" si="4534"/>
        <v>2.7341078834771935</v>
      </c>
    </row>
    <row r="124586" spans="1:4" x14ac:dyDescent="0.45">
      <c r="A124586">
        <v>125414</v>
      </c>
      <c r="B124586">
        <v>243.74</v>
      </c>
      <c r="C124586">
        <f t="shared" si="4533"/>
        <v>245.39382162832902</v>
      </c>
      <c r="D124586">
        <f t="shared" si="4534"/>
        <v>2.7351259783288264</v>
      </c>
    </row>
    <row r="124587" spans="1:4" x14ac:dyDescent="0.45">
      <c r="A124587">
        <v>125415</v>
      </c>
      <c r="B124587">
        <v>243.74</v>
      </c>
      <c r="C124587">
        <f t="shared" si="4533"/>
        <v>245.39412945309678</v>
      </c>
      <c r="D124587">
        <f t="shared" si="4534"/>
        <v>2.7361442476022253</v>
      </c>
    </row>
    <row r="124588" spans="1:4" x14ac:dyDescent="0.45">
      <c r="A124588">
        <v>125416</v>
      </c>
      <c r="B124588">
        <v>243.74</v>
      </c>
      <c r="C124588">
        <f t="shared" si="4533"/>
        <v>245.39443727330149</v>
      </c>
      <c r="D124588">
        <f t="shared" si="4534"/>
        <v>2.7371626912892442</v>
      </c>
    </row>
    <row r="124589" spans="1:4" x14ac:dyDescent="0.45">
      <c r="A124589">
        <v>125417</v>
      </c>
      <c r="B124589">
        <v>243.74</v>
      </c>
      <c r="C124589">
        <f t="shared" si="4533"/>
        <v>245.39474508894321</v>
      </c>
      <c r="D124589">
        <f t="shared" si="4534"/>
        <v>2.7381813093816434</v>
      </c>
    </row>
    <row r="124590" spans="1:4" x14ac:dyDescent="0.45">
      <c r="A124590">
        <v>125418</v>
      </c>
      <c r="B124590">
        <v>243.74</v>
      </c>
      <c r="C124590">
        <f t="shared" si="4533"/>
        <v>245.39505290002199</v>
      </c>
      <c r="D124590">
        <f t="shared" si="4534"/>
        <v>2.7392001018711838</v>
      </c>
    </row>
    <row r="124591" spans="1:4" x14ac:dyDescent="0.45">
      <c r="A124591">
        <v>125419</v>
      </c>
      <c r="B124591">
        <v>243.74</v>
      </c>
      <c r="C124591">
        <f t="shared" si="4533"/>
        <v>245.39536070653793</v>
      </c>
      <c r="D124591">
        <f t="shared" si="4534"/>
        <v>2.7402190687497208</v>
      </c>
    </row>
    <row r="124592" spans="1:4" x14ac:dyDescent="0.45">
      <c r="A124592">
        <v>125420</v>
      </c>
      <c r="B124592">
        <v>243.74</v>
      </c>
      <c r="C124592">
        <f t="shared" si="4533"/>
        <v>245.39566850849104</v>
      </c>
      <c r="D124592">
        <f t="shared" si="4534"/>
        <v>2.741238210008921</v>
      </c>
    </row>
    <row r="124593" spans="1:4" x14ac:dyDescent="0.45">
      <c r="A124593">
        <v>125421</v>
      </c>
      <c r="B124593">
        <v>243.74</v>
      </c>
      <c r="C124593">
        <f t="shared" si="4533"/>
        <v>245.39597630588145</v>
      </c>
      <c r="D124593">
        <f t="shared" si="4534"/>
        <v>2.7422575256407349</v>
      </c>
    </row>
    <row r="124594" spans="1:4" x14ac:dyDescent="0.45">
      <c r="A124594">
        <v>125422</v>
      </c>
      <c r="B124594">
        <v>243.74</v>
      </c>
      <c r="C124594">
        <f t="shared" si="4533"/>
        <v>245.3962840987092</v>
      </c>
      <c r="D124594">
        <f t="shared" si="4534"/>
        <v>2.7432770156369242</v>
      </c>
    </row>
    <row r="124595" spans="1:4" x14ac:dyDescent="0.45">
      <c r="A124595">
        <v>125423</v>
      </c>
      <c r="B124595">
        <v>243.74</v>
      </c>
      <c r="C124595">
        <f t="shared" si="4533"/>
        <v>245.39659188697436</v>
      </c>
      <c r="D124595">
        <f t="shared" si="4534"/>
        <v>2.7442966799892514</v>
      </c>
    </row>
    <row r="124596" spans="1:4" x14ac:dyDescent="0.45">
      <c r="A124596">
        <v>125424</v>
      </c>
      <c r="B124596">
        <v>243.74</v>
      </c>
      <c r="C124596">
        <f t="shared" si="4533"/>
        <v>245.39689967067699</v>
      </c>
      <c r="D124596">
        <f t="shared" si="4534"/>
        <v>2.7453165186894783</v>
      </c>
    </row>
    <row r="124597" spans="1:4" x14ac:dyDescent="0.45">
      <c r="A124597">
        <v>125425</v>
      </c>
      <c r="B124597">
        <v>243.74</v>
      </c>
      <c r="C124597">
        <f t="shared" si="4533"/>
        <v>245.39720744981716</v>
      </c>
      <c r="D124597">
        <f t="shared" si="4534"/>
        <v>2.7463365317294626</v>
      </c>
    </row>
    <row r="124598" spans="1:4" x14ac:dyDescent="0.45">
      <c r="A124598">
        <v>125426</v>
      </c>
      <c r="B124598">
        <v>243.74</v>
      </c>
      <c r="C124598">
        <f t="shared" si="4533"/>
        <v>245.39751522439497</v>
      </c>
      <c r="D124598">
        <f t="shared" si="4534"/>
        <v>2.7473567191010613</v>
      </c>
    </row>
    <row r="124599" spans="1:4" x14ac:dyDescent="0.45">
      <c r="A124599">
        <v>125427</v>
      </c>
      <c r="B124599">
        <v>243.74</v>
      </c>
      <c r="C124599">
        <f t="shared" si="4533"/>
        <v>245.39782299441043</v>
      </c>
      <c r="D124599">
        <f t="shared" si="4534"/>
        <v>2.7483770807959438</v>
      </c>
    </row>
    <row r="124600" spans="1:4" x14ac:dyDescent="0.45">
      <c r="A124600">
        <v>125428</v>
      </c>
      <c r="B124600">
        <v>243.74</v>
      </c>
      <c r="C124600">
        <f t="shared" si="4533"/>
        <v>245.39813075986365</v>
      </c>
      <c r="D124600">
        <f t="shared" si="4534"/>
        <v>2.7493976168059673</v>
      </c>
    </row>
    <row r="124601" spans="1:4" x14ac:dyDescent="0.45">
      <c r="A124601">
        <v>125429</v>
      </c>
      <c r="B124601">
        <v>243.74</v>
      </c>
      <c r="C124601">
        <f t="shared" si="4533"/>
        <v>245.39843852075469</v>
      </c>
      <c r="D124601">
        <f t="shared" si="4534"/>
        <v>2.7504183271229907</v>
      </c>
    </row>
    <row r="124602" spans="1:4" x14ac:dyDescent="0.45">
      <c r="A124602">
        <v>125430</v>
      </c>
      <c r="B124602">
        <v>243.74</v>
      </c>
      <c r="C124602">
        <f t="shared" si="4533"/>
        <v>245.3987462770836</v>
      </c>
      <c r="D124602">
        <f t="shared" si="4534"/>
        <v>2.7514392117386834</v>
      </c>
    </row>
    <row r="124603" spans="1:4" x14ac:dyDescent="0.45">
      <c r="A124603">
        <v>125431</v>
      </c>
      <c r="B124603">
        <v>243.74</v>
      </c>
      <c r="C124603">
        <f t="shared" si="4533"/>
        <v>245.39905402885049</v>
      </c>
      <c r="D124603">
        <f t="shared" si="4534"/>
        <v>2.752460270644999</v>
      </c>
    </row>
    <row r="124604" spans="1:4" x14ac:dyDescent="0.45">
      <c r="A124604">
        <v>125432</v>
      </c>
      <c r="B124604">
        <v>243.74</v>
      </c>
      <c r="C124604">
        <f t="shared" si="4533"/>
        <v>245.39936177605537</v>
      </c>
      <c r="D124604">
        <f t="shared" si="4534"/>
        <v>2.7534815038336076</v>
      </c>
    </row>
    <row r="124605" spans="1:4" x14ac:dyDescent="0.45">
      <c r="A124605">
        <v>125433</v>
      </c>
      <c r="B124605">
        <v>243.74</v>
      </c>
      <c r="C124605">
        <f t="shared" si="4533"/>
        <v>245.39966951869835</v>
      </c>
      <c r="D124605">
        <f t="shared" si="4534"/>
        <v>2.754502911296369</v>
      </c>
    </row>
    <row r="124606" spans="1:4" x14ac:dyDescent="0.45">
      <c r="A124606">
        <v>125434</v>
      </c>
      <c r="B124606">
        <v>243.74</v>
      </c>
      <c r="C124606">
        <f t="shared" si="4533"/>
        <v>245.39997725677949</v>
      </c>
      <c r="D124606">
        <f t="shared" si="4534"/>
        <v>2.7555244930251424</v>
      </c>
    </row>
    <row r="124607" spans="1:4" x14ac:dyDescent="0.45">
      <c r="A124607">
        <v>125435</v>
      </c>
      <c r="B124607">
        <v>243.74</v>
      </c>
      <c r="C124607">
        <f t="shared" si="4533"/>
        <v>245.40028499029884</v>
      </c>
      <c r="D124607">
        <f t="shared" si="4534"/>
        <v>2.7565462490115991</v>
      </c>
    </row>
    <row r="124608" spans="1:4" x14ac:dyDescent="0.45">
      <c r="A124608">
        <v>125436</v>
      </c>
      <c r="B124608">
        <v>243.74</v>
      </c>
      <c r="C124608">
        <f t="shared" si="4533"/>
        <v>245.40059271925648</v>
      </c>
      <c r="D124608">
        <f t="shared" si="4534"/>
        <v>2.7575681792475994</v>
      </c>
    </row>
    <row r="124609" spans="1:4" x14ac:dyDescent="0.45">
      <c r="A124609">
        <v>125437</v>
      </c>
      <c r="B124609">
        <v>243.74</v>
      </c>
      <c r="C124609">
        <f t="shared" si="4533"/>
        <v>245.40090044365246</v>
      </c>
      <c r="D124609">
        <f t="shared" si="4534"/>
        <v>2.7585902837249101</v>
      </c>
    </row>
    <row r="124610" spans="1:4" x14ac:dyDescent="0.45">
      <c r="A124610">
        <v>125438</v>
      </c>
      <c r="B124610">
        <v>243.74</v>
      </c>
      <c r="C124610">
        <f t="shared" si="4533"/>
        <v>245.4012081634869</v>
      </c>
      <c r="D124610">
        <f t="shared" si="4534"/>
        <v>2.7596125624354859</v>
      </c>
    </row>
    <row r="124611" spans="1:4" x14ac:dyDescent="0.45">
      <c r="A124611">
        <v>125439</v>
      </c>
      <c r="B124611">
        <v>243.74</v>
      </c>
      <c r="C124611">
        <f t="shared" si="4533"/>
        <v>245.40151587875982</v>
      </c>
      <c r="D124611">
        <f t="shared" si="4534"/>
        <v>2.7606350153709993</v>
      </c>
    </row>
    <row r="124612" spans="1:4" x14ac:dyDescent="0.45">
      <c r="A124612">
        <v>125440</v>
      </c>
      <c r="B124612">
        <v>243.74</v>
      </c>
      <c r="C124612">
        <f t="shared" ref="C124612:C124675" si="4535">$H$4 - $I$4*EXP(-A124612/$J$4)</f>
        <v>245.40182358947129</v>
      </c>
      <c r="D124612">
        <f t="shared" ref="D124612:D124675" si="4536">(B124612-C124612)^2</f>
        <v>2.7616576425232178</v>
      </c>
    </row>
    <row r="124613" spans="1:4" x14ac:dyDescent="0.45">
      <c r="A124613">
        <v>125441</v>
      </c>
      <c r="B124613">
        <v>243.74</v>
      </c>
      <c r="C124613">
        <f t="shared" si="4535"/>
        <v>245.40213129562139</v>
      </c>
      <c r="D124613">
        <f t="shared" si="4536"/>
        <v>2.7626804438840025</v>
      </c>
    </row>
    <row r="124614" spans="1:4" x14ac:dyDescent="0.45">
      <c r="A124614">
        <v>125442</v>
      </c>
      <c r="B124614">
        <v>243.74</v>
      </c>
      <c r="C124614">
        <f t="shared" si="4535"/>
        <v>245.4024389972102</v>
      </c>
      <c r="D124614">
        <f t="shared" si="4536"/>
        <v>2.7637034194452155</v>
      </c>
    </row>
    <row r="124615" spans="1:4" x14ac:dyDescent="0.45">
      <c r="A124615">
        <v>125443</v>
      </c>
      <c r="B124615">
        <v>243.74</v>
      </c>
      <c r="C124615">
        <f t="shared" si="4535"/>
        <v>245.40274669423775</v>
      </c>
      <c r="D124615">
        <f t="shared" si="4536"/>
        <v>2.764726569198531</v>
      </c>
    </row>
    <row r="124616" spans="1:4" x14ac:dyDescent="0.45">
      <c r="A124616">
        <v>125444</v>
      </c>
      <c r="B124616">
        <v>243.74</v>
      </c>
      <c r="C124616">
        <f t="shared" si="4535"/>
        <v>245.40305438670413</v>
      </c>
      <c r="D124616">
        <f t="shared" si="4536"/>
        <v>2.7657498931358111</v>
      </c>
    </row>
    <row r="124617" spans="1:4" x14ac:dyDescent="0.45">
      <c r="A124617">
        <v>125445</v>
      </c>
      <c r="B124617">
        <v>243.74</v>
      </c>
      <c r="C124617">
        <f t="shared" si="4535"/>
        <v>245.40336207460942</v>
      </c>
      <c r="D124617">
        <f t="shared" si="4536"/>
        <v>2.7667733912489187</v>
      </c>
    </row>
    <row r="124618" spans="1:4" x14ac:dyDescent="0.45">
      <c r="A124618">
        <v>125446</v>
      </c>
      <c r="B124618">
        <v>243.74</v>
      </c>
      <c r="C124618">
        <f t="shared" si="4535"/>
        <v>245.40366975795365</v>
      </c>
      <c r="D124618">
        <f t="shared" si="4536"/>
        <v>2.7677970635295286</v>
      </c>
    </row>
    <row r="124619" spans="1:4" x14ac:dyDescent="0.45">
      <c r="A124619">
        <v>125447</v>
      </c>
      <c r="B124619">
        <v>243.74</v>
      </c>
      <c r="C124619">
        <f t="shared" si="4535"/>
        <v>245.40397743673697</v>
      </c>
      <c r="D124619">
        <f t="shared" si="4536"/>
        <v>2.7688209099696932</v>
      </c>
    </row>
    <row r="124620" spans="1:4" x14ac:dyDescent="0.45">
      <c r="A124620">
        <v>125448</v>
      </c>
      <c r="B124620">
        <v>243.74</v>
      </c>
      <c r="C124620">
        <f t="shared" si="4535"/>
        <v>245.40428511095934</v>
      </c>
      <c r="D124620">
        <f t="shared" si="4536"/>
        <v>2.7698449305608981</v>
      </c>
    </row>
    <row r="124621" spans="1:4" x14ac:dyDescent="0.45">
      <c r="A124621">
        <v>125449</v>
      </c>
      <c r="B124621">
        <v>243.74</v>
      </c>
      <c r="C124621">
        <f t="shared" si="4535"/>
        <v>245.4045927806209</v>
      </c>
      <c r="D124621">
        <f t="shared" si="4536"/>
        <v>2.7708691252951967</v>
      </c>
    </row>
    <row r="124622" spans="1:4" x14ac:dyDescent="0.45">
      <c r="A124622">
        <v>125450</v>
      </c>
      <c r="B124622">
        <v>243.74</v>
      </c>
      <c r="C124622">
        <f t="shared" si="4535"/>
        <v>245.40490044572169</v>
      </c>
      <c r="D124622">
        <f t="shared" si="4536"/>
        <v>2.7718934941642646</v>
      </c>
    </row>
    <row r="124623" spans="1:4" x14ac:dyDescent="0.45">
      <c r="A124623">
        <v>125451</v>
      </c>
      <c r="B124623">
        <v>243.74</v>
      </c>
      <c r="C124623">
        <f t="shared" si="4535"/>
        <v>245.40520810626177</v>
      </c>
      <c r="D124623">
        <f t="shared" si="4536"/>
        <v>2.7729180371598714</v>
      </c>
    </row>
    <row r="124624" spans="1:4" x14ac:dyDescent="0.45">
      <c r="A124624">
        <v>125452</v>
      </c>
      <c r="B124624">
        <v>243.74</v>
      </c>
      <c r="C124624">
        <f t="shared" si="4535"/>
        <v>245.40551576224124</v>
      </c>
      <c r="D124624">
        <f t="shared" si="4536"/>
        <v>2.7739427542739774</v>
      </c>
    </row>
    <row r="124625" spans="1:4" x14ac:dyDescent="0.45">
      <c r="A124625">
        <v>125453</v>
      </c>
      <c r="B124625">
        <v>243.74</v>
      </c>
      <c r="C124625">
        <f t="shared" si="4535"/>
        <v>245.40582341366013</v>
      </c>
      <c r="D124625">
        <f t="shared" si="4536"/>
        <v>2.7749676454982581</v>
      </c>
    </row>
    <row r="124626" spans="1:4" x14ac:dyDescent="0.45">
      <c r="A124626">
        <v>125454</v>
      </c>
      <c r="B124626">
        <v>243.74</v>
      </c>
      <c r="C124626">
        <f t="shared" si="4535"/>
        <v>245.40613106051853</v>
      </c>
      <c r="D124626">
        <f t="shared" si="4536"/>
        <v>2.7759927108245801</v>
      </c>
    </row>
    <row r="124627" spans="1:4" x14ac:dyDescent="0.45">
      <c r="A124627">
        <v>125455</v>
      </c>
      <c r="B124627">
        <v>243.74</v>
      </c>
      <c r="C124627">
        <f t="shared" si="4535"/>
        <v>245.40643870281653</v>
      </c>
      <c r="D124627">
        <f t="shared" si="4536"/>
        <v>2.7770179502448085</v>
      </c>
    </row>
    <row r="124628" spans="1:4" x14ac:dyDescent="0.45">
      <c r="A124628">
        <v>125456</v>
      </c>
      <c r="B124628">
        <v>243.74</v>
      </c>
      <c r="C124628">
        <f t="shared" si="4535"/>
        <v>245.40674634055415</v>
      </c>
      <c r="D124628">
        <f t="shared" si="4536"/>
        <v>2.778043363750621</v>
      </c>
    </row>
    <row r="124629" spans="1:4" x14ac:dyDescent="0.45">
      <c r="A124629">
        <v>125457</v>
      </c>
      <c r="B124629">
        <v>243.74</v>
      </c>
      <c r="C124629">
        <f t="shared" si="4535"/>
        <v>245.40705397373148</v>
      </c>
      <c r="D124629">
        <f t="shared" si="4536"/>
        <v>2.7790689513338842</v>
      </c>
    </row>
    <row r="124630" spans="1:4" x14ac:dyDescent="0.45">
      <c r="A124630">
        <v>125458</v>
      </c>
      <c r="B124630">
        <v>243.74</v>
      </c>
      <c r="C124630">
        <f t="shared" si="4535"/>
        <v>245.4073616023486</v>
      </c>
      <c r="D124630">
        <f t="shared" si="4536"/>
        <v>2.7800947129864642</v>
      </c>
    </row>
    <row r="124631" spans="1:4" x14ac:dyDescent="0.45">
      <c r="A124631">
        <v>125459</v>
      </c>
      <c r="B124631">
        <v>243.74</v>
      </c>
      <c r="C124631">
        <f t="shared" si="4535"/>
        <v>245.40766922640555</v>
      </c>
      <c r="D124631">
        <f t="shared" si="4536"/>
        <v>2.7811206487000395</v>
      </c>
    </row>
    <row r="124632" spans="1:4" x14ac:dyDescent="0.45">
      <c r="A124632">
        <v>125460</v>
      </c>
      <c r="B124632">
        <v>243.74</v>
      </c>
      <c r="C124632">
        <f t="shared" si="4535"/>
        <v>245.4079768459024</v>
      </c>
      <c r="D124632">
        <f t="shared" si="4536"/>
        <v>2.7821467584664772</v>
      </c>
    </row>
    <row r="124633" spans="1:4" x14ac:dyDescent="0.45">
      <c r="A124633">
        <v>125461</v>
      </c>
      <c r="B124633">
        <v>243.74</v>
      </c>
      <c r="C124633">
        <f t="shared" si="4535"/>
        <v>245.40828446083924</v>
      </c>
      <c r="D124633">
        <f t="shared" si="4536"/>
        <v>2.7831730422776455</v>
      </c>
    </row>
    <row r="124634" spans="1:4" x14ac:dyDescent="0.45">
      <c r="A124634">
        <v>125462</v>
      </c>
      <c r="B124634">
        <v>243.74</v>
      </c>
      <c r="C124634">
        <f t="shared" si="4535"/>
        <v>245.40859207121616</v>
      </c>
      <c r="D124634">
        <f t="shared" si="4536"/>
        <v>2.7841995001254123</v>
      </c>
    </row>
    <row r="124635" spans="1:4" x14ac:dyDescent="0.45">
      <c r="A124635">
        <v>125463</v>
      </c>
      <c r="B124635">
        <v>243.74</v>
      </c>
      <c r="C124635">
        <f t="shared" si="4535"/>
        <v>245.40889967703316</v>
      </c>
      <c r="D124635">
        <f t="shared" si="4536"/>
        <v>2.7852261320013616</v>
      </c>
    </row>
    <row r="124636" spans="1:4" x14ac:dyDescent="0.45">
      <c r="A124636">
        <v>125464</v>
      </c>
      <c r="B124636">
        <v>243.74</v>
      </c>
      <c r="C124636">
        <f t="shared" si="4535"/>
        <v>245.40920727829035</v>
      </c>
      <c r="D124636">
        <f t="shared" si="4536"/>
        <v>2.7862529378974572</v>
      </c>
    </row>
    <row r="124637" spans="1:4" x14ac:dyDescent="0.45">
      <c r="A124637">
        <v>125465</v>
      </c>
      <c r="B124637">
        <v>243.74</v>
      </c>
      <c r="C124637">
        <f t="shared" si="4535"/>
        <v>245.40951487498779</v>
      </c>
      <c r="D124637">
        <f t="shared" si="4536"/>
        <v>2.7872799178054728</v>
      </c>
    </row>
    <row r="124638" spans="1:4" x14ac:dyDescent="0.45">
      <c r="A124638">
        <v>125466</v>
      </c>
      <c r="B124638">
        <v>243.74</v>
      </c>
      <c r="C124638">
        <f t="shared" si="4535"/>
        <v>245.40982246712554</v>
      </c>
      <c r="D124638">
        <f t="shared" si="4536"/>
        <v>2.7883070717171834</v>
      </c>
    </row>
    <row r="124639" spans="1:4" x14ac:dyDescent="0.45">
      <c r="A124639">
        <v>125467</v>
      </c>
      <c r="B124639">
        <v>243.74</v>
      </c>
      <c r="C124639">
        <f t="shared" si="4535"/>
        <v>245.41013005470367</v>
      </c>
      <c r="D124639">
        <f t="shared" si="4536"/>
        <v>2.7893343996244582</v>
      </c>
    </row>
    <row r="124640" spans="1:4" x14ac:dyDescent="0.45">
      <c r="A124640">
        <v>125468</v>
      </c>
      <c r="B124640">
        <v>243.74</v>
      </c>
      <c r="C124640">
        <f t="shared" si="4535"/>
        <v>245.41043763772228</v>
      </c>
      <c r="D124640">
        <f t="shared" si="4536"/>
        <v>2.7903619015191676</v>
      </c>
    </row>
    <row r="124641" spans="1:4" x14ac:dyDescent="0.45">
      <c r="A124641">
        <v>125469</v>
      </c>
      <c r="B124641">
        <v>243.74</v>
      </c>
      <c r="C124641">
        <f t="shared" si="4535"/>
        <v>245.41074521618137</v>
      </c>
      <c r="D124641">
        <f t="shared" si="4536"/>
        <v>2.7913895773928967</v>
      </c>
    </row>
    <row r="124642" spans="1:4" x14ac:dyDescent="0.45">
      <c r="A124642">
        <v>125470</v>
      </c>
      <c r="B124642">
        <v>243.74</v>
      </c>
      <c r="C124642">
        <f t="shared" si="4535"/>
        <v>245.41105279008107</v>
      </c>
      <c r="D124642">
        <f t="shared" si="4536"/>
        <v>2.792417427237706</v>
      </c>
    </row>
    <row r="124643" spans="1:4" x14ac:dyDescent="0.45">
      <c r="A124643">
        <v>125471</v>
      </c>
      <c r="B124643">
        <v>243.74</v>
      </c>
      <c r="C124643">
        <f t="shared" si="4535"/>
        <v>245.41136035942145</v>
      </c>
      <c r="D124643">
        <f t="shared" si="4536"/>
        <v>2.7934454510453715</v>
      </c>
    </row>
    <row r="124644" spans="1:4" x14ac:dyDescent="0.45">
      <c r="A124644">
        <v>125472</v>
      </c>
      <c r="B124644">
        <v>243.74</v>
      </c>
      <c r="C124644">
        <f t="shared" si="4535"/>
        <v>245.4116679242025</v>
      </c>
      <c r="D124644">
        <f t="shared" si="4536"/>
        <v>2.7944736488074793</v>
      </c>
    </row>
    <row r="124645" spans="1:4" x14ac:dyDescent="0.45">
      <c r="A124645">
        <v>125473</v>
      </c>
      <c r="B124645">
        <v>243.74</v>
      </c>
      <c r="C124645">
        <f t="shared" si="4535"/>
        <v>245.41197548442437</v>
      </c>
      <c r="D124645">
        <f t="shared" si="4536"/>
        <v>2.795502020516091</v>
      </c>
    </row>
    <row r="124646" spans="1:4" x14ac:dyDescent="0.45">
      <c r="A124646">
        <v>125474</v>
      </c>
      <c r="B124646">
        <v>243.74</v>
      </c>
      <c r="C124646">
        <f t="shared" si="4535"/>
        <v>245.41228304008712</v>
      </c>
      <c r="D124646">
        <f t="shared" si="4536"/>
        <v>2.7965305661629833</v>
      </c>
    </row>
    <row r="124647" spans="1:4" x14ac:dyDescent="0.45">
      <c r="A124647">
        <v>125475</v>
      </c>
      <c r="B124647">
        <v>243.74</v>
      </c>
      <c r="C124647">
        <f t="shared" si="4535"/>
        <v>245.41259059119076</v>
      </c>
      <c r="D124647">
        <f t="shared" si="4536"/>
        <v>2.7975592857398381</v>
      </c>
    </row>
    <row r="124648" spans="1:4" x14ac:dyDescent="0.45">
      <c r="A124648">
        <v>125476</v>
      </c>
      <c r="B124648">
        <v>243.74</v>
      </c>
      <c r="C124648">
        <f t="shared" si="4535"/>
        <v>245.4128981377354</v>
      </c>
      <c r="D124648">
        <f t="shared" si="4536"/>
        <v>2.7985881792385277</v>
      </c>
    </row>
    <row r="124649" spans="1:4" x14ac:dyDescent="0.45">
      <c r="A124649">
        <v>125477</v>
      </c>
      <c r="B124649">
        <v>243.74</v>
      </c>
      <c r="C124649">
        <f t="shared" si="4535"/>
        <v>245.4132056797211</v>
      </c>
      <c r="D124649">
        <f t="shared" si="4536"/>
        <v>2.799617246650925</v>
      </c>
    </row>
    <row r="124650" spans="1:4" x14ac:dyDescent="0.45">
      <c r="A124650">
        <v>125478</v>
      </c>
      <c r="B124650">
        <v>243.74</v>
      </c>
      <c r="C124650">
        <f t="shared" si="4535"/>
        <v>245.41351321714794</v>
      </c>
      <c r="D124650">
        <f t="shared" si="4536"/>
        <v>2.8006464879688076</v>
      </c>
    </row>
    <row r="124651" spans="1:4" x14ac:dyDescent="0.45">
      <c r="A124651">
        <v>125479</v>
      </c>
      <c r="B124651">
        <v>243.74</v>
      </c>
      <c r="C124651">
        <f t="shared" si="4535"/>
        <v>245.41382075001599</v>
      </c>
      <c r="D124651">
        <f t="shared" si="4536"/>
        <v>2.8016759031840492</v>
      </c>
    </row>
    <row r="124652" spans="1:4" x14ac:dyDescent="0.45">
      <c r="A124652">
        <v>125480</v>
      </c>
      <c r="B124652">
        <v>243.74</v>
      </c>
      <c r="C124652">
        <f t="shared" si="4535"/>
        <v>245.41412827832528</v>
      </c>
      <c r="D124652">
        <f t="shared" si="4536"/>
        <v>2.8027054922883328</v>
      </c>
    </row>
    <row r="124653" spans="1:4" x14ac:dyDescent="0.45">
      <c r="A124653">
        <v>125481</v>
      </c>
      <c r="B124653">
        <v>243.74</v>
      </c>
      <c r="C124653">
        <f t="shared" si="4535"/>
        <v>245.4144358020759</v>
      </c>
      <c r="D124653">
        <f t="shared" si="4536"/>
        <v>2.8037352552735322</v>
      </c>
    </row>
    <row r="124654" spans="1:4" x14ac:dyDescent="0.45">
      <c r="A124654">
        <v>125482</v>
      </c>
      <c r="B124654">
        <v>243.74</v>
      </c>
      <c r="C124654">
        <f t="shared" si="4535"/>
        <v>245.41474332126791</v>
      </c>
      <c r="D124654">
        <f t="shared" si="4536"/>
        <v>2.8047651921314265</v>
      </c>
    </row>
    <row r="124655" spans="1:4" x14ac:dyDescent="0.45">
      <c r="A124655">
        <v>125483</v>
      </c>
      <c r="B124655">
        <v>243.74</v>
      </c>
      <c r="C124655">
        <f t="shared" si="4535"/>
        <v>245.41505083590141</v>
      </c>
      <c r="D124655">
        <f t="shared" si="4536"/>
        <v>2.8057953028539857</v>
      </c>
    </row>
    <row r="124656" spans="1:4" x14ac:dyDescent="0.45">
      <c r="A124656">
        <v>125484</v>
      </c>
      <c r="B124656">
        <v>243.74</v>
      </c>
      <c r="C124656">
        <f t="shared" si="4535"/>
        <v>245.41535834597644</v>
      </c>
      <c r="D124656">
        <f t="shared" si="4536"/>
        <v>2.8068255874328938</v>
      </c>
    </row>
    <row r="124657" spans="1:4" x14ac:dyDescent="0.45">
      <c r="A124657">
        <v>125485</v>
      </c>
      <c r="B124657">
        <v>243.74</v>
      </c>
      <c r="C124657">
        <f t="shared" si="4535"/>
        <v>245.41566585149306</v>
      </c>
      <c r="D124657">
        <f t="shared" si="4536"/>
        <v>2.8078560458599306</v>
      </c>
    </row>
    <row r="124658" spans="1:4" x14ac:dyDescent="0.45">
      <c r="A124658">
        <v>125486</v>
      </c>
      <c r="B124658">
        <v>243.74</v>
      </c>
      <c r="C124658">
        <f t="shared" si="4535"/>
        <v>245.41597335245135</v>
      </c>
      <c r="D124658">
        <f t="shared" si="4536"/>
        <v>2.8088866781269717</v>
      </c>
    </row>
    <row r="124659" spans="1:4" x14ac:dyDescent="0.45">
      <c r="A124659">
        <v>125487</v>
      </c>
      <c r="B124659">
        <v>243.74</v>
      </c>
      <c r="C124659">
        <f t="shared" si="4535"/>
        <v>245.41628084885139</v>
      </c>
      <c r="D124659">
        <f t="shared" si="4536"/>
        <v>2.8099174842258927</v>
      </c>
    </row>
    <row r="124660" spans="1:4" x14ac:dyDescent="0.45">
      <c r="A124660">
        <v>125488</v>
      </c>
      <c r="B124660">
        <v>243.74</v>
      </c>
      <c r="C124660">
        <f t="shared" si="4535"/>
        <v>245.41658834069324</v>
      </c>
      <c r="D124660">
        <f t="shared" si="4536"/>
        <v>2.8109484641484745</v>
      </c>
    </row>
    <row r="124661" spans="1:4" x14ac:dyDescent="0.45">
      <c r="A124661">
        <v>125489</v>
      </c>
      <c r="B124661">
        <v>243.74</v>
      </c>
      <c r="C124661">
        <f t="shared" si="4535"/>
        <v>245.41689582797693</v>
      </c>
      <c r="D124661">
        <f t="shared" si="4536"/>
        <v>2.8119796178864029</v>
      </c>
    </row>
    <row r="124662" spans="1:4" x14ac:dyDescent="0.45">
      <c r="A124662">
        <v>125490</v>
      </c>
      <c r="B124662">
        <v>243.74</v>
      </c>
      <c r="C124662">
        <f t="shared" si="4535"/>
        <v>245.41720331070258</v>
      </c>
      <c r="D124662">
        <f t="shared" si="4536"/>
        <v>2.8130109454316492</v>
      </c>
    </row>
    <row r="124663" spans="1:4" x14ac:dyDescent="0.45">
      <c r="A124663">
        <v>125491</v>
      </c>
      <c r="B124663">
        <v>243.74</v>
      </c>
      <c r="C124663">
        <f t="shared" si="4535"/>
        <v>245.41751078887023</v>
      </c>
      <c r="D124663">
        <f t="shared" si="4536"/>
        <v>2.8140424467759955</v>
      </c>
    </row>
    <row r="124664" spans="1:4" x14ac:dyDescent="0.45">
      <c r="A124664">
        <v>125492</v>
      </c>
      <c r="B124664">
        <v>243.74</v>
      </c>
      <c r="C124664">
        <f t="shared" si="4535"/>
        <v>245.41781826247995</v>
      </c>
      <c r="D124664">
        <f t="shared" si="4536"/>
        <v>2.8150741219112234</v>
      </c>
    </row>
    <row r="124665" spans="1:4" x14ac:dyDescent="0.45">
      <c r="A124665">
        <v>125493</v>
      </c>
      <c r="B124665">
        <v>243.74</v>
      </c>
      <c r="C124665">
        <f t="shared" si="4535"/>
        <v>245.41812573153183</v>
      </c>
      <c r="D124665">
        <f t="shared" si="4536"/>
        <v>2.8161059708292107</v>
      </c>
    </row>
    <row r="124666" spans="1:4" x14ac:dyDescent="0.45">
      <c r="A124666">
        <v>125494</v>
      </c>
      <c r="B124666">
        <v>243.74</v>
      </c>
      <c r="C124666">
        <f t="shared" si="4535"/>
        <v>245.41843319602592</v>
      </c>
      <c r="D124666">
        <f t="shared" si="4536"/>
        <v>2.8171379935217398</v>
      </c>
    </row>
    <row r="124667" spans="1:4" x14ac:dyDescent="0.45">
      <c r="A124667">
        <v>125495</v>
      </c>
      <c r="B124667">
        <v>243.74</v>
      </c>
      <c r="C124667">
        <f t="shared" si="4535"/>
        <v>245.41874065596227</v>
      </c>
      <c r="D124667">
        <f t="shared" si="4536"/>
        <v>2.8181701899805929</v>
      </c>
    </row>
    <row r="124668" spans="1:4" x14ac:dyDescent="0.45">
      <c r="A124668">
        <v>125496</v>
      </c>
      <c r="B124668">
        <v>243.74</v>
      </c>
      <c r="C124668">
        <f t="shared" si="4535"/>
        <v>245.41904811134097</v>
      </c>
      <c r="D124668">
        <f t="shared" si="4536"/>
        <v>2.8192025601976489</v>
      </c>
    </row>
    <row r="124669" spans="1:4" x14ac:dyDescent="0.45">
      <c r="A124669">
        <v>125497</v>
      </c>
      <c r="B124669">
        <v>243.74</v>
      </c>
      <c r="C124669">
        <f t="shared" si="4535"/>
        <v>245.41935556216208</v>
      </c>
      <c r="D124669">
        <f t="shared" si="4536"/>
        <v>2.8202351041646909</v>
      </c>
    </row>
    <row r="124670" spans="1:4" x14ac:dyDescent="0.45">
      <c r="A124670">
        <v>125498</v>
      </c>
      <c r="B124670">
        <v>243.74</v>
      </c>
      <c r="C124670">
        <f t="shared" si="4535"/>
        <v>245.41966300842566</v>
      </c>
      <c r="D124670">
        <f t="shared" si="4536"/>
        <v>2.8212678218735023</v>
      </c>
    </row>
    <row r="124671" spans="1:4" x14ac:dyDescent="0.45">
      <c r="A124671">
        <v>125499</v>
      </c>
      <c r="B124671">
        <v>243.74</v>
      </c>
      <c r="C124671">
        <f t="shared" si="4535"/>
        <v>245.41997045013181</v>
      </c>
      <c r="D124671">
        <f t="shared" si="4536"/>
        <v>2.8223007133160585</v>
      </c>
    </row>
    <row r="124672" spans="1:4" x14ac:dyDescent="0.45">
      <c r="A124672">
        <v>125500</v>
      </c>
      <c r="B124672">
        <v>243.74</v>
      </c>
      <c r="C124672">
        <f t="shared" si="4535"/>
        <v>245.42027788728055</v>
      </c>
      <c r="D124672">
        <f t="shared" si="4536"/>
        <v>2.8233337784839518</v>
      </c>
    </row>
    <row r="124673" spans="1:4" x14ac:dyDescent="0.45">
      <c r="A124673">
        <v>125501</v>
      </c>
      <c r="B124673">
        <v>243.74</v>
      </c>
      <c r="C124673">
        <f t="shared" si="4535"/>
        <v>245.420585319872</v>
      </c>
      <c r="D124673">
        <f t="shared" si="4536"/>
        <v>2.8243670173692537</v>
      </c>
    </row>
    <row r="124674" spans="1:4" x14ac:dyDescent="0.45">
      <c r="A124674">
        <v>125502</v>
      </c>
      <c r="B124674">
        <v>243.74</v>
      </c>
      <c r="C124674">
        <f t="shared" si="4535"/>
        <v>245.42089274790618</v>
      </c>
      <c r="D124674">
        <f t="shared" si="4536"/>
        <v>2.8254004299635578</v>
      </c>
    </row>
    <row r="124675" spans="1:4" x14ac:dyDescent="0.45">
      <c r="A124675">
        <v>125503</v>
      </c>
      <c r="B124675">
        <v>243.74</v>
      </c>
      <c r="C124675">
        <f t="shared" si="4535"/>
        <v>245.42120017138319</v>
      </c>
      <c r="D124675">
        <f t="shared" si="4536"/>
        <v>2.8264340162588404</v>
      </c>
    </row>
    <row r="124676" spans="1:4" x14ac:dyDescent="0.45">
      <c r="A124676">
        <v>125504</v>
      </c>
      <c r="B124676">
        <v>243.74</v>
      </c>
      <c r="C124676">
        <f t="shared" ref="C124676:C124739" si="4537">$H$4 - $I$4*EXP(-A124676/$J$4)</f>
        <v>245.42150759030307</v>
      </c>
      <c r="D124676">
        <f t="shared" ref="D124676:D124739" si="4538">(B124676-C124676)^2</f>
        <v>2.8274677762467904</v>
      </c>
    </row>
    <row r="124677" spans="1:4" x14ac:dyDescent="0.45">
      <c r="A124677">
        <v>125505</v>
      </c>
      <c r="B124677">
        <v>243.74</v>
      </c>
      <c r="C124677">
        <f t="shared" si="4537"/>
        <v>245.42181500466592</v>
      </c>
      <c r="D124677">
        <f t="shared" si="4538"/>
        <v>2.8285017099193848</v>
      </c>
    </row>
    <row r="124678" spans="1:4" x14ac:dyDescent="0.45">
      <c r="A124678">
        <v>125506</v>
      </c>
      <c r="B124678">
        <v>243.74</v>
      </c>
      <c r="C124678">
        <f t="shared" si="4537"/>
        <v>245.42212241447177</v>
      </c>
      <c r="D124678">
        <f t="shared" si="4538"/>
        <v>2.8295358172683143</v>
      </c>
    </row>
    <row r="124679" spans="1:4" x14ac:dyDescent="0.45">
      <c r="A124679">
        <v>125507</v>
      </c>
      <c r="B124679">
        <v>243.74</v>
      </c>
      <c r="C124679">
        <f t="shared" si="4537"/>
        <v>245.42242981972072</v>
      </c>
      <c r="D124679">
        <f t="shared" si="4538"/>
        <v>2.8305700982854605</v>
      </c>
    </row>
    <row r="124680" spans="1:4" x14ac:dyDescent="0.45">
      <c r="A124680">
        <v>125508</v>
      </c>
      <c r="B124680">
        <v>243.74</v>
      </c>
      <c r="C124680">
        <f t="shared" si="4537"/>
        <v>245.42273722041284</v>
      </c>
      <c r="D124680">
        <f t="shared" si="4538"/>
        <v>2.831604552962705</v>
      </c>
    </row>
    <row r="124681" spans="1:4" x14ac:dyDescent="0.45">
      <c r="A124681">
        <v>125509</v>
      </c>
      <c r="B124681">
        <v>243.74</v>
      </c>
      <c r="C124681">
        <f t="shared" si="4537"/>
        <v>245.42304461654817</v>
      </c>
      <c r="D124681">
        <f t="shared" si="4538"/>
        <v>2.8326391812917393</v>
      </c>
    </row>
    <row r="124682" spans="1:4" x14ac:dyDescent="0.45">
      <c r="A124682">
        <v>125510</v>
      </c>
      <c r="B124682">
        <v>243.74</v>
      </c>
      <c r="C124682">
        <f t="shared" si="4537"/>
        <v>245.42335200812678</v>
      </c>
      <c r="D124682">
        <f t="shared" si="4538"/>
        <v>2.833673983264446</v>
      </c>
    </row>
    <row r="124683" spans="1:4" x14ac:dyDescent="0.45">
      <c r="A124683">
        <v>125511</v>
      </c>
      <c r="B124683">
        <v>243.74</v>
      </c>
      <c r="C124683">
        <f t="shared" si="4537"/>
        <v>245.42365939514877</v>
      </c>
      <c r="D124683">
        <f t="shared" si="4538"/>
        <v>2.8347089588727075</v>
      </c>
    </row>
    <row r="124684" spans="1:4" x14ac:dyDescent="0.45">
      <c r="A124684">
        <v>125512</v>
      </c>
      <c r="B124684">
        <v>243.74</v>
      </c>
      <c r="C124684">
        <f t="shared" si="4537"/>
        <v>245.42396677761417</v>
      </c>
      <c r="D124684">
        <f t="shared" si="4538"/>
        <v>2.8357441081082162</v>
      </c>
    </row>
    <row r="124685" spans="1:4" x14ac:dyDescent="0.45">
      <c r="A124685">
        <v>125513</v>
      </c>
      <c r="B124685">
        <v>243.74</v>
      </c>
      <c r="C124685">
        <f t="shared" si="4537"/>
        <v>245.42427415552305</v>
      </c>
      <c r="D124685">
        <f t="shared" si="4538"/>
        <v>2.8367794309628556</v>
      </c>
    </row>
    <row r="124686" spans="1:4" x14ac:dyDescent="0.45">
      <c r="A124686">
        <v>125514</v>
      </c>
      <c r="B124686">
        <v>243.74</v>
      </c>
      <c r="C124686">
        <f t="shared" si="4537"/>
        <v>245.42458152887551</v>
      </c>
      <c r="D124686">
        <f t="shared" si="4538"/>
        <v>2.8378149274285094</v>
      </c>
    </row>
    <row r="124687" spans="1:4" x14ac:dyDescent="0.45">
      <c r="A124687">
        <v>125515</v>
      </c>
      <c r="B124687">
        <v>243.74</v>
      </c>
      <c r="C124687">
        <f t="shared" si="4537"/>
        <v>245.42488889767159</v>
      </c>
      <c r="D124687">
        <f t="shared" si="4538"/>
        <v>2.838850597496966</v>
      </c>
    </row>
    <row r="124688" spans="1:4" x14ac:dyDescent="0.45">
      <c r="A124688">
        <v>125516</v>
      </c>
      <c r="B124688">
        <v>243.74</v>
      </c>
      <c r="C124688">
        <f t="shared" si="4537"/>
        <v>245.42519626191137</v>
      </c>
      <c r="D124688">
        <f t="shared" si="4538"/>
        <v>2.8398864411600138</v>
      </c>
    </row>
    <row r="124689" spans="1:4" x14ac:dyDescent="0.45">
      <c r="A124689">
        <v>125517</v>
      </c>
      <c r="B124689">
        <v>243.74</v>
      </c>
      <c r="C124689">
        <f t="shared" si="4537"/>
        <v>245.42550362159491</v>
      </c>
      <c r="D124689">
        <f t="shared" si="4538"/>
        <v>2.8409224584095378</v>
      </c>
    </row>
    <row r="124690" spans="1:4" x14ac:dyDescent="0.45">
      <c r="A124690">
        <v>125518</v>
      </c>
      <c r="B124690">
        <v>243.74</v>
      </c>
      <c r="C124690">
        <f t="shared" si="4537"/>
        <v>245.42581097672229</v>
      </c>
      <c r="D124690">
        <f t="shared" si="4538"/>
        <v>2.8419586492373274</v>
      </c>
    </row>
    <row r="124691" spans="1:4" x14ac:dyDescent="0.45">
      <c r="A124691">
        <v>125519</v>
      </c>
      <c r="B124691">
        <v>243.74</v>
      </c>
      <c r="C124691">
        <f t="shared" si="4537"/>
        <v>245.42611832729355</v>
      </c>
      <c r="D124691">
        <f t="shared" si="4538"/>
        <v>2.8429950136351723</v>
      </c>
    </row>
    <row r="124692" spans="1:4" x14ac:dyDescent="0.45">
      <c r="A124692">
        <v>125520</v>
      </c>
      <c r="B124692">
        <v>243.74</v>
      </c>
      <c r="C124692">
        <f t="shared" si="4537"/>
        <v>245.42642567330881</v>
      </c>
      <c r="D124692">
        <f t="shared" si="4538"/>
        <v>2.8440315515950534</v>
      </c>
    </row>
    <row r="124693" spans="1:4" x14ac:dyDescent="0.45">
      <c r="A124693">
        <v>125521</v>
      </c>
      <c r="B124693">
        <v>243.74</v>
      </c>
      <c r="C124693">
        <f t="shared" si="4537"/>
        <v>245.42673301476808</v>
      </c>
      <c r="D124693">
        <f t="shared" si="4538"/>
        <v>2.8450682631085691</v>
      </c>
    </row>
    <row r="124694" spans="1:4" x14ac:dyDescent="0.45">
      <c r="A124694">
        <v>125522</v>
      </c>
      <c r="B124694">
        <v>243.74</v>
      </c>
      <c r="C124694">
        <f t="shared" si="4537"/>
        <v>245.42704035167145</v>
      </c>
      <c r="D124694">
        <f t="shared" si="4538"/>
        <v>2.8461051481677022</v>
      </c>
    </row>
    <row r="124695" spans="1:4" x14ac:dyDescent="0.45">
      <c r="A124695">
        <v>125523</v>
      </c>
      <c r="B124695">
        <v>243.74</v>
      </c>
      <c r="C124695">
        <f t="shared" si="4537"/>
        <v>245.42734768401897</v>
      </c>
      <c r="D124695">
        <f t="shared" si="4538"/>
        <v>2.847142206764147</v>
      </c>
    </row>
    <row r="124696" spans="1:4" x14ac:dyDescent="0.45">
      <c r="A124696">
        <v>125524</v>
      </c>
      <c r="B124696">
        <v>243.74</v>
      </c>
      <c r="C124696">
        <f t="shared" si="4537"/>
        <v>245.42765501181077</v>
      </c>
      <c r="D124696">
        <f t="shared" si="4538"/>
        <v>2.8481794388899817</v>
      </c>
    </row>
    <row r="124697" spans="1:4" x14ac:dyDescent="0.45">
      <c r="A124697">
        <v>125525</v>
      </c>
      <c r="B124697">
        <v>243.74</v>
      </c>
      <c r="C124697">
        <f t="shared" si="4537"/>
        <v>245.42796233504683</v>
      </c>
      <c r="D124697">
        <f t="shared" si="4538"/>
        <v>2.849216844536711</v>
      </c>
    </row>
    <row r="124698" spans="1:4" x14ac:dyDescent="0.45">
      <c r="A124698">
        <v>125526</v>
      </c>
      <c r="B124698">
        <v>243.74</v>
      </c>
      <c r="C124698">
        <f t="shared" si="4537"/>
        <v>245.42826965372728</v>
      </c>
      <c r="D124698">
        <f t="shared" si="4538"/>
        <v>2.8502544236964131</v>
      </c>
    </row>
    <row r="124699" spans="1:4" x14ac:dyDescent="0.45">
      <c r="A124699">
        <v>125527</v>
      </c>
      <c r="B124699">
        <v>243.74</v>
      </c>
      <c r="C124699">
        <f t="shared" si="4537"/>
        <v>245.42857696785217</v>
      </c>
      <c r="D124699">
        <f t="shared" si="4538"/>
        <v>2.8512921763607841</v>
      </c>
    </row>
    <row r="124700" spans="1:4" x14ac:dyDescent="0.45">
      <c r="A124700">
        <v>125528</v>
      </c>
      <c r="B124700">
        <v>243.74</v>
      </c>
      <c r="C124700">
        <f t="shared" si="4537"/>
        <v>245.42888427742156</v>
      </c>
      <c r="D124700">
        <f t="shared" si="4538"/>
        <v>2.8523301025217127</v>
      </c>
    </row>
    <row r="124701" spans="1:4" x14ac:dyDescent="0.45">
      <c r="A124701">
        <v>125529</v>
      </c>
      <c r="B124701">
        <v>243.74</v>
      </c>
      <c r="C124701">
        <f t="shared" si="4537"/>
        <v>245.42919158243555</v>
      </c>
      <c r="D124701">
        <f t="shared" si="4538"/>
        <v>2.8533682021710862</v>
      </c>
    </row>
    <row r="124702" spans="1:4" x14ac:dyDescent="0.45">
      <c r="A124702">
        <v>125530</v>
      </c>
      <c r="B124702">
        <v>243.74</v>
      </c>
      <c r="C124702">
        <f t="shared" si="4537"/>
        <v>245.42949888289417</v>
      </c>
      <c r="D124702">
        <f t="shared" si="4538"/>
        <v>2.8544064753006024</v>
      </c>
    </row>
    <row r="124703" spans="1:4" x14ac:dyDescent="0.45">
      <c r="A124703">
        <v>125531</v>
      </c>
      <c r="B124703">
        <v>243.74</v>
      </c>
      <c r="C124703">
        <f t="shared" si="4537"/>
        <v>245.42980617879746</v>
      </c>
      <c r="D124703">
        <f t="shared" si="4538"/>
        <v>2.8554449219020532</v>
      </c>
    </row>
    <row r="124704" spans="1:4" x14ac:dyDescent="0.45">
      <c r="A124704">
        <v>125532</v>
      </c>
      <c r="B124704">
        <v>243.74</v>
      </c>
      <c r="C124704">
        <f t="shared" si="4537"/>
        <v>245.43011347014556</v>
      </c>
      <c r="D124704">
        <f t="shared" si="4538"/>
        <v>2.8564835419674246</v>
      </c>
    </row>
    <row r="124705" spans="1:4" x14ac:dyDescent="0.45">
      <c r="A124705">
        <v>125533</v>
      </c>
      <c r="B124705">
        <v>243.74</v>
      </c>
      <c r="C124705">
        <f t="shared" si="4537"/>
        <v>245.4304207569385</v>
      </c>
      <c r="D124705">
        <f t="shared" si="4538"/>
        <v>2.8575223354885102</v>
      </c>
    </row>
    <row r="124706" spans="1:4" x14ac:dyDescent="0.45">
      <c r="A124706">
        <v>125534</v>
      </c>
      <c r="B124706">
        <v>243.74</v>
      </c>
      <c r="C124706">
        <f t="shared" si="4537"/>
        <v>245.43072803917636</v>
      </c>
      <c r="D124706">
        <f t="shared" si="4538"/>
        <v>2.8585613024571028</v>
      </c>
    </row>
    <row r="124707" spans="1:4" x14ac:dyDescent="0.45">
      <c r="A124707">
        <v>125535</v>
      </c>
      <c r="B124707">
        <v>243.74</v>
      </c>
      <c r="C124707">
        <f t="shared" si="4537"/>
        <v>245.43103531685918</v>
      </c>
      <c r="D124707">
        <f t="shared" si="4538"/>
        <v>2.8596004428649975</v>
      </c>
    </row>
    <row r="124708" spans="1:4" x14ac:dyDescent="0.45">
      <c r="A124708">
        <v>125536</v>
      </c>
      <c r="B124708">
        <v>243.74</v>
      </c>
      <c r="C124708">
        <f t="shared" si="4537"/>
        <v>245.43134258998705</v>
      </c>
      <c r="D124708">
        <f t="shared" si="4538"/>
        <v>2.8606397567040842</v>
      </c>
    </row>
    <row r="124709" spans="1:4" x14ac:dyDescent="0.45">
      <c r="A124709">
        <v>125537</v>
      </c>
      <c r="B124709">
        <v>243.74</v>
      </c>
      <c r="C124709">
        <f t="shared" si="4537"/>
        <v>245.43164985856004</v>
      </c>
      <c r="D124709">
        <f t="shared" si="4538"/>
        <v>2.861679243966158</v>
      </c>
    </row>
    <row r="124710" spans="1:4" x14ac:dyDescent="0.45">
      <c r="A124710">
        <v>125538</v>
      </c>
      <c r="B124710">
        <v>243.74</v>
      </c>
      <c r="C124710">
        <f t="shared" si="4537"/>
        <v>245.43195712257821</v>
      </c>
      <c r="D124710">
        <f t="shared" si="4538"/>
        <v>2.8627189046431094</v>
      </c>
    </row>
    <row r="124711" spans="1:4" x14ac:dyDescent="0.45">
      <c r="A124711">
        <v>125539</v>
      </c>
      <c r="B124711">
        <v>243.74</v>
      </c>
      <c r="C124711">
        <f t="shared" si="4537"/>
        <v>245.43226438204164</v>
      </c>
      <c r="D124711">
        <f t="shared" si="4538"/>
        <v>2.8637587387267343</v>
      </c>
    </row>
    <row r="124712" spans="1:4" x14ac:dyDescent="0.45">
      <c r="A124712">
        <v>125540</v>
      </c>
      <c r="B124712">
        <v>243.74</v>
      </c>
      <c r="C124712">
        <f t="shared" si="4537"/>
        <v>245.43257163695037</v>
      </c>
      <c r="D124712">
        <f t="shared" si="4538"/>
        <v>2.8647987462088276</v>
      </c>
    </row>
    <row r="124713" spans="1:4" x14ac:dyDescent="0.45">
      <c r="A124713">
        <v>125541</v>
      </c>
      <c r="B124713">
        <v>243.74</v>
      </c>
      <c r="C124713">
        <f t="shared" si="4537"/>
        <v>245.43287888730447</v>
      </c>
      <c r="D124713">
        <f t="shared" si="4538"/>
        <v>2.8658389270811853</v>
      </c>
    </row>
    <row r="124714" spans="1:4" x14ac:dyDescent="0.45">
      <c r="A124714">
        <v>125542</v>
      </c>
      <c r="B124714">
        <v>243.74</v>
      </c>
      <c r="C124714">
        <f t="shared" si="4537"/>
        <v>245.43318613310404</v>
      </c>
      <c r="D124714">
        <f t="shared" si="4538"/>
        <v>2.8668792813357955</v>
      </c>
    </row>
    <row r="124715" spans="1:4" x14ac:dyDescent="0.45">
      <c r="A124715">
        <v>125543</v>
      </c>
      <c r="B124715">
        <v>243.74</v>
      </c>
      <c r="C124715">
        <f t="shared" si="4537"/>
        <v>245.43349337434915</v>
      </c>
      <c r="D124715">
        <f t="shared" si="4538"/>
        <v>2.8679198089644555</v>
      </c>
    </row>
    <row r="124716" spans="1:4" x14ac:dyDescent="0.45">
      <c r="A124716">
        <v>125544</v>
      </c>
      <c r="B124716">
        <v>243.74</v>
      </c>
      <c r="C124716">
        <f t="shared" si="4537"/>
        <v>245.43380061103983</v>
      </c>
      <c r="D124716">
        <f t="shared" si="4538"/>
        <v>2.8689605099588649</v>
      </c>
    </row>
    <row r="124717" spans="1:4" x14ac:dyDescent="0.45">
      <c r="A124717">
        <v>125545</v>
      </c>
      <c r="B124717">
        <v>243.74</v>
      </c>
      <c r="C124717">
        <f t="shared" si="4537"/>
        <v>245.43410784317615</v>
      </c>
      <c r="D124717">
        <f t="shared" si="4538"/>
        <v>2.8700013843109167</v>
      </c>
    </row>
    <row r="124718" spans="1:4" x14ac:dyDescent="0.45">
      <c r="A124718">
        <v>125546</v>
      </c>
      <c r="B124718">
        <v>243.74</v>
      </c>
      <c r="C124718">
        <f t="shared" si="4537"/>
        <v>245.43441507075821</v>
      </c>
      <c r="D124718">
        <f t="shared" si="4538"/>
        <v>2.8710424320125054</v>
      </c>
    </row>
    <row r="124719" spans="1:4" x14ac:dyDescent="0.45">
      <c r="A124719">
        <v>125547</v>
      </c>
      <c r="B124719">
        <v>243.74</v>
      </c>
      <c r="C124719">
        <f t="shared" si="4537"/>
        <v>245.43472229378602</v>
      </c>
      <c r="D124719">
        <f t="shared" si="4538"/>
        <v>2.8720836530553311</v>
      </c>
    </row>
    <row r="124720" spans="1:4" x14ac:dyDescent="0.45">
      <c r="A124720">
        <v>125548</v>
      </c>
      <c r="B124720">
        <v>243.74</v>
      </c>
      <c r="C124720">
        <f t="shared" si="4537"/>
        <v>245.43502951225975</v>
      </c>
      <c r="D124720">
        <f t="shared" si="4538"/>
        <v>2.8731250474314809</v>
      </c>
    </row>
    <row r="124721" spans="1:4" x14ac:dyDescent="0.45">
      <c r="A124721">
        <v>125549</v>
      </c>
      <c r="B124721">
        <v>243.74</v>
      </c>
      <c r="C124721">
        <f t="shared" si="4537"/>
        <v>245.43533672617934</v>
      </c>
      <c r="D124721">
        <f t="shared" si="4538"/>
        <v>2.8741666151324643</v>
      </c>
    </row>
    <row r="124722" spans="1:4" x14ac:dyDescent="0.45">
      <c r="A124722">
        <v>125550</v>
      </c>
      <c r="B124722">
        <v>243.74</v>
      </c>
      <c r="C124722">
        <f t="shared" si="4537"/>
        <v>245.43564393554496</v>
      </c>
      <c r="D124722">
        <f t="shared" si="4538"/>
        <v>2.8752083561503681</v>
      </c>
    </row>
    <row r="124723" spans="1:4" x14ac:dyDescent="0.45">
      <c r="A124723">
        <v>125551</v>
      </c>
      <c r="B124723">
        <v>243.74</v>
      </c>
      <c r="C124723">
        <f t="shared" si="4537"/>
        <v>245.43595114035665</v>
      </c>
      <c r="D124723">
        <f t="shared" si="4538"/>
        <v>2.8762502704769908</v>
      </c>
    </row>
    <row r="124724" spans="1:4" x14ac:dyDescent="0.45">
      <c r="A124724">
        <v>125552</v>
      </c>
      <c r="B124724">
        <v>243.74</v>
      </c>
      <c r="C124724">
        <f t="shared" si="4537"/>
        <v>245.43625834061444</v>
      </c>
      <c r="D124724">
        <f t="shared" si="4538"/>
        <v>2.8772923581040355</v>
      </c>
    </row>
    <row r="124725" spans="1:4" x14ac:dyDescent="0.45">
      <c r="A124725">
        <v>125553</v>
      </c>
      <c r="B124725">
        <v>243.74</v>
      </c>
      <c r="C124725">
        <f t="shared" si="4537"/>
        <v>245.43656553631843</v>
      </c>
      <c r="D124725">
        <f t="shared" si="4538"/>
        <v>2.8783346190233976</v>
      </c>
    </row>
    <row r="124726" spans="1:4" x14ac:dyDescent="0.45">
      <c r="A124726">
        <v>125554</v>
      </c>
      <c r="B124726">
        <v>243.74</v>
      </c>
      <c r="C124726">
        <f t="shared" si="4537"/>
        <v>245.43687272746868</v>
      </c>
      <c r="D124726">
        <f t="shared" si="4538"/>
        <v>2.8793770532269729</v>
      </c>
    </row>
    <row r="124727" spans="1:4" x14ac:dyDescent="0.45">
      <c r="A124727">
        <v>125555</v>
      </c>
      <c r="B124727">
        <v>243.74</v>
      </c>
      <c r="C124727">
        <f t="shared" si="4537"/>
        <v>245.43717991406527</v>
      </c>
      <c r="D124727">
        <f t="shared" si="4538"/>
        <v>2.8804196607065609</v>
      </c>
    </row>
    <row r="124728" spans="1:4" x14ac:dyDescent="0.45">
      <c r="A124728">
        <v>125556</v>
      </c>
      <c r="B124728">
        <v>243.74</v>
      </c>
      <c r="C124728">
        <f t="shared" si="4537"/>
        <v>245.43748709610824</v>
      </c>
      <c r="D124728">
        <f t="shared" si="4538"/>
        <v>2.8814624414539618</v>
      </c>
    </row>
    <row r="124729" spans="1:4" x14ac:dyDescent="0.45">
      <c r="A124729">
        <v>125557</v>
      </c>
      <c r="B124729">
        <v>243.74</v>
      </c>
      <c r="C124729">
        <f t="shared" si="4537"/>
        <v>245.43779427359769</v>
      </c>
      <c r="D124729">
        <f t="shared" si="4538"/>
        <v>2.8825053954610729</v>
      </c>
    </row>
    <row r="124730" spans="1:4" x14ac:dyDescent="0.45">
      <c r="A124730">
        <v>125558</v>
      </c>
      <c r="B124730">
        <v>243.74</v>
      </c>
      <c r="C124730">
        <f t="shared" si="4537"/>
        <v>245.43810144653366</v>
      </c>
      <c r="D124730">
        <f t="shared" si="4538"/>
        <v>2.883548522719694</v>
      </c>
    </row>
    <row r="124731" spans="1:4" x14ac:dyDescent="0.45">
      <c r="A124731">
        <v>125559</v>
      </c>
      <c r="B124731">
        <v>243.74</v>
      </c>
      <c r="C124731">
        <f t="shared" si="4537"/>
        <v>245.43840861491623</v>
      </c>
      <c r="D124731">
        <f t="shared" si="4538"/>
        <v>2.8845918232216263</v>
      </c>
    </row>
    <row r="124732" spans="1:4" x14ac:dyDescent="0.45">
      <c r="A124732">
        <v>125560</v>
      </c>
      <c r="B124732">
        <v>243.74</v>
      </c>
      <c r="C124732">
        <f t="shared" si="4537"/>
        <v>245.43871577874546</v>
      </c>
      <c r="D124732">
        <f t="shared" si="4538"/>
        <v>2.885635296958768</v>
      </c>
    </row>
    <row r="124733" spans="1:4" x14ac:dyDescent="0.45">
      <c r="A124733">
        <v>125561</v>
      </c>
      <c r="B124733">
        <v>243.74</v>
      </c>
      <c r="C124733">
        <f t="shared" si="4537"/>
        <v>245.43902293802142</v>
      </c>
      <c r="D124733">
        <f t="shared" si="4538"/>
        <v>2.8866789439229197</v>
      </c>
    </row>
    <row r="124734" spans="1:4" x14ac:dyDescent="0.45">
      <c r="A124734">
        <v>125562</v>
      </c>
      <c r="B124734">
        <v>243.74</v>
      </c>
      <c r="C124734">
        <f t="shared" si="4537"/>
        <v>245.43933009274423</v>
      </c>
      <c r="D124734">
        <f t="shared" si="4538"/>
        <v>2.8877227641060768</v>
      </c>
    </row>
    <row r="124735" spans="1:4" x14ac:dyDescent="0.45">
      <c r="A124735">
        <v>125563</v>
      </c>
      <c r="B124735">
        <v>243.74</v>
      </c>
      <c r="C124735">
        <f t="shared" si="4537"/>
        <v>245.43963724291385</v>
      </c>
      <c r="D124735">
        <f t="shared" si="4538"/>
        <v>2.8887667574997513</v>
      </c>
    </row>
    <row r="124736" spans="1:4" x14ac:dyDescent="0.45">
      <c r="A124736">
        <v>125564</v>
      </c>
      <c r="B124736">
        <v>243.74</v>
      </c>
      <c r="C124736">
        <f t="shared" si="4537"/>
        <v>245.43994438853042</v>
      </c>
      <c r="D124736">
        <f t="shared" si="4538"/>
        <v>2.8898109240960355</v>
      </c>
    </row>
    <row r="124737" spans="1:4" x14ac:dyDescent="0.45">
      <c r="A124737">
        <v>125565</v>
      </c>
      <c r="B124737">
        <v>243.74</v>
      </c>
      <c r="C124737">
        <f t="shared" si="4537"/>
        <v>245.44025152959404</v>
      </c>
      <c r="D124737">
        <f t="shared" si="4538"/>
        <v>2.8908552638868286</v>
      </c>
    </row>
    <row r="124738" spans="1:4" x14ac:dyDescent="0.45">
      <c r="A124738">
        <v>125566</v>
      </c>
      <c r="B124738">
        <v>243.74</v>
      </c>
      <c r="C124738">
        <f t="shared" si="4537"/>
        <v>245.44055866610466</v>
      </c>
      <c r="D124738">
        <f t="shared" si="4538"/>
        <v>2.8918997768636436</v>
      </c>
    </row>
    <row r="124739" spans="1:4" x14ac:dyDescent="0.45">
      <c r="A124739">
        <v>125567</v>
      </c>
      <c r="B124739">
        <v>243.74</v>
      </c>
      <c r="C124739">
        <f t="shared" si="4537"/>
        <v>245.44086579806248</v>
      </c>
      <c r="D124739">
        <f t="shared" si="4538"/>
        <v>2.89294446301867</v>
      </c>
    </row>
    <row r="124740" spans="1:4" x14ac:dyDescent="0.45">
      <c r="A124740">
        <v>125568</v>
      </c>
      <c r="B124740">
        <v>243.74</v>
      </c>
      <c r="C124740">
        <f t="shared" ref="C124740:C124803" si="4539">$H$4 - $I$4*EXP(-A124740/$J$4)</f>
        <v>245.44117292546747</v>
      </c>
      <c r="D124740">
        <f t="shared" ref="D124740:D124803" si="4540">(B124740-C124740)^2</f>
        <v>2.893989322343518</v>
      </c>
    </row>
    <row r="124741" spans="1:4" x14ac:dyDescent="0.45">
      <c r="A124741">
        <v>125569</v>
      </c>
      <c r="B124741">
        <v>243.74</v>
      </c>
      <c r="C124741">
        <f t="shared" si="4539"/>
        <v>245.44148004831976</v>
      </c>
      <c r="D124741">
        <f t="shared" si="4540"/>
        <v>2.8950343548301851</v>
      </c>
    </row>
    <row r="124742" spans="1:4" x14ac:dyDescent="0.45">
      <c r="A124742">
        <v>125570</v>
      </c>
      <c r="B124742">
        <v>243.74</v>
      </c>
      <c r="C124742">
        <f t="shared" si="4539"/>
        <v>245.44178716661935</v>
      </c>
      <c r="D124742">
        <f t="shared" si="4540"/>
        <v>2.8960795604702816</v>
      </c>
    </row>
    <row r="124743" spans="1:4" x14ac:dyDescent="0.45">
      <c r="A124743">
        <v>125571</v>
      </c>
      <c r="B124743">
        <v>243.74</v>
      </c>
      <c r="C124743">
        <f t="shared" si="4539"/>
        <v>245.44209428036638</v>
      </c>
      <c r="D124743">
        <f t="shared" si="4540"/>
        <v>2.8971249392559013</v>
      </c>
    </row>
    <row r="124744" spans="1:4" x14ac:dyDescent="0.45">
      <c r="A124744">
        <v>125572</v>
      </c>
      <c r="B124744">
        <v>243.74</v>
      </c>
      <c r="C124744">
        <f t="shared" si="4539"/>
        <v>245.4424013895609</v>
      </c>
      <c r="D124744">
        <f t="shared" si="4540"/>
        <v>2.89817049117885</v>
      </c>
    </row>
    <row r="124745" spans="1:4" x14ac:dyDescent="0.45">
      <c r="A124745">
        <v>125573</v>
      </c>
      <c r="B124745">
        <v>243.74</v>
      </c>
      <c r="C124745">
        <f t="shared" si="4539"/>
        <v>245.44270849420292</v>
      </c>
      <c r="D124745">
        <f t="shared" si="4540"/>
        <v>2.8992162162307382</v>
      </c>
    </row>
    <row r="124746" spans="1:4" x14ac:dyDescent="0.45">
      <c r="A124746">
        <v>125574</v>
      </c>
      <c r="B124746">
        <v>243.74</v>
      </c>
      <c r="C124746">
        <f t="shared" si="4539"/>
        <v>245.4430155942926</v>
      </c>
      <c r="D124746">
        <f t="shared" si="4540"/>
        <v>2.9002621144037586</v>
      </c>
    </row>
    <row r="124747" spans="1:4" x14ac:dyDescent="0.45">
      <c r="A124747">
        <v>125575</v>
      </c>
      <c r="B124747">
        <v>243.74</v>
      </c>
      <c r="C124747">
        <f t="shared" si="4539"/>
        <v>245.44332268982993</v>
      </c>
      <c r="D124747">
        <f t="shared" si="4540"/>
        <v>2.9013081856894258</v>
      </c>
    </row>
    <row r="124748" spans="1:4" x14ac:dyDescent="0.45">
      <c r="A124748">
        <v>125576</v>
      </c>
      <c r="B124748">
        <v>243.74</v>
      </c>
      <c r="C124748">
        <f t="shared" si="4539"/>
        <v>245.443629780815</v>
      </c>
      <c r="D124748">
        <f t="shared" si="4540"/>
        <v>2.9023544300797393</v>
      </c>
    </row>
    <row r="124749" spans="1:4" x14ac:dyDescent="0.45">
      <c r="A124749">
        <v>125577</v>
      </c>
      <c r="B124749">
        <v>243.74</v>
      </c>
      <c r="C124749">
        <f t="shared" si="4539"/>
        <v>245.44393686724791</v>
      </c>
      <c r="D124749">
        <f t="shared" si="4540"/>
        <v>2.9034008475666022</v>
      </c>
    </row>
    <row r="124750" spans="1:4" x14ac:dyDescent="0.45">
      <c r="A124750">
        <v>125578</v>
      </c>
      <c r="B124750">
        <v>243.74</v>
      </c>
      <c r="C124750">
        <f t="shared" si="4539"/>
        <v>245.44424394912869</v>
      </c>
      <c r="D124750">
        <f t="shared" si="4540"/>
        <v>2.9044474381417236</v>
      </c>
    </row>
    <row r="124751" spans="1:4" x14ac:dyDescent="0.45">
      <c r="A124751">
        <v>125579</v>
      </c>
      <c r="B124751">
        <v>243.74</v>
      </c>
      <c r="C124751">
        <f t="shared" si="4539"/>
        <v>245.44455102645742</v>
      </c>
      <c r="D124751">
        <f t="shared" si="4540"/>
        <v>2.9054942017970071</v>
      </c>
    </row>
    <row r="124752" spans="1:4" x14ac:dyDescent="0.45">
      <c r="A124752">
        <v>125580</v>
      </c>
      <c r="B124752">
        <v>243.74</v>
      </c>
      <c r="C124752">
        <f t="shared" si="4539"/>
        <v>245.44485809923415</v>
      </c>
      <c r="D124752">
        <f t="shared" si="4540"/>
        <v>2.906541138524259</v>
      </c>
    </row>
    <row r="124753" spans="1:4" x14ac:dyDescent="0.45">
      <c r="A124753">
        <v>125581</v>
      </c>
      <c r="B124753">
        <v>243.74</v>
      </c>
      <c r="C124753">
        <f t="shared" si="4539"/>
        <v>245.44516516745898</v>
      </c>
      <c r="D124753">
        <f t="shared" si="4540"/>
        <v>2.9075882483153843</v>
      </c>
    </row>
    <row r="124754" spans="1:4" x14ac:dyDescent="0.45">
      <c r="A124754">
        <v>125582</v>
      </c>
      <c r="B124754">
        <v>243.74</v>
      </c>
      <c r="C124754">
        <f t="shared" si="4539"/>
        <v>245.44547223113196</v>
      </c>
      <c r="D124754">
        <f t="shared" si="4540"/>
        <v>2.9086355311621896</v>
      </c>
    </row>
    <row r="124755" spans="1:4" x14ac:dyDescent="0.45">
      <c r="A124755">
        <v>125583</v>
      </c>
      <c r="B124755">
        <v>243.74</v>
      </c>
      <c r="C124755">
        <f t="shared" si="4539"/>
        <v>245.44577929025314</v>
      </c>
      <c r="D124755">
        <f t="shared" si="4540"/>
        <v>2.9096829870564829</v>
      </c>
    </row>
    <row r="124756" spans="1:4" x14ac:dyDescent="0.45">
      <c r="A124756">
        <v>125584</v>
      </c>
      <c r="B124756">
        <v>243.74</v>
      </c>
      <c r="C124756">
        <f t="shared" si="4539"/>
        <v>245.44608634482265</v>
      </c>
      <c r="D124756">
        <f t="shared" si="4540"/>
        <v>2.9107306159902664</v>
      </c>
    </row>
    <row r="124757" spans="1:4" x14ac:dyDescent="0.45">
      <c r="A124757">
        <v>125585</v>
      </c>
      <c r="B124757">
        <v>243.74</v>
      </c>
      <c r="C124757">
        <f t="shared" si="4539"/>
        <v>245.44639339484047</v>
      </c>
      <c r="D124757">
        <f t="shared" si="4540"/>
        <v>2.9117784179551536</v>
      </c>
    </row>
    <row r="124758" spans="1:4" x14ac:dyDescent="0.45">
      <c r="A124758">
        <v>125586</v>
      </c>
      <c r="B124758">
        <v>243.74</v>
      </c>
      <c r="C124758">
        <f t="shared" si="4539"/>
        <v>245.44670044030673</v>
      </c>
      <c r="D124758">
        <f t="shared" si="4540"/>
        <v>2.9128263929431477</v>
      </c>
    </row>
    <row r="124759" spans="1:4" x14ac:dyDescent="0.45">
      <c r="A124759">
        <v>125587</v>
      </c>
      <c r="B124759">
        <v>243.74</v>
      </c>
      <c r="C124759">
        <f t="shared" si="4539"/>
        <v>245.44700748122148</v>
      </c>
      <c r="D124759">
        <f t="shared" si="4540"/>
        <v>2.9138745409460571</v>
      </c>
    </row>
    <row r="124760" spans="1:4" x14ac:dyDescent="0.45">
      <c r="A124760">
        <v>125588</v>
      </c>
      <c r="B124760">
        <v>243.74</v>
      </c>
      <c r="C124760">
        <f t="shared" si="4539"/>
        <v>245.44731451758477</v>
      </c>
      <c r="D124760">
        <f t="shared" si="4540"/>
        <v>2.9149228619556915</v>
      </c>
    </row>
    <row r="124761" spans="1:4" x14ac:dyDescent="0.45">
      <c r="A124761">
        <v>125589</v>
      </c>
      <c r="B124761">
        <v>243.74</v>
      </c>
      <c r="C124761">
        <f t="shared" si="4539"/>
        <v>245.4476215493967</v>
      </c>
      <c r="D124761">
        <f t="shared" si="4540"/>
        <v>2.9159713559639568</v>
      </c>
    </row>
    <row r="124762" spans="1:4" x14ac:dyDescent="0.45">
      <c r="A124762">
        <v>125590</v>
      </c>
      <c r="B124762">
        <v>243.74</v>
      </c>
      <c r="C124762">
        <f t="shared" si="4539"/>
        <v>245.44792857665732</v>
      </c>
      <c r="D124762">
        <f t="shared" si="4540"/>
        <v>2.9170200229626628</v>
      </c>
    </row>
    <row r="124763" spans="1:4" x14ac:dyDescent="0.45">
      <c r="A124763">
        <v>125591</v>
      </c>
      <c r="B124763">
        <v>243.74</v>
      </c>
      <c r="C124763">
        <f t="shared" si="4539"/>
        <v>245.44823559936668</v>
      </c>
      <c r="D124763">
        <f t="shared" si="4540"/>
        <v>2.9180688629436191</v>
      </c>
    </row>
    <row r="124764" spans="1:4" x14ac:dyDescent="0.45">
      <c r="A124764">
        <v>125592</v>
      </c>
      <c r="B124764">
        <v>243.74</v>
      </c>
      <c r="C124764">
        <f t="shared" si="4539"/>
        <v>245.44854261752488</v>
      </c>
      <c r="D124764">
        <f t="shared" si="4540"/>
        <v>2.9191178758987339</v>
      </c>
    </row>
    <row r="124765" spans="1:4" x14ac:dyDescent="0.45">
      <c r="A124765">
        <v>125593</v>
      </c>
      <c r="B124765">
        <v>243.74</v>
      </c>
      <c r="C124765">
        <f t="shared" si="4539"/>
        <v>245.44884963113196</v>
      </c>
      <c r="D124765">
        <f t="shared" si="4540"/>
        <v>2.920167061819817</v>
      </c>
    </row>
    <row r="124766" spans="1:4" x14ac:dyDescent="0.45">
      <c r="A124766">
        <v>125594</v>
      </c>
      <c r="B124766">
        <v>243.74</v>
      </c>
      <c r="C124766">
        <f t="shared" si="4539"/>
        <v>245.44915664018802</v>
      </c>
      <c r="D124766">
        <f t="shared" si="4540"/>
        <v>2.921216420698777</v>
      </c>
    </row>
    <row r="124767" spans="1:4" x14ac:dyDescent="0.45">
      <c r="A124767">
        <v>125595</v>
      </c>
      <c r="B124767">
        <v>243.74</v>
      </c>
      <c r="C124767">
        <f t="shared" si="4539"/>
        <v>245.44946364469311</v>
      </c>
      <c r="D124767">
        <f t="shared" si="4540"/>
        <v>2.9222659525274239</v>
      </c>
    </row>
    <row r="124768" spans="1:4" x14ac:dyDescent="0.45">
      <c r="A124768">
        <v>125596</v>
      </c>
      <c r="B124768">
        <v>243.74</v>
      </c>
      <c r="C124768">
        <f t="shared" si="4539"/>
        <v>245.44977064464729</v>
      </c>
      <c r="D124768">
        <f t="shared" si="4540"/>
        <v>2.9233156572975703</v>
      </c>
    </row>
    <row r="124769" spans="1:4" x14ac:dyDescent="0.45">
      <c r="A124769">
        <v>125597</v>
      </c>
      <c r="B124769">
        <v>243.74</v>
      </c>
      <c r="C124769">
        <f t="shared" si="4539"/>
        <v>245.45007764005064</v>
      </c>
      <c r="D124769">
        <f t="shared" si="4540"/>
        <v>2.9243655350011242</v>
      </c>
    </row>
    <row r="124770" spans="1:4" x14ac:dyDescent="0.45">
      <c r="A124770">
        <v>125598</v>
      </c>
      <c r="B124770">
        <v>243.74</v>
      </c>
      <c r="C124770">
        <f t="shared" si="4539"/>
        <v>245.45038463090322</v>
      </c>
      <c r="D124770">
        <f t="shared" si="4540"/>
        <v>2.925415585629898</v>
      </c>
    </row>
    <row r="124771" spans="1:4" x14ac:dyDescent="0.45">
      <c r="A124771">
        <v>125599</v>
      </c>
      <c r="B124771">
        <v>243.74</v>
      </c>
      <c r="C124771">
        <f t="shared" si="4539"/>
        <v>245.45069161720508</v>
      </c>
      <c r="D124771">
        <f t="shared" si="4540"/>
        <v>2.9264658091757036</v>
      </c>
    </row>
    <row r="124772" spans="1:4" x14ac:dyDescent="0.45">
      <c r="A124772">
        <v>125600</v>
      </c>
      <c r="B124772">
        <v>243.74</v>
      </c>
      <c r="C124772">
        <f t="shared" si="4539"/>
        <v>245.45099859895632</v>
      </c>
      <c r="D124772">
        <f t="shared" si="4540"/>
        <v>2.9275162056304507</v>
      </c>
    </row>
    <row r="124773" spans="1:4" x14ac:dyDescent="0.45">
      <c r="A124773">
        <v>125601</v>
      </c>
      <c r="B124773">
        <v>243.74</v>
      </c>
      <c r="C124773">
        <f t="shared" si="4539"/>
        <v>245.45130557615698</v>
      </c>
      <c r="D124773">
        <f t="shared" si="4540"/>
        <v>2.9285667749859527</v>
      </c>
    </row>
    <row r="124774" spans="1:4" x14ac:dyDescent="0.45">
      <c r="A124774">
        <v>125602</v>
      </c>
      <c r="B124774">
        <v>243.74</v>
      </c>
      <c r="C124774">
        <f t="shared" si="4539"/>
        <v>245.45161254880713</v>
      </c>
      <c r="D124774">
        <f t="shared" si="4540"/>
        <v>2.9296175172340222</v>
      </c>
    </row>
    <row r="124775" spans="1:4" x14ac:dyDescent="0.45">
      <c r="A124775">
        <v>125603</v>
      </c>
      <c r="B124775">
        <v>243.74</v>
      </c>
      <c r="C124775">
        <f t="shared" si="4539"/>
        <v>245.45191951690688</v>
      </c>
      <c r="D124775">
        <f t="shared" si="4540"/>
        <v>2.9306684323666667</v>
      </c>
    </row>
    <row r="124776" spans="1:4" x14ac:dyDescent="0.45">
      <c r="A124776">
        <v>125604</v>
      </c>
      <c r="B124776">
        <v>243.74</v>
      </c>
      <c r="C124776">
        <f t="shared" si="4539"/>
        <v>245.45222648045626</v>
      </c>
      <c r="D124776">
        <f t="shared" si="4540"/>
        <v>2.9317195203756037</v>
      </c>
    </row>
    <row r="124777" spans="1:4" x14ac:dyDescent="0.45">
      <c r="A124777">
        <v>125605</v>
      </c>
      <c r="B124777">
        <v>243.74</v>
      </c>
      <c r="C124777">
        <f t="shared" si="4539"/>
        <v>245.45253343945532</v>
      </c>
      <c r="D124777">
        <f t="shared" si="4540"/>
        <v>2.9327707812526462</v>
      </c>
    </row>
    <row r="124778" spans="1:4" x14ac:dyDescent="0.45">
      <c r="A124778">
        <v>125606</v>
      </c>
      <c r="B124778">
        <v>243.74</v>
      </c>
      <c r="C124778">
        <f t="shared" si="4539"/>
        <v>245.45284039390418</v>
      </c>
      <c r="D124778">
        <f t="shared" si="4540"/>
        <v>2.933822214989803</v>
      </c>
    </row>
    <row r="124779" spans="1:4" x14ac:dyDescent="0.45">
      <c r="A124779">
        <v>125607</v>
      </c>
      <c r="B124779">
        <v>243.74</v>
      </c>
      <c r="C124779">
        <f t="shared" si="4539"/>
        <v>245.45314734380287</v>
      </c>
      <c r="D124779">
        <f t="shared" si="4540"/>
        <v>2.9348738215787922</v>
      </c>
    </row>
    <row r="124780" spans="1:4" x14ac:dyDescent="0.45">
      <c r="A124780">
        <v>125608</v>
      </c>
      <c r="B124780">
        <v>243.74</v>
      </c>
      <c r="C124780">
        <f t="shared" si="4539"/>
        <v>245.45345428915144</v>
      </c>
      <c r="D124780">
        <f t="shared" si="4540"/>
        <v>2.9359256010114274</v>
      </c>
    </row>
    <row r="124781" spans="1:4" x14ac:dyDescent="0.45">
      <c r="A124781">
        <v>125609</v>
      </c>
      <c r="B124781">
        <v>243.74</v>
      </c>
      <c r="C124781">
        <f t="shared" si="4539"/>
        <v>245.45376122995</v>
      </c>
      <c r="D124781">
        <f t="shared" si="4540"/>
        <v>2.9369775532797195</v>
      </c>
    </row>
    <row r="124782" spans="1:4" x14ac:dyDescent="0.45">
      <c r="A124782">
        <v>125610</v>
      </c>
      <c r="B124782">
        <v>243.74</v>
      </c>
      <c r="C124782">
        <f t="shared" si="4539"/>
        <v>245.45406816619862</v>
      </c>
      <c r="D124782">
        <f t="shared" si="4540"/>
        <v>2.9380296783754831</v>
      </c>
    </row>
    <row r="124783" spans="1:4" x14ac:dyDescent="0.45">
      <c r="A124783">
        <v>125611</v>
      </c>
      <c r="B124783">
        <v>243.74</v>
      </c>
      <c r="C124783">
        <f t="shared" si="4539"/>
        <v>245.45437509789733</v>
      </c>
      <c r="D124783">
        <f t="shared" si="4540"/>
        <v>2.9390819762904363</v>
      </c>
    </row>
    <row r="124784" spans="1:4" x14ac:dyDescent="0.45">
      <c r="A124784">
        <v>125612</v>
      </c>
      <c r="B124784">
        <v>243.74</v>
      </c>
      <c r="C124784">
        <f t="shared" si="4539"/>
        <v>245.4546820250462</v>
      </c>
      <c r="D124784">
        <f t="shared" si="4540"/>
        <v>2.9401344470164932</v>
      </c>
    </row>
    <row r="124785" spans="1:4" x14ac:dyDescent="0.45">
      <c r="A124785">
        <v>125613</v>
      </c>
      <c r="B124785">
        <v>243.74</v>
      </c>
      <c r="C124785">
        <f t="shared" si="4539"/>
        <v>245.45498894764532</v>
      </c>
      <c r="D124785">
        <f t="shared" si="4540"/>
        <v>2.9411870905455668</v>
      </c>
    </row>
    <row r="124786" spans="1:4" x14ac:dyDescent="0.45">
      <c r="A124786">
        <v>125614</v>
      </c>
      <c r="B124786">
        <v>243.74</v>
      </c>
      <c r="C124786">
        <f t="shared" si="4539"/>
        <v>245.45529586569478</v>
      </c>
      <c r="D124786">
        <f t="shared" si="4540"/>
        <v>2.9422399068695717</v>
      </c>
    </row>
    <row r="124787" spans="1:4" x14ac:dyDescent="0.45">
      <c r="A124787">
        <v>125615</v>
      </c>
      <c r="B124787">
        <v>243.74</v>
      </c>
      <c r="C124787">
        <f t="shared" si="4539"/>
        <v>245.45560277919458</v>
      </c>
      <c r="D124787">
        <f t="shared" si="4540"/>
        <v>2.9432928959801288</v>
      </c>
    </row>
    <row r="124788" spans="1:4" x14ac:dyDescent="0.45">
      <c r="A124788">
        <v>125616</v>
      </c>
      <c r="B124788">
        <v>243.74</v>
      </c>
      <c r="C124788">
        <f t="shared" si="4539"/>
        <v>245.45590968814483</v>
      </c>
      <c r="D124788">
        <f t="shared" si="4540"/>
        <v>2.9443460578692511</v>
      </c>
    </row>
    <row r="124789" spans="1:4" x14ac:dyDescent="0.45">
      <c r="A124789">
        <v>125617</v>
      </c>
      <c r="B124789">
        <v>243.74</v>
      </c>
      <c r="C124789">
        <f t="shared" si="4539"/>
        <v>245.45621659254562</v>
      </c>
      <c r="D124789">
        <f t="shared" si="4540"/>
        <v>2.9453993925288526</v>
      </c>
    </row>
    <row r="124790" spans="1:4" x14ac:dyDescent="0.45">
      <c r="A124790">
        <v>125618</v>
      </c>
      <c r="B124790">
        <v>243.74</v>
      </c>
      <c r="C124790">
        <f t="shared" si="4539"/>
        <v>245.45652349239697</v>
      </c>
      <c r="D124790">
        <f t="shared" si="4540"/>
        <v>2.9464528999506538</v>
      </c>
    </row>
    <row r="124791" spans="1:4" x14ac:dyDescent="0.45">
      <c r="A124791">
        <v>125619</v>
      </c>
      <c r="B124791">
        <v>243.74</v>
      </c>
      <c r="C124791">
        <f t="shared" si="4539"/>
        <v>245.45683038769897</v>
      </c>
      <c r="D124791">
        <f t="shared" si="4540"/>
        <v>2.9475065801265701</v>
      </c>
    </row>
    <row r="124792" spans="1:4" x14ac:dyDescent="0.45">
      <c r="A124792">
        <v>125620</v>
      </c>
      <c r="B124792">
        <v>243.74</v>
      </c>
      <c r="C124792">
        <f t="shared" si="4539"/>
        <v>245.45713727845168</v>
      </c>
      <c r="D124792">
        <f t="shared" si="4540"/>
        <v>2.9485604330484199</v>
      </c>
    </row>
    <row r="124793" spans="1:4" x14ac:dyDescent="0.45">
      <c r="A124793">
        <v>125621</v>
      </c>
      <c r="B124793">
        <v>243.74</v>
      </c>
      <c r="C124793">
        <f t="shared" si="4539"/>
        <v>245.45744416465516</v>
      </c>
      <c r="D124793">
        <f t="shared" si="4540"/>
        <v>2.9496144587080213</v>
      </c>
    </row>
    <row r="124794" spans="1:4" x14ac:dyDescent="0.45">
      <c r="A124794">
        <v>125622</v>
      </c>
      <c r="B124794">
        <v>243.74</v>
      </c>
      <c r="C124794">
        <f t="shared" si="4539"/>
        <v>245.45775104630951</v>
      </c>
      <c r="D124794">
        <f t="shared" si="4540"/>
        <v>2.9506686570973883</v>
      </c>
    </row>
    <row r="124795" spans="1:4" x14ac:dyDescent="0.45">
      <c r="A124795">
        <v>125623</v>
      </c>
      <c r="B124795">
        <v>243.74</v>
      </c>
      <c r="C124795">
        <f t="shared" si="4539"/>
        <v>245.45805792341477</v>
      </c>
      <c r="D124795">
        <f t="shared" si="4540"/>
        <v>2.9517230282082423</v>
      </c>
    </row>
    <row r="124796" spans="1:4" x14ac:dyDescent="0.45">
      <c r="A124796">
        <v>125624</v>
      </c>
      <c r="B124796">
        <v>243.74</v>
      </c>
      <c r="C124796">
        <f t="shared" si="4539"/>
        <v>245.45836479597102</v>
      </c>
      <c r="D124796">
        <f t="shared" si="4540"/>
        <v>2.9527775720325007</v>
      </c>
    </row>
    <row r="124797" spans="1:4" x14ac:dyDescent="0.45">
      <c r="A124797">
        <v>125625</v>
      </c>
      <c r="B124797">
        <v>243.74</v>
      </c>
      <c r="C124797">
        <f t="shared" si="4539"/>
        <v>245.45867166397829</v>
      </c>
      <c r="D124797">
        <f t="shared" si="4540"/>
        <v>2.9538322885618848</v>
      </c>
    </row>
    <row r="124798" spans="1:4" x14ac:dyDescent="0.45">
      <c r="A124798">
        <v>125626</v>
      </c>
      <c r="B124798">
        <v>243.74</v>
      </c>
      <c r="C124798">
        <f t="shared" si="4539"/>
        <v>245.45897852743673</v>
      </c>
      <c r="D124798">
        <f t="shared" si="4540"/>
        <v>2.9548871777885082</v>
      </c>
    </row>
    <row r="124799" spans="1:4" x14ac:dyDescent="0.45">
      <c r="A124799">
        <v>125627</v>
      </c>
      <c r="B124799">
        <v>243.74</v>
      </c>
      <c r="C124799">
        <f t="shared" si="4539"/>
        <v>245.45928538634632</v>
      </c>
      <c r="D124799">
        <f t="shared" si="4540"/>
        <v>2.9559422397039952</v>
      </c>
    </row>
    <row r="124800" spans="1:4" x14ac:dyDescent="0.45">
      <c r="A124800">
        <v>125628</v>
      </c>
      <c r="B124800">
        <v>243.74</v>
      </c>
      <c r="C124800">
        <f t="shared" si="4539"/>
        <v>245.45959224070717</v>
      </c>
      <c r="D124800">
        <f t="shared" si="4540"/>
        <v>2.9569974743002638</v>
      </c>
    </row>
    <row r="124801" spans="1:4" x14ac:dyDescent="0.45">
      <c r="A124801">
        <v>125629</v>
      </c>
      <c r="B124801">
        <v>243.74</v>
      </c>
      <c r="C124801">
        <f t="shared" si="4539"/>
        <v>245.45989909051934</v>
      </c>
      <c r="D124801">
        <f t="shared" si="4540"/>
        <v>2.9580528815692326</v>
      </c>
    </row>
    <row r="124802" spans="1:4" x14ac:dyDescent="0.45">
      <c r="A124802">
        <v>125630</v>
      </c>
      <c r="B124802">
        <v>243.74</v>
      </c>
      <c r="C124802">
        <f t="shared" si="4539"/>
        <v>245.46020593578294</v>
      </c>
      <c r="D124802">
        <f t="shared" si="4540"/>
        <v>2.9591084615028205</v>
      </c>
    </row>
    <row r="124803" spans="1:4" x14ac:dyDescent="0.45">
      <c r="A124803">
        <v>125631</v>
      </c>
      <c r="B124803">
        <v>243.74</v>
      </c>
      <c r="C124803">
        <f t="shared" si="4539"/>
        <v>245.46051277649795</v>
      </c>
      <c r="D124803">
        <f t="shared" si="4540"/>
        <v>2.9601642140926536</v>
      </c>
    </row>
    <row r="124804" spans="1:4" x14ac:dyDescent="0.45">
      <c r="A124804">
        <v>125632</v>
      </c>
      <c r="B124804">
        <v>243.74</v>
      </c>
      <c r="C124804">
        <f t="shared" ref="C124804:C124867" si="4541">$H$4 - $I$4*EXP(-A124804/$J$4)</f>
        <v>245.46081961266449</v>
      </c>
      <c r="D124804">
        <f t="shared" ref="D124804:D124867" si="4542">(B124804-C124804)^2</f>
        <v>2.9612201393307482</v>
      </c>
    </row>
    <row r="124805" spans="1:4" x14ac:dyDescent="0.45">
      <c r="A124805">
        <v>125633</v>
      </c>
      <c r="B124805">
        <v>243.74</v>
      </c>
      <c r="C124805">
        <f t="shared" si="4541"/>
        <v>245.46112644428263</v>
      </c>
      <c r="D124805">
        <f t="shared" si="4542"/>
        <v>2.9622762372089269</v>
      </c>
    </row>
    <row r="124806" spans="1:4" x14ac:dyDescent="0.45">
      <c r="A124806">
        <v>125634</v>
      </c>
      <c r="B124806">
        <v>243.74</v>
      </c>
      <c r="C124806">
        <f t="shared" si="4541"/>
        <v>245.46143327135243</v>
      </c>
      <c r="D124806">
        <f t="shared" si="4542"/>
        <v>2.9633325077191093</v>
      </c>
    </row>
    <row r="124807" spans="1:4" x14ac:dyDescent="0.45">
      <c r="A124807">
        <v>125635</v>
      </c>
      <c r="B124807">
        <v>243.74</v>
      </c>
      <c r="C124807">
        <f t="shared" si="4541"/>
        <v>245.46174009387394</v>
      </c>
      <c r="D124807">
        <f t="shared" si="4542"/>
        <v>2.9643889508530199</v>
      </c>
    </row>
    <row r="124808" spans="1:4" x14ac:dyDescent="0.45">
      <c r="A124808">
        <v>125636</v>
      </c>
      <c r="B124808">
        <v>243.74</v>
      </c>
      <c r="C124808">
        <f t="shared" si="4541"/>
        <v>245.46204691184727</v>
      </c>
      <c r="D124808">
        <f t="shared" si="4542"/>
        <v>2.9654455666026776</v>
      </c>
    </row>
    <row r="124809" spans="1:4" x14ac:dyDescent="0.45">
      <c r="A124809">
        <v>125637</v>
      </c>
      <c r="B124809">
        <v>243.74</v>
      </c>
      <c r="C124809">
        <f t="shared" si="4541"/>
        <v>245.46235372527244</v>
      </c>
      <c r="D124809">
        <f t="shared" si="4542"/>
        <v>2.9665023549598071</v>
      </c>
    </row>
    <row r="124810" spans="1:4" x14ac:dyDescent="0.45">
      <c r="A124810">
        <v>125638</v>
      </c>
      <c r="B124810">
        <v>243.74</v>
      </c>
      <c r="C124810">
        <f t="shared" si="4541"/>
        <v>245.46266053414953</v>
      </c>
      <c r="D124810">
        <f t="shared" si="4542"/>
        <v>2.9675593159163296</v>
      </c>
    </row>
    <row r="124811" spans="1:4" x14ac:dyDescent="0.45">
      <c r="A124811">
        <v>125639</v>
      </c>
      <c r="B124811">
        <v>243.74</v>
      </c>
      <c r="C124811">
        <f t="shared" si="4541"/>
        <v>245.46296733847865</v>
      </c>
      <c r="D124811">
        <f t="shared" si="4542"/>
        <v>2.9686164494641667</v>
      </c>
    </row>
    <row r="124812" spans="1:4" x14ac:dyDescent="0.45">
      <c r="A124812">
        <v>125640</v>
      </c>
      <c r="B124812">
        <v>243.74</v>
      </c>
      <c r="C124812">
        <f t="shared" si="4541"/>
        <v>245.46327413825981</v>
      </c>
      <c r="D124812">
        <f t="shared" si="4542"/>
        <v>2.9696737555950441</v>
      </c>
    </row>
    <row r="124813" spans="1:4" x14ac:dyDescent="0.45">
      <c r="A124813">
        <v>125641</v>
      </c>
      <c r="B124813">
        <v>243.74</v>
      </c>
      <c r="C124813">
        <f t="shared" si="4541"/>
        <v>245.46358093349309</v>
      </c>
      <c r="D124813">
        <f t="shared" si="4542"/>
        <v>2.9707312343008843</v>
      </c>
    </row>
    <row r="124814" spans="1:4" x14ac:dyDescent="0.45">
      <c r="A124814">
        <v>125642</v>
      </c>
      <c r="B124814">
        <v>243.74</v>
      </c>
      <c r="C124814">
        <f t="shared" si="4541"/>
        <v>245.46388772417859</v>
      </c>
      <c r="D124814">
        <f t="shared" si="4542"/>
        <v>2.9717888855736092</v>
      </c>
    </row>
    <row r="124815" spans="1:4" x14ac:dyDescent="0.45">
      <c r="A124815">
        <v>125643</v>
      </c>
      <c r="B124815">
        <v>243.74</v>
      </c>
      <c r="C124815">
        <f t="shared" si="4541"/>
        <v>245.46419451031633</v>
      </c>
      <c r="D124815">
        <f t="shared" si="4542"/>
        <v>2.9728467094049456</v>
      </c>
    </row>
    <row r="124816" spans="1:4" x14ac:dyDescent="0.45">
      <c r="A124816">
        <v>125644</v>
      </c>
      <c r="B124816">
        <v>243.74</v>
      </c>
      <c r="C124816">
        <f t="shared" si="4541"/>
        <v>245.46450129190643</v>
      </c>
      <c r="D124816">
        <f t="shared" si="4542"/>
        <v>2.9739047057869148</v>
      </c>
    </row>
    <row r="124817" spans="1:4" x14ac:dyDescent="0.45">
      <c r="A124817">
        <v>125645</v>
      </c>
      <c r="B124817">
        <v>243.74</v>
      </c>
      <c r="C124817">
        <f t="shared" si="4541"/>
        <v>245.46480806894891</v>
      </c>
      <c r="D124817">
        <f t="shared" si="4542"/>
        <v>2.9749628747112435</v>
      </c>
    </row>
    <row r="124818" spans="1:4" x14ac:dyDescent="0.45">
      <c r="A124818">
        <v>125646</v>
      </c>
      <c r="B124818">
        <v>243.74</v>
      </c>
      <c r="C124818">
        <f t="shared" si="4541"/>
        <v>245.46511484144389</v>
      </c>
      <c r="D124818">
        <f t="shared" si="4542"/>
        <v>2.9760212161699537</v>
      </c>
    </row>
    <row r="124819" spans="1:4" x14ac:dyDescent="0.45">
      <c r="A124819">
        <v>125647</v>
      </c>
      <c r="B124819">
        <v>243.74</v>
      </c>
      <c r="C124819">
        <f t="shared" si="4541"/>
        <v>245.46542160939137</v>
      </c>
      <c r="D124819">
        <f t="shared" si="4542"/>
        <v>2.9770797301546752</v>
      </c>
    </row>
    <row r="124820" spans="1:4" x14ac:dyDescent="0.45">
      <c r="A124820">
        <v>125648</v>
      </c>
      <c r="B124820">
        <v>243.74</v>
      </c>
      <c r="C124820">
        <f t="shared" si="4541"/>
        <v>245.46572837279146</v>
      </c>
      <c r="D124820">
        <f t="shared" si="4542"/>
        <v>2.9781384166574298</v>
      </c>
    </row>
    <row r="124821" spans="1:4" x14ac:dyDescent="0.45">
      <c r="A124821">
        <v>125649</v>
      </c>
      <c r="B124821">
        <v>243.74</v>
      </c>
      <c r="C124821">
        <f t="shared" si="4541"/>
        <v>245.46603513164422</v>
      </c>
      <c r="D124821">
        <f t="shared" si="4542"/>
        <v>2.9791972756700447</v>
      </c>
    </row>
    <row r="124822" spans="1:4" x14ac:dyDescent="0.45">
      <c r="A124822">
        <v>125650</v>
      </c>
      <c r="B124822">
        <v>243.74</v>
      </c>
      <c r="C124822">
        <f t="shared" si="4541"/>
        <v>245.46634188594973</v>
      </c>
      <c r="D124822">
        <f t="shared" si="4542"/>
        <v>2.9802563071844435</v>
      </c>
    </row>
    <row r="124823" spans="1:4" x14ac:dyDescent="0.45">
      <c r="A124823">
        <v>125651</v>
      </c>
      <c r="B124823">
        <v>243.74</v>
      </c>
      <c r="C124823">
        <f t="shared" si="4541"/>
        <v>245.46664863570803</v>
      </c>
      <c r="D124823">
        <f t="shared" si="4542"/>
        <v>2.9813155111923559</v>
      </c>
    </row>
    <row r="124824" spans="1:4" x14ac:dyDescent="0.45">
      <c r="A124824">
        <v>125652</v>
      </c>
      <c r="B124824">
        <v>243.74</v>
      </c>
      <c r="C124824">
        <f t="shared" si="4541"/>
        <v>245.46695538091922</v>
      </c>
      <c r="D124824">
        <f t="shared" si="4542"/>
        <v>2.9823748876858054</v>
      </c>
    </row>
    <row r="124825" spans="1:4" x14ac:dyDescent="0.45">
      <c r="A124825">
        <v>125653</v>
      </c>
      <c r="B124825">
        <v>243.74</v>
      </c>
      <c r="C124825">
        <f t="shared" si="4541"/>
        <v>245.46726212158333</v>
      </c>
      <c r="D124825">
        <f t="shared" si="4542"/>
        <v>2.9834344366565206</v>
      </c>
    </row>
    <row r="124826" spans="1:4" x14ac:dyDescent="0.45">
      <c r="A124826">
        <v>125654</v>
      </c>
      <c r="B124826">
        <v>243.74</v>
      </c>
      <c r="C124826">
        <f t="shared" si="4541"/>
        <v>245.46756885770046</v>
      </c>
      <c r="D124826">
        <f t="shared" si="4542"/>
        <v>2.9844941580964286</v>
      </c>
    </row>
    <row r="124827" spans="1:4" x14ac:dyDescent="0.45">
      <c r="A124827">
        <v>125655</v>
      </c>
      <c r="B124827">
        <v>243.74</v>
      </c>
      <c r="C124827">
        <f t="shared" si="4541"/>
        <v>245.46787558927065</v>
      </c>
      <c r="D124827">
        <f t="shared" si="4542"/>
        <v>2.9855540519973562</v>
      </c>
    </row>
    <row r="124828" spans="1:4" x14ac:dyDescent="0.45">
      <c r="A124828">
        <v>125656</v>
      </c>
      <c r="B124828">
        <v>243.74</v>
      </c>
      <c r="C124828">
        <f t="shared" si="4541"/>
        <v>245.46818231629399</v>
      </c>
      <c r="D124828">
        <f t="shared" si="4542"/>
        <v>2.9866141183512314</v>
      </c>
    </row>
    <row r="124829" spans="1:4" x14ac:dyDescent="0.45">
      <c r="A124829">
        <v>125657</v>
      </c>
      <c r="B124829">
        <v>243.74</v>
      </c>
      <c r="C124829">
        <f t="shared" si="4541"/>
        <v>245.46848903877054</v>
      </c>
      <c r="D124829">
        <f t="shared" si="4542"/>
        <v>2.9876743571498818</v>
      </c>
    </row>
    <row r="124830" spans="1:4" x14ac:dyDescent="0.45">
      <c r="A124830">
        <v>125658</v>
      </c>
      <c r="B124830">
        <v>243.74</v>
      </c>
      <c r="C124830">
        <f t="shared" si="4541"/>
        <v>245.46879575670036</v>
      </c>
      <c r="D124830">
        <f t="shared" si="4542"/>
        <v>2.9887347683851364</v>
      </c>
    </row>
    <row r="124831" spans="1:4" x14ac:dyDescent="0.45">
      <c r="A124831">
        <v>125659</v>
      </c>
      <c r="B124831">
        <v>243.74</v>
      </c>
      <c r="C124831">
        <f t="shared" si="4541"/>
        <v>245.46910247008356</v>
      </c>
      <c r="D124831">
        <f t="shared" si="4542"/>
        <v>2.9897953520490215</v>
      </c>
    </row>
    <row r="124832" spans="1:4" x14ac:dyDescent="0.45">
      <c r="A124832">
        <v>125660</v>
      </c>
      <c r="B124832">
        <v>243.74</v>
      </c>
      <c r="C124832">
        <f t="shared" si="4541"/>
        <v>245.46940917892013</v>
      </c>
      <c r="D124832">
        <f t="shared" si="4542"/>
        <v>2.9908561081331699</v>
      </c>
    </row>
    <row r="124833" spans="1:4" x14ac:dyDescent="0.45">
      <c r="A124833">
        <v>125661</v>
      </c>
      <c r="B124833">
        <v>243.74</v>
      </c>
      <c r="C124833">
        <f t="shared" si="4541"/>
        <v>245.46971588321017</v>
      </c>
      <c r="D124833">
        <f t="shared" si="4542"/>
        <v>2.9919170366295091</v>
      </c>
    </row>
    <row r="124834" spans="1:4" x14ac:dyDescent="0.45">
      <c r="A124834">
        <v>125662</v>
      </c>
      <c r="B124834">
        <v>243.74</v>
      </c>
      <c r="C124834">
        <f t="shared" si="4541"/>
        <v>245.47002258295379</v>
      </c>
      <c r="D124834">
        <f t="shared" si="4542"/>
        <v>2.9929781375300668</v>
      </c>
    </row>
    <row r="124835" spans="1:4" x14ac:dyDescent="0.45">
      <c r="A124835">
        <v>125663</v>
      </c>
      <c r="B124835">
        <v>243.74</v>
      </c>
      <c r="C124835">
        <f t="shared" si="4541"/>
        <v>245.47032927815098</v>
      </c>
      <c r="D124835">
        <f t="shared" si="4542"/>
        <v>2.9940394108264754</v>
      </c>
    </row>
    <row r="124836" spans="1:4" x14ac:dyDescent="0.45">
      <c r="A124836">
        <v>125664</v>
      </c>
      <c r="B124836">
        <v>243.74</v>
      </c>
      <c r="C124836">
        <f t="shared" si="4541"/>
        <v>245.4706359688019</v>
      </c>
      <c r="D124836">
        <f t="shared" si="4542"/>
        <v>2.9951008565108617</v>
      </c>
    </row>
    <row r="124837" spans="1:4" x14ac:dyDescent="0.45">
      <c r="A124837">
        <v>125665</v>
      </c>
      <c r="B124837">
        <v>243.74</v>
      </c>
      <c r="C124837">
        <f t="shared" si="4541"/>
        <v>245.47094265490654</v>
      </c>
      <c r="D124837">
        <f t="shared" si="4542"/>
        <v>2.9961624745748594</v>
      </c>
    </row>
    <row r="124838" spans="1:4" x14ac:dyDescent="0.45">
      <c r="A124838">
        <v>125666</v>
      </c>
      <c r="B124838">
        <v>243.74</v>
      </c>
      <c r="C124838">
        <f t="shared" si="4541"/>
        <v>245.47124933646501</v>
      </c>
      <c r="D124838">
        <f t="shared" si="4542"/>
        <v>2.9972242650104963</v>
      </c>
    </row>
    <row r="124839" spans="1:4" x14ac:dyDescent="0.45">
      <c r="A124839">
        <v>125667</v>
      </c>
      <c r="B124839">
        <v>243.74</v>
      </c>
      <c r="C124839">
        <f t="shared" si="4541"/>
        <v>245.47155601347737</v>
      </c>
      <c r="D124839">
        <f t="shared" si="4542"/>
        <v>2.9982862278096043</v>
      </c>
    </row>
    <row r="124840" spans="1:4" x14ac:dyDescent="0.45">
      <c r="A124840">
        <v>125668</v>
      </c>
      <c r="B124840">
        <v>243.74</v>
      </c>
      <c r="C124840">
        <f t="shared" si="4541"/>
        <v>245.47186268594365</v>
      </c>
      <c r="D124840">
        <f t="shared" si="4542"/>
        <v>2.9993483629639166</v>
      </c>
    </row>
    <row r="124841" spans="1:4" x14ac:dyDescent="0.45">
      <c r="A124841">
        <v>125669</v>
      </c>
      <c r="B124841">
        <v>243.74</v>
      </c>
      <c r="C124841">
        <f t="shared" si="4541"/>
        <v>245.47216935386396</v>
      </c>
      <c r="D124841">
        <f t="shared" si="4542"/>
        <v>3.0004106704654618</v>
      </c>
    </row>
    <row r="124842" spans="1:4" x14ac:dyDescent="0.45">
      <c r="A124842">
        <v>125670</v>
      </c>
      <c r="B124842">
        <v>243.74</v>
      </c>
      <c r="C124842">
        <f t="shared" si="4541"/>
        <v>245.47247601723836</v>
      </c>
      <c r="D124842">
        <f t="shared" si="4542"/>
        <v>3.0014731503060723</v>
      </c>
    </row>
    <row r="124843" spans="1:4" x14ac:dyDescent="0.45">
      <c r="A124843">
        <v>125671</v>
      </c>
      <c r="B124843">
        <v>243.74</v>
      </c>
      <c r="C124843">
        <f t="shared" si="4541"/>
        <v>245.47278267606691</v>
      </c>
      <c r="D124843">
        <f t="shared" si="4542"/>
        <v>3.0025358024775812</v>
      </c>
    </row>
    <row r="124844" spans="1:4" x14ac:dyDescent="0.45">
      <c r="A124844">
        <v>125672</v>
      </c>
      <c r="B124844">
        <v>243.74</v>
      </c>
      <c r="C124844">
        <f t="shared" si="4541"/>
        <v>245.47308933034969</v>
      </c>
      <c r="D124844">
        <f t="shared" si="4542"/>
        <v>3.0035986269719199</v>
      </c>
    </row>
    <row r="124845" spans="1:4" x14ac:dyDescent="0.45">
      <c r="A124845">
        <v>125673</v>
      </c>
      <c r="B124845">
        <v>243.74</v>
      </c>
      <c r="C124845">
        <f t="shared" si="4541"/>
        <v>245.47339598008676</v>
      </c>
      <c r="D124845">
        <f t="shared" si="4542"/>
        <v>3.0046616237809207</v>
      </c>
    </row>
    <row r="124846" spans="1:4" x14ac:dyDescent="0.45">
      <c r="A124846">
        <v>125674</v>
      </c>
      <c r="B124846">
        <v>243.74</v>
      </c>
      <c r="C124846">
        <f t="shared" si="4541"/>
        <v>245.47370262527815</v>
      </c>
      <c r="D124846">
        <f t="shared" si="4542"/>
        <v>3.0057247928963196</v>
      </c>
    </row>
    <row r="124847" spans="1:4" x14ac:dyDescent="0.45">
      <c r="A124847">
        <v>125675</v>
      </c>
      <c r="B124847">
        <v>243.74</v>
      </c>
      <c r="C124847">
        <f t="shared" si="4541"/>
        <v>245.474009265924</v>
      </c>
      <c r="D124847">
        <f t="shared" si="4542"/>
        <v>3.0067881343102449</v>
      </c>
    </row>
    <row r="124848" spans="1:4" x14ac:dyDescent="0.45">
      <c r="A124848">
        <v>125676</v>
      </c>
      <c r="B124848">
        <v>243.74</v>
      </c>
      <c r="C124848">
        <f t="shared" si="4541"/>
        <v>245.47431590202433</v>
      </c>
      <c r="D124848">
        <f t="shared" si="4542"/>
        <v>3.0078516480144328</v>
      </c>
    </row>
    <row r="124849" spans="1:4" x14ac:dyDescent="0.45">
      <c r="A124849">
        <v>125677</v>
      </c>
      <c r="B124849">
        <v>243.74</v>
      </c>
      <c r="C124849">
        <f t="shared" si="4541"/>
        <v>245.47462253357921</v>
      </c>
      <c r="D124849">
        <f t="shared" si="4542"/>
        <v>3.0089153340007178</v>
      </c>
    </row>
    <row r="124850" spans="1:4" x14ac:dyDescent="0.45">
      <c r="A124850">
        <v>125678</v>
      </c>
      <c r="B124850">
        <v>243.74</v>
      </c>
      <c r="C124850">
        <f t="shared" si="4541"/>
        <v>245.47492916058872</v>
      </c>
      <c r="D124850">
        <f t="shared" si="4542"/>
        <v>3.0099791922610324</v>
      </c>
    </row>
    <row r="124851" spans="1:4" x14ac:dyDescent="0.45">
      <c r="A124851">
        <v>125679</v>
      </c>
      <c r="B124851">
        <v>243.74</v>
      </c>
      <c r="C124851">
        <f t="shared" si="4541"/>
        <v>245.47523578305291</v>
      </c>
      <c r="D124851">
        <f t="shared" si="4542"/>
        <v>3.0110432227872117</v>
      </c>
    </row>
    <row r="124852" spans="1:4" x14ac:dyDescent="0.45">
      <c r="A124852">
        <v>125680</v>
      </c>
      <c r="B124852">
        <v>243.74</v>
      </c>
      <c r="C124852">
        <f t="shared" si="4541"/>
        <v>245.47554240097188</v>
      </c>
      <c r="D124852">
        <f t="shared" si="4542"/>
        <v>3.0121074255711897</v>
      </c>
    </row>
    <row r="124853" spans="1:4" x14ac:dyDescent="0.45">
      <c r="A124853">
        <v>125681</v>
      </c>
      <c r="B124853">
        <v>243.74</v>
      </c>
      <c r="C124853">
        <f t="shared" si="4541"/>
        <v>245.47584901434564</v>
      </c>
      <c r="D124853">
        <f t="shared" si="4542"/>
        <v>3.0131718006047028</v>
      </c>
    </row>
    <row r="124854" spans="1:4" x14ac:dyDescent="0.45">
      <c r="A124854">
        <v>125682</v>
      </c>
      <c r="B124854">
        <v>243.74</v>
      </c>
      <c r="C124854">
        <f t="shared" si="4541"/>
        <v>245.47615562317432</v>
      </c>
      <c r="D124854">
        <f t="shared" si="4542"/>
        <v>3.0142363478797845</v>
      </c>
    </row>
    <row r="124855" spans="1:4" x14ac:dyDescent="0.45">
      <c r="A124855">
        <v>125683</v>
      </c>
      <c r="B124855">
        <v>243.74</v>
      </c>
      <c r="C124855">
        <f t="shared" si="4541"/>
        <v>245.47646222745797</v>
      </c>
      <c r="D124855">
        <f t="shared" si="4542"/>
        <v>3.0153010673882705</v>
      </c>
    </row>
    <row r="124856" spans="1:4" x14ac:dyDescent="0.45">
      <c r="A124856">
        <v>125684</v>
      </c>
      <c r="B124856">
        <v>243.74</v>
      </c>
      <c r="C124856">
        <f t="shared" si="4541"/>
        <v>245.47676882719662</v>
      </c>
      <c r="D124856">
        <f t="shared" si="4542"/>
        <v>3.0163659591218988</v>
      </c>
    </row>
    <row r="124857" spans="1:4" x14ac:dyDescent="0.45">
      <c r="A124857">
        <v>125685</v>
      </c>
      <c r="B124857">
        <v>243.74</v>
      </c>
      <c r="C124857">
        <f t="shared" si="4541"/>
        <v>245.47707542239039</v>
      </c>
      <c r="D124857">
        <f t="shared" si="4542"/>
        <v>3.0174310230727031</v>
      </c>
    </row>
    <row r="124858" spans="1:4" x14ac:dyDescent="0.45">
      <c r="A124858">
        <v>125686</v>
      </c>
      <c r="B124858">
        <v>243.74</v>
      </c>
      <c r="C124858">
        <f t="shared" si="4541"/>
        <v>245.47738201303932</v>
      </c>
      <c r="D124858">
        <f t="shared" si="4542"/>
        <v>3.0184962592325197</v>
      </c>
    </row>
    <row r="124859" spans="1:4" x14ac:dyDescent="0.45">
      <c r="A124859">
        <v>125687</v>
      </c>
      <c r="B124859">
        <v>243.74</v>
      </c>
      <c r="C124859">
        <f t="shared" si="4541"/>
        <v>245.47768859914348</v>
      </c>
      <c r="D124859">
        <f t="shared" si="4542"/>
        <v>3.0195616675931869</v>
      </c>
    </row>
    <row r="124860" spans="1:4" x14ac:dyDescent="0.45">
      <c r="A124860">
        <v>125688</v>
      </c>
      <c r="B124860">
        <v>243.74</v>
      </c>
      <c r="C124860">
        <f t="shared" si="4541"/>
        <v>245.47799518070292</v>
      </c>
      <c r="D124860">
        <f t="shared" si="4542"/>
        <v>3.0206272481465413</v>
      </c>
    </row>
    <row r="124861" spans="1:4" x14ac:dyDescent="0.45">
      <c r="A124861">
        <v>125689</v>
      </c>
      <c r="B124861">
        <v>243.74</v>
      </c>
      <c r="C124861">
        <f t="shared" si="4541"/>
        <v>245.47830175771776</v>
      </c>
      <c r="D124861">
        <f t="shared" si="4542"/>
        <v>3.0216930008846186</v>
      </c>
    </row>
    <row r="124862" spans="1:4" x14ac:dyDescent="0.45">
      <c r="A124862">
        <v>125690</v>
      </c>
      <c r="B124862">
        <v>243.74</v>
      </c>
      <c r="C124862">
        <f t="shared" si="4541"/>
        <v>245.478608330188</v>
      </c>
      <c r="D124862">
        <f t="shared" si="4542"/>
        <v>3.0227589257990584</v>
      </c>
    </row>
    <row r="124863" spans="1:4" x14ac:dyDescent="0.45">
      <c r="A124863">
        <v>125691</v>
      </c>
      <c r="B124863">
        <v>243.74</v>
      </c>
      <c r="C124863">
        <f t="shared" si="4541"/>
        <v>245.47891489811374</v>
      </c>
      <c r="D124863">
        <f t="shared" si="4542"/>
        <v>3.0238250228818977</v>
      </c>
    </row>
    <row r="124864" spans="1:4" x14ac:dyDescent="0.45">
      <c r="A124864">
        <v>125692</v>
      </c>
      <c r="B124864">
        <v>243.74</v>
      </c>
      <c r="C124864">
        <f t="shared" si="4541"/>
        <v>245.47922146149506</v>
      </c>
      <c r="D124864">
        <f t="shared" si="4542"/>
        <v>3.0248912921249742</v>
      </c>
    </row>
    <row r="124865" spans="1:4" x14ac:dyDescent="0.45">
      <c r="A124865">
        <v>125693</v>
      </c>
      <c r="B124865">
        <v>243.74</v>
      </c>
      <c r="C124865">
        <f t="shared" si="4541"/>
        <v>245.47952802033203</v>
      </c>
      <c r="D124865">
        <f t="shared" si="4542"/>
        <v>3.0259577335202259</v>
      </c>
    </row>
    <row r="124866" spans="1:4" x14ac:dyDescent="0.45">
      <c r="A124866">
        <v>125694</v>
      </c>
      <c r="B124866">
        <v>243.74</v>
      </c>
      <c r="C124866">
        <f t="shared" si="4541"/>
        <v>245.47983457462468</v>
      </c>
      <c r="D124866">
        <f t="shared" si="4542"/>
        <v>3.0270243470593932</v>
      </c>
    </row>
    <row r="124867" spans="1:4" x14ac:dyDescent="0.45">
      <c r="A124867">
        <v>125695</v>
      </c>
      <c r="B124867">
        <v>243.74</v>
      </c>
      <c r="C124867">
        <f t="shared" si="4541"/>
        <v>245.48014112437309</v>
      </c>
      <c r="D124867">
        <f t="shared" si="4542"/>
        <v>3.028091132734414</v>
      </c>
    </row>
    <row r="124868" spans="1:4" x14ac:dyDescent="0.45">
      <c r="A124868">
        <v>125696</v>
      </c>
      <c r="B124868">
        <v>243.74</v>
      </c>
      <c r="C124868">
        <f t="shared" ref="C124868:C124931" si="4543">$H$4 - $I$4*EXP(-A124868/$J$4)</f>
        <v>245.48044766957736</v>
      </c>
      <c r="D124868">
        <f t="shared" ref="D124868:D124931" si="4544">(B124868-C124868)^2</f>
        <v>3.0291580905372273</v>
      </c>
    </row>
    <row r="124869" spans="1:4" x14ac:dyDescent="0.45">
      <c r="A124869">
        <v>125697</v>
      </c>
      <c r="B124869">
        <v>243.74</v>
      </c>
      <c r="C124869">
        <f t="shared" si="4543"/>
        <v>245.48075421023754</v>
      </c>
      <c r="D124869">
        <f t="shared" si="4544"/>
        <v>3.0302252204596729</v>
      </c>
    </row>
    <row r="124870" spans="1:4" x14ac:dyDescent="0.45">
      <c r="A124870">
        <v>125698</v>
      </c>
      <c r="B124870">
        <v>243.74</v>
      </c>
      <c r="C124870">
        <f t="shared" si="4543"/>
        <v>245.48106074635368</v>
      </c>
      <c r="D124870">
        <f t="shared" si="4544"/>
        <v>3.0312925224935907</v>
      </c>
    </row>
    <row r="124871" spans="1:4" x14ac:dyDescent="0.45">
      <c r="A124871">
        <v>125699</v>
      </c>
      <c r="B124871">
        <v>243.74</v>
      </c>
      <c r="C124871">
        <f t="shared" si="4543"/>
        <v>245.48136727792584</v>
      </c>
      <c r="D124871">
        <f t="shared" si="4544"/>
        <v>3.0323599966308219</v>
      </c>
    </row>
    <row r="124872" spans="1:4" x14ac:dyDescent="0.45">
      <c r="A124872">
        <v>125700</v>
      </c>
      <c r="B124872">
        <v>243.74</v>
      </c>
      <c r="C124872">
        <f t="shared" si="4543"/>
        <v>245.48167380495414</v>
      </c>
      <c r="D124872">
        <f t="shared" si="4544"/>
        <v>3.0334276428634048</v>
      </c>
    </row>
    <row r="124873" spans="1:4" x14ac:dyDescent="0.45">
      <c r="A124873">
        <v>125701</v>
      </c>
      <c r="B124873">
        <v>243.74</v>
      </c>
      <c r="C124873">
        <f t="shared" si="4543"/>
        <v>245.48198032743858</v>
      </c>
      <c r="D124873">
        <f t="shared" si="4544"/>
        <v>3.0344954611829826</v>
      </c>
    </row>
    <row r="124874" spans="1:4" x14ac:dyDescent="0.45">
      <c r="A124874">
        <v>125702</v>
      </c>
      <c r="B124874">
        <v>243.74</v>
      </c>
      <c r="C124874">
        <f t="shared" si="4543"/>
        <v>245.48228684537929</v>
      </c>
      <c r="D124874">
        <f t="shared" si="4544"/>
        <v>3.0355634515816936</v>
      </c>
    </row>
    <row r="124875" spans="1:4" x14ac:dyDescent="0.45">
      <c r="A124875">
        <v>125703</v>
      </c>
      <c r="B124875">
        <v>243.74</v>
      </c>
      <c r="C124875">
        <f t="shared" si="4543"/>
        <v>245.48259335877628</v>
      </c>
      <c r="D124875">
        <f t="shared" si="4544"/>
        <v>3.0366316140511818</v>
      </c>
    </row>
    <row r="124876" spans="1:4" x14ac:dyDescent="0.45">
      <c r="A124876">
        <v>125704</v>
      </c>
      <c r="B124876">
        <v>243.74</v>
      </c>
      <c r="C124876">
        <f t="shared" si="4543"/>
        <v>245.48289986762967</v>
      </c>
      <c r="D124876">
        <f t="shared" si="4544"/>
        <v>3.0376999485834868</v>
      </c>
    </row>
    <row r="124877" spans="1:4" x14ac:dyDescent="0.45">
      <c r="A124877">
        <v>125705</v>
      </c>
      <c r="B124877">
        <v>243.74</v>
      </c>
      <c r="C124877">
        <f t="shared" si="4543"/>
        <v>245.4832063719395</v>
      </c>
      <c r="D124877">
        <f t="shared" si="4544"/>
        <v>3.0387684551704508</v>
      </c>
    </row>
    <row r="124878" spans="1:4" x14ac:dyDescent="0.45">
      <c r="A124878">
        <v>125706</v>
      </c>
      <c r="B124878">
        <v>243.74</v>
      </c>
      <c r="C124878">
        <f t="shared" si="4543"/>
        <v>245.48351287170584</v>
      </c>
      <c r="D124878">
        <f t="shared" si="4544"/>
        <v>3.0398371338039167</v>
      </c>
    </row>
    <row r="124879" spans="1:4" x14ac:dyDescent="0.45">
      <c r="A124879">
        <v>125707</v>
      </c>
      <c r="B124879">
        <v>243.74</v>
      </c>
      <c r="C124879">
        <f t="shared" si="4543"/>
        <v>245.48381936692874</v>
      </c>
      <c r="D124879">
        <f t="shared" si="4544"/>
        <v>3.0409059844757271</v>
      </c>
    </row>
    <row r="124880" spans="1:4" x14ac:dyDescent="0.45">
      <c r="A124880">
        <v>125708</v>
      </c>
      <c r="B124880">
        <v>243.74</v>
      </c>
      <c r="C124880">
        <f t="shared" si="4543"/>
        <v>245.48412585760832</v>
      </c>
      <c r="D124880">
        <f t="shared" si="4544"/>
        <v>3.041975007177923</v>
      </c>
    </row>
    <row r="124881" spans="1:4" x14ac:dyDescent="0.45">
      <c r="A124881">
        <v>125709</v>
      </c>
      <c r="B124881">
        <v>243.74</v>
      </c>
      <c r="C124881">
        <f t="shared" si="4543"/>
        <v>245.48443234374457</v>
      </c>
      <c r="D124881">
        <f t="shared" si="4544"/>
        <v>3.0430442019021502</v>
      </c>
    </row>
    <row r="124882" spans="1:4" x14ac:dyDescent="0.45">
      <c r="A124882">
        <v>125710</v>
      </c>
      <c r="B124882">
        <v>243.74</v>
      </c>
      <c r="C124882">
        <f t="shared" si="4543"/>
        <v>245.48473882533764</v>
      </c>
      <c r="D124882">
        <f t="shared" si="4544"/>
        <v>3.0441135686405492</v>
      </c>
    </row>
    <row r="124883" spans="1:4" x14ac:dyDescent="0.45">
      <c r="A124883">
        <v>125711</v>
      </c>
      <c r="B124883">
        <v>243.74</v>
      </c>
      <c r="C124883">
        <f t="shared" si="4543"/>
        <v>245.48504530238753</v>
      </c>
      <c r="D124883">
        <f t="shared" si="4544"/>
        <v>3.0451831073847653</v>
      </c>
    </row>
    <row r="124884" spans="1:4" x14ac:dyDescent="0.45">
      <c r="A124884">
        <v>125712</v>
      </c>
      <c r="B124884">
        <v>243.74</v>
      </c>
      <c r="C124884">
        <f t="shared" si="4543"/>
        <v>245.48535177489435</v>
      </c>
      <c r="D124884">
        <f t="shared" si="4544"/>
        <v>3.0462528181268418</v>
      </c>
    </row>
    <row r="124885" spans="1:4" x14ac:dyDescent="0.45">
      <c r="A124885">
        <v>125713</v>
      </c>
      <c r="B124885">
        <v>243.74</v>
      </c>
      <c r="C124885">
        <f t="shared" si="4543"/>
        <v>245.48565824285814</v>
      </c>
      <c r="D124885">
        <f t="shared" si="4544"/>
        <v>3.047322700858524</v>
      </c>
    </row>
    <row r="124886" spans="1:4" x14ac:dyDescent="0.45">
      <c r="A124886">
        <v>125714</v>
      </c>
      <c r="B124886">
        <v>243.74</v>
      </c>
      <c r="C124886">
        <f t="shared" si="4543"/>
        <v>245.48596470627899</v>
      </c>
      <c r="D124886">
        <f t="shared" si="4544"/>
        <v>3.0483927555718542</v>
      </c>
    </row>
    <row r="124887" spans="1:4" x14ac:dyDescent="0.45">
      <c r="A124887">
        <v>125715</v>
      </c>
      <c r="B124887">
        <v>243.74</v>
      </c>
      <c r="C124887">
        <f t="shared" si="4543"/>
        <v>245.48627116515695</v>
      </c>
      <c r="D124887">
        <f t="shared" si="4544"/>
        <v>3.049462982258579</v>
      </c>
    </row>
    <row r="124888" spans="1:4" x14ac:dyDescent="0.45">
      <c r="A124888">
        <v>125716</v>
      </c>
      <c r="B124888">
        <v>243.74</v>
      </c>
      <c r="C124888">
        <f t="shared" si="4543"/>
        <v>245.4865776194921</v>
      </c>
      <c r="D124888">
        <f t="shared" si="4544"/>
        <v>3.0505333809106432</v>
      </c>
    </row>
    <row r="124889" spans="1:4" x14ac:dyDescent="0.45">
      <c r="A124889">
        <v>125717</v>
      </c>
      <c r="B124889">
        <v>243.74</v>
      </c>
      <c r="C124889">
        <f t="shared" si="4543"/>
        <v>245.48688406928449</v>
      </c>
      <c r="D124889">
        <f t="shared" si="4544"/>
        <v>3.0516039515198918</v>
      </c>
    </row>
    <row r="124890" spans="1:4" x14ac:dyDescent="0.45">
      <c r="A124890">
        <v>125718</v>
      </c>
      <c r="B124890">
        <v>243.74</v>
      </c>
      <c r="C124890">
        <f t="shared" si="4543"/>
        <v>245.48719051453421</v>
      </c>
      <c r="D124890">
        <f t="shared" si="4544"/>
        <v>3.0526746940782701</v>
      </c>
    </row>
    <row r="124891" spans="1:4" x14ac:dyDescent="0.45">
      <c r="A124891">
        <v>125719</v>
      </c>
      <c r="B124891">
        <v>243.74</v>
      </c>
      <c r="C124891">
        <f t="shared" si="4543"/>
        <v>245.48749695524128</v>
      </c>
      <c r="D124891">
        <f t="shared" si="4544"/>
        <v>3.053745608577525</v>
      </c>
    </row>
    <row r="124892" spans="1:4" x14ac:dyDescent="0.45">
      <c r="A124892">
        <v>125720</v>
      </c>
      <c r="B124892">
        <v>243.74</v>
      </c>
      <c r="C124892">
        <f t="shared" si="4543"/>
        <v>245.48780339140586</v>
      </c>
      <c r="D124892">
        <f t="shared" si="4544"/>
        <v>3.054816695009801</v>
      </c>
    </row>
    <row r="124893" spans="1:4" x14ac:dyDescent="0.45">
      <c r="A124893">
        <v>125721</v>
      </c>
      <c r="B124893">
        <v>243.74</v>
      </c>
      <c r="C124893">
        <f t="shared" si="4543"/>
        <v>245.48810982302791</v>
      </c>
      <c r="D124893">
        <f t="shared" si="4544"/>
        <v>3.0558879533666468</v>
      </c>
    </row>
    <row r="124894" spans="1:4" x14ac:dyDescent="0.45">
      <c r="A124894">
        <v>125722</v>
      </c>
      <c r="B124894">
        <v>243.74</v>
      </c>
      <c r="C124894">
        <f t="shared" si="4543"/>
        <v>245.48841625010758</v>
      </c>
      <c r="D124894">
        <f t="shared" si="4544"/>
        <v>3.0569593836402071</v>
      </c>
    </row>
    <row r="124895" spans="1:4" x14ac:dyDescent="0.45">
      <c r="A124895">
        <v>125723</v>
      </c>
      <c r="B124895">
        <v>243.74</v>
      </c>
      <c r="C124895">
        <f t="shared" si="4543"/>
        <v>245.48872267264491</v>
      </c>
      <c r="D124895">
        <f t="shared" si="4544"/>
        <v>3.0580309858223305</v>
      </c>
    </row>
    <row r="124896" spans="1:4" x14ac:dyDescent="0.45">
      <c r="A124896">
        <v>125724</v>
      </c>
      <c r="B124896">
        <v>243.74</v>
      </c>
      <c r="C124896">
        <f t="shared" si="4543"/>
        <v>245.48902909063995</v>
      </c>
      <c r="D124896">
        <f t="shared" si="4544"/>
        <v>3.0591027599047638</v>
      </c>
    </row>
    <row r="124897" spans="1:4" x14ac:dyDescent="0.45">
      <c r="A124897">
        <v>125725</v>
      </c>
      <c r="B124897">
        <v>243.74</v>
      </c>
      <c r="C124897">
        <f t="shared" si="4543"/>
        <v>245.48933550409276</v>
      </c>
      <c r="D124897">
        <f t="shared" si="4544"/>
        <v>3.0601747058794548</v>
      </c>
    </row>
    <row r="124898" spans="1:4" x14ac:dyDescent="0.45">
      <c r="A124898">
        <v>125726</v>
      </c>
      <c r="B124898">
        <v>243.74</v>
      </c>
      <c r="C124898">
        <f t="shared" si="4543"/>
        <v>245.48964191300345</v>
      </c>
      <c r="D124898">
        <f t="shared" si="4544"/>
        <v>3.061246823738351</v>
      </c>
    </row>
    <row r="124899" spans="1:4" x14ac:dyDescent="0.45">
      <c r="A124899">
        <v>125727</v>
      </c>
      <c r="B124899">
        <v>243.74</v>
      </c>
      <c r="C124899">
        <f t="shared" si="4543"/>
        <v>245.48994831737207</v>
      </c>
      <c r="D124899">
        <f t="shared" si="4544"/>
        <v>3.062319113473301</v>
      </c>
    </row>
    <row r="124900" spans="1:4" x14ac:dyDescent="0.45">
      <c r="A124900">
        <v>125728</v>
      </c>
      <c r="B124900">
        <v>243.74</v>
      </c>
      <c r="C124900">
        <f t="shared" si="4543"/>
        <v>245.49025471719867</v>
      </c>
      <c r="D124900">
        <f t="shared" si="4544"/>
        <v>3.0633915750761536</v>
      </c>
    </row>
    <row r="124901" spans="1:4" x14ac:dyDescent="0.45">
      <c r="A124901">
        <v>125729</v>
      </c>
      <c r="B124901">
        <v>243.74</v>
      </c>
      <c r="C124901">
        <f t="shared" si="4543"/>
        <v>245.49056111248333</v>
      </c>
      <c r="D124901">
        <f t="shared" si="4544"/>
        <v>3.0644642085388569</v>
      </c>
    </row>
    <row r="124902" spans="1:4" x14ac:dyDescent="0.45">
      <c r="A124902">
        <v>125730</v>
      </c>
      <c r="B124902">
        <v>243.74</v>
      </c>
      <c r="C124902">
        <f t="shared" si="4543"/>
        <v>245.49086750322613</v>
      </c>
      <c r="D124902">
        <f t="shared" si="4544"/>
        <v>3.0655370138532607</v>
      </c>
    </row>
    <row r="124903" spans="1:4" x14ac:dyDescent="0.45">
      <c r="A124903">
        <v>125731</v>
      </c>
      <c r="B124903">
        <v>243.74</v>
      </c>
      <c r="C124903">
        <f t="shared" si="4543"/>
        <v>245.4911738894271</v>
      </c>
      <c r="D124903">
        <f t="shared" si="4544"/>
        <v>3.0666099910112141</v>
      </c>
    </row>
    <row r="124904" spans="1:4" x14ac:dyDescent="0.45">
      <c r="A124904">
        <v>125732</v>
      </c>
      <c r="B124904">
        <v>243.74</v>
      </c>
      <c r="C124904">
        <f t="shared" si="4543"/>
        <v>245.49148027108635</v>
      </c>
      <c r="D124904">
        <f t="shared" si="4544"/>
        <v>3.0676831400046667</v>
      </c>
    </row>
    <row r="124905" spans="1:4" x14ac:dyDescent="0.45">
      <c r="A124905">
        <v>125733</v>
      </c>
      <c r="B124905">
        <v>243.74</v>
      </c>
      <c r="C124905">
        <f t="shared" si="4543"/>
        <v>245.49178664820391</v>
      </c>
      <c r="D124905">
        <f t="shared" si="4544"/>
        <v>3.0687564608254685</v>
      </c>
    </row>
    <row r="124906" spans="1:4" x14ac:dyDescent="0.45">
      <c r="A124906">
        <v>125734</v>
      </c>
      <c r="B124906">
        <v>243.74</v>
      </c>
      <c r="C124906">
        <f t="shared" si="4543"/>
        <v>245.49209302077989</v>
      </c>
      <c r="D124906">
        <f t="shared" si="4544"/>
        <v>3.0698299534655695</v>
      </c>
    </row>
    <row r="124907" spans="1:4" x14ac:dyDescent="0.45">
      <c r="A124907">
        <v>125735</v>
      </c>
      <c r="B124907">
        <v>243.74</v>
      </c>
      <c r="C124907">
        <f t="shared" si="4543"/>
        <v>245.49239938881433</v>
      </c>
      <c r="D124907">
        <f t="shared" si="4544"/>
        <v>3.0709036179168208</v>
      </c>
    </row>
    <row r="124908" spans="1:4" x14ac:dyDescent="0.45">
      <c r="A124908">
        <v>125736</v>
      </c>
      <c r="B124908">
        <v>243.74</v>
      </c>
      <c r="C124908">
        <f t="shared" si="4543"/>
        <v>245.4927057523073</v>
      </c>
      <c r="D124908">
        <f t="shared" si="4544"/>
        <v>3.0719774541710727</v>
      </c>
    </row>
    <row r="124909" spans="1:4" x14ac:dyDescent="0.45">
      <c r="A124909">
        <v>125737</v>
      </c>
      <c r="B124909">
        <v>243.74</v>
      </c>
      <c r="C124909">
        <f t="shared" si="4543"/>
        <v>245.49301211125885</v>
      </c>
      <c r="D124909">
        <f t="shared" si="4544"/>
        <v>3.0730514622201768</v>
      </c>
    </row>
    <row r="124910" spans="1:4" x14ac:dyDescent="0.45">
      <c r="A124910">
        <v>125738</v>
      </c>
      <c r="B124910">
        <v>243.74</v>
      </c>
      <c r="C124910">
        <f t="shared" si="4543"/>
        <v>245.49331846566906</v>
      </c>
      <c r="D124910">
        <f t="shared" si="4544"/>
        <v>3.0741256420560847</v>
      </c>
    </row>
    <row r="124911" spans="1:4" x14ac:dyDescent="0.45">
      <c r="A124911">
        <v>125739</v>
      </c>
      <c r="B124911">
        <v>243.74</v>
      </c>
      <c r="C124911">
        <f t="shared" si="4543"/>
        <v>245.49362481553803</v>
      </c>
      <c r="D124911">
        <f t="shared" si="4544"/>
        <v>3.075199993670747</v>
      </c>
    </row>
    <row r="124912" spans="1:4" x14ac:dyDescent="0.45">
      <c r="A124912">
        <v>125740</v>
      </c>
      <c r="B124912">
        <v>243.74</v>
      </c>
      <c r="C124912">
        <f t="shared" si="4543"/>
        <v>245.4939311608658</v>
      </c>
      <c r="D124912">
        <f t="shared" si="4544"/>
        <v>3.0762745170560168</v>
      </c>
    </row>
    <row r="124913" spans="1:4" x14ac:dyDescent="0.45">
      <c r="A124913">
        <v>125741</v>
      </c>
      <c r="B124913">
        <v>243.74</v>
      </c>
      <c r="C124913">
        <f t="shared" si="4543"/>
        <v>245.49423750165241</v>
      </c>
      <c r="D124913">
        <f t="shared" si="4544"/>
        <v>3.0773492122036461</v>
      </c>
    </row>
    <row r="124914" spans="1:4" x14ac:dyDescent="0.45">
      <c r="A124914">
        <v>125742</v>
      </c>
      <c r="B124914">
        <v>243.74</v>
      </c>
      <c r="C124914">
        <f t="shared" si="4543"/>
        <v>245.49454383789796</v>
      </c>
      <c r="D124914">
        <f t="shared" si="4544"/>
        <v>3.0784240791056869</v>
      </c>
    </row>
    <row r="124915" spans="1:4" x14ac:dyDescent="0.45">
      <c r="A124915">
        <v>125743</v>
      </c>
      <c r="B124915">
        <v>243.74</v>
      </c>
      <c r="C124915">
        <f t="shared" si="4543"/>
        <v>245.49485016960253</v>
      </c>
      <c r="D124915">
        <f t="shared" si="4544"/>
        <v>3.0794991177539925</v>
      </c>
    </row>
    <row r="124916" spans="1:4" x14ac:dyDescent="0.45">
      <c r="A124916">
        <v>125744</v>
      </c>
      <c r="B124916">
        <v>243.74</v>
      </c>
      <c r="C124916">
        <f t="shared" si="4543"/>
        <v>245.49515649676616</v>
      </c>
      <c r="D124916">
        <f t="shared" si="4544"/>
        <v>3.0805743281404161</v>
      </c>
    </row>
    <row r="124917" spans="1:4" x14ac:dyDescent="0.45">
      <c r="A124917">
        <v>125745</v>
      </c>
      <c r="B124917">
        <v>243.74</v>
      </c>
      <c r="C124917">
        <f t="shared" si="4543"/>
        <v>245.49546281938893</v>
      </c>
      <c r="D124917">
        <f t="shared" si="4544"/>
        <v>3.0816497102569111</v>
      </c>
    </row>
    <row r="124918" spans="1:4" x14ac:dyDescent="0.45">
      <c r="A124918">
        <v>125746</v>
      </c>
      <c r="B124918">
        <v>243.74</v>
      </c>
      <c r="C124918">
        <f t="shared" si="4543"/>
        <v>245.49576913747089</v>
      </c>
      <c r="D124918">
        <f t="shared" si="4544"/>
        <v>3.0827252640952314</v>
      </c>
    </row>
    <row r="124919" spans="1:4" x14ac:dyDescent="0.45">
      <c r="A124919">
        <v>125747</v>
      </c>
      <c r="B124919">
        <v>243.74</v>
      </c>
      <c r="C124919">
        <f t="shared" si="4543"/>
        <v>245.49607545101213</v>
      </c>
      <c r="D124919">
        <f t="shared" si="4544"/>
        <v>3.0838009896474308</v>
      </c>
    </row>
    <row r="124920" spans="1:4" x14ac:dyDescent="0.45">
      <c r="A124920">
        <v>125748</v>
      </c>
      <c r="B124920">
        <v>243.74</v>
      </c>
      <c r="C124920">
        <f t="shared" si="4543"/>
        <v>245.49638176001272</v>
      </c>
      <c r="D124920">
        <f t="shared" si="4544"/>
        <v>3.0848768869053629</v>
      </c>
    </row>
    <row r="124921" spans="1:4" x14ac:dyDescent="0.45">
      <c r="A124921">
        <v>125749</v>
      </c>
      <c r="B124921">
        <v>243.74</v>
      </c>
      <c r="C124921">
        <f t="shared" si="4543"/>
        <v>245.49668806447269</v>
      </c>
      <c r="D124921">
        <f t="shared" si="4544"/>
        <v>3.0859529558607837</v>
      </c>
    </row>
    <row r="124922" spans="1:4" x14ac:dyDescent="0.45">
      <c r="A124922">
        <v>125750</v>
      </c>
      <c r="B124922">
        <v>243.74</v>
      </c>
      <c r="C124922">
        <f t="shared" si="4543"/>
        <v>245.49699436439215</v>
      </c>
      <c r="D124922">
        <f t="shared" si="4544"/>
        <v>3.087029196505747</v>
      </c>
    </row>
    <row r="124923" spans="1:4" x14ac:dyDescent="0.45">
      <c r="A124923">
        <v>125751</v>
      </c>
      <c r="B124923">
        <v>243.74</v>
      </c>
      <c r="C124923">
        <f t="shared" si="4543"/>
        <v>245.49730065977116</v>
      </c>
      <c r="D124923">
        <f t="shared" si="4544"/>
        <v>3.0881056088321084</v>
      </c>
    </row>
    <row r="124924" spans="1:4" x14ac:dyDescent="0.45">
      <c r="A124924">
        <v>125752</v>
      </c>
      <c r="B124924">
        <v>243.74</v>
      </c>
      <c r="C124924">
        <f t="shared" si="4543"/>
        <v>245.49760695060976</v>
      </c>
      <c r="D124924">
        <f t="shared" si="4544"/>
        <v>3.0891821928317231</v>
      </c>
    </row>
    <row r="124925" spans="1:4" x14ac:dyDescent="0.45">
      <c r="A124925">
        <v>125753</v>
      </c>
      <c r="B124925">
        <v>243.74</v>
      </c>
      <c r="C124925">
        <f t="shared" si="4543"/>
        <v>245.49791323690806</v>
      </c>
      <c r="D124925">
        <f t="shared" si="4544"/>
        <v>3.090258948496547</v>
      </c>
    </row>
    <row r="124926" spans="1:4" x14ac:dyDescent="0.45">
      <c r="A124926">
        <v>125754</v>
      </c>
      <c r="B124926">
        <v>243.74</v>
      </c>
      <c r="C124926">
        <f t="shared" si="4543"/>
        <v>245.49821951866608</v>
      </c>
      <c r="D124926">
        <f t="shared" si="4544"/>
        <v>3.091335875818336</v>
      </c>
    </row>
    <row r="124927" spans="1:4" x14ac:dyDescent="0.45">
      <c r="A124927">
        <v>125755</v>
      </c>
      <c r="B124927">
        <v>243.74</v>
      </c>
      <c r="C124927">
        <f t="shared" si="4543"/>
        <v>245.49852579588389</v>
      </c>
      <c r="D124927">
        <f t="shared" si="4544"/>
        <v>3.0924129747890468</v>
      </c>
    </row>
    <row r="124928" spans="1:4" x14ac:dyDescent="0.45">
      <c r="A124928">
        <v>125756</v>
      </c>
      <c r="B124928">
        <v>243.74</v>
      </c>
      <c r="C124928">
        <f t="shared" si="4543"/>
        <v>245.4988320685616</v>
      </c>
      <c r="D124928">
        <f t="shared" si="4544"/>
        <v>3.0934902454006359</v>
      </c>
    </row>
    <row r="124929" spans="1:4" x14ac:dyDescent="0.45">
      <c r="A124929">
        <v>125757</v>
      </c>
      <c r="B124929">
        <v>243.74</v>
      </c>
      <c r="C124929">
        <f t="shared" si="4543"/>
        <v>245.49913833669927</v>
      </c>
      <c r="D124929">
        <f t="shared" si="4544"/>
        <v>3.0945676876450596</v>
      </c>
    </row>
    <row r="124930" spans="1:4" x14ac:dyDescent="0.45">
      <c r="A124930">
        <v>125758</v>
      </c>
      <c r="B124930">
        <v>243.74</v>
      </c>
      <c r="C124930">
        <f t="shared" si="4543"/>
        <v>245.49944460029693</v>
      </c>
      <c r="D124930">
        <f t="shared" si="4544"/>
        <v>3.0956453015139758</v>
      </c>
    </row>
    <row r="124931" spans="1:4" x14ac:dyDescent="0.45">
      <c r="A124931">
        <v>125759</v>
      </c>
      <c r="B124931">
        <v>243.74</v>
      </c>
      <c r="C124931">
        <f t="shared" si="4543"/>
        <v>245.49975085935466</v>
      </c>
      <c r="D124931">
        <f t="shared" si="4544"/>
        <v>3.0967230869994418</v>
      </c>
    </row>
    <row r="124932" spans="1:4" x14ac:dyDescent="0.45">
      <c r="A124932">
        <v>125760</v>
      </c>
      <c r="B124932">
        <v>243.74</v>
      </c>
      <c r="C124932">
        <f t="shared" ref="C124932:C124995" si="4545">$H$4 - $I$4*EXP(-A124932/$J$4)</f>
        <v>245.50005711387257</v>
      </c>
      <c r="D124932">
        <f t="shared" ref="D124932:D124995" si="4546">(B124932-C124932)^2</f>
        <v>3.0978010440934152</v>
      </c>
    </row>
    <row r="124933" spans="1:4" x14ac:dyDescent="0.45">
      <c r="A124933">
        <v>125761</v>
      </c>
      <c r="B124933">
        <v>243.74</v>
      </c>
      <c r="C124933">
        <f t="shared" si="4545"/>
        <v>245.50036336385065</v>
      </c>
      <c r="D124933">
        <f t="shared" si="4546"/>
        <v>3.0988791727875538</v>
      </c>
    </row>
    <row r="124934" spans="1:4" x14ac:dyDescent="0.45">
      <c r="A124934">
        <v>125762</v>
      </c>
      <c r="B124934">
        <v>243.74</v>
      </c>
      <c r="C124934">
        <f t="shared" si="4545"/>
        <v>245.50066960928905</v>
      </c>
      <c r="D124934">
        <f t="shared" si="4546"/>
        <v>3.0999574730740167</v>
      </c>
    </row>
    <row r="124935" spans="1:4" x14ac:dyDescent="0.45">
      <c r="A124935">
        <v>125763</v>
      </c>
      <c r="B124935">
        <v>243.74</v>
      </c>
      <c r="C124935">
        <f t="shared" si="4545"/>
        <v>245.50097585018779</v>
      </c>
      <c r="D124935">
        <f t="shared" si="4546"/>
        <v>3.1010359449445617</v>
      </c>
    </row>
    <row r="124936" spans="1:4" x14ac:dyDescent="0.45">
      <c r="A124936">
        <v>125764</v>
      </c>
      <c r="B124936">
        <v>243.74</v>
      </c>
      <c r="C124936">
        <f t="shared" si="4545"/>
        <v>245.50128208654692</v>
      </c>
      <c r="D124936">
        <f t="shared" si="4546"/>
        <v>3.1021145883910481</v>
      </c>
    </row>
    <row r="124937" spans="1:4" x14ac:dyDescent="0.45">
      <c r="A124937">
        <v>125765</v>
      </c>
      <c r="B124937">
        <v>243.74</v>
      </c>
      <c r="C124937">
        <f t="shared" si="4545"/>
        <v>245.50158831836654</v>
      </c>
      <c r="D124937">
        <f t="shared" si="4546"/>
        <v>3.1031934034054354</v>
      </c>
    </row>
    <row r="124938" spans="1:4" x14ac:dyDescent="0.45">
      <c r="A124938">
        <v>125766</v>
      </c>
      <c r="B124938">
        <v>243.74</v>
      </c>
      <c r="C124938">
        <f t="shared" si="4545"/>
        <v>245.50189454564673</v>
      </c>
      <c r="D124938">
        <f t="shared" si="4546"/>
        <v>3.1042723899796827</v>
      </c>
    </row>
    <row r="124939" spans="1:4" x14ac:dyDescent="0.45">
      <c r="A124939">
        <v>125767</v>
      </c>
      <c r="B124939">
        <v>243.74</v>
      </c>
      <c r="C124939">
        <f t="shared" si="4545"/>
        <v>245.50220076838752</v>
      </c>
      <c r="D124939">
        <f t="shared" si="4546"/>
        <v>3.1053515481055496</v>
      </c>
    </row>
    <row r="124940" spans="1:4" x14ac:dyDescent="0.45">
      <c r="A124940">
        <v>125768</v>
      </c>
      <c r="B124940">
        <v>243.74</v>
      </c>
      <c r="C124940">
        <f t="shared" si="4545"/>
        <v>245.502506986589</v>
      </c>
      <c r="D124940">
        <f t="shared" si="4546"/>
        <v>3.1064308777749967</v>
      </c>
    </row>
    <row r="124941" spans="1:4" x14ac:dyDescent="0.45">
      <c r="A124941">
        <v>125769</v>
      </c>
      <c r="B124941">
        <v>243.74</v>
      </c>
      <c r="C124941">
        <f t="shared" si="4545"/>
        <v>245.50281320025124</v>
      </c>
      <c r="D124941">
        <f t="shared" si="4546"/>
        <v>3.1075103789799838</v>
      </c>
    </row>
    <row r="124942" spans="1:4" x14ac:dyDescent="0.45">
      <c r="A124942">
        <v>125770</v>
      </c>
      <c r="B124942">
        <v>243.74</v>
      </c>
      <c r="C124942">
        <f t="shared" si="4545"/>
        <v>245.50311940937428</v>
      </c>
      <c r="D124942">
        <f t="shared" si="4546"/>
        <v>3.1085900517122722</v>
      </c>
    </row>
    <row r="124943" spans="1:4" x14ac:dyDescent="0.45">
      <c r="A124943">
        <v>125771</v>
      </c>
      <c r="B124943">
        <v>243.74</v>
      </c>
      <c r="C124943">
        <f t="shared" si="4545"/>
        <v>245.5034256139582</v>
      </c>
      <c r="D124943">
        <f t="shared" si="4546"/>
        <v>3.109669895963822</v>
      </c>
    </row>
    <row r="124944" spans="1:4" x14ac:dyDescent="0.45">
      <c r="A124944">
        <v>125772</v>
      </c>
      <c r="B124944">
        <v>243.74</v>
      </c>
      <c r="C124944">
        <f t="shared" si="4545"/>
        <v>245.50373181400309</v>
      </c>
      <c r="D124944">
        <f t="shared" si="4546"/>
        <v>3.1107499117265953</v>
      </c>
    </row>
    <row r="124945" spans="1:4" x14ac:dyDescent="0.45">
      <c r="A124945">
        <v>125773</v>
      </c>
      <c r="B124945">
        <v>243.74</v>
      </c>
      <c r="C124945">
        <f t="shared" si="4545"/>
        <v>245.504038009509</v>
      </c>
      <c r="D124945">
        <f t="shared" si="4546"/>
        <v>3.1118300989924528</v>
      </c>
    </row>
    <row r="124946" spans="1:4" x14ac:dyDescent="0.45">
      <c r="A124946">
        <v>125774</v>
      </c>
      <c r="B124946">
        <v>243.74</v>
      </c>
      <c r="C124946">
        <f t="shared" si="4545"/>
        <v>245.504344200476</v>
      </c>
      <c r="D124946">
        <f t="shared" si="4546"/>
        <v>3.1129104577532569</v>
      </c>
    </row>
    <row r="124947" spans="1:4" x14ac:dyDescent="0.45">
      <c r="A124947">
        <v>125775</v>
      </c>
      <c r="B124947">
        <v>243.74</v>
      </c>
      <c r="C124947">
        <f t="shared" si="4545"/>
        <v>245.50465038690416</v>
      </c>
      <c r="D124947">
        <f t="shared" si="4546"/>
        <v>3.1139909880009697</v>
      </c>
    </row>
    <row r="124948" spans="1:4" x14ac:dyDescent="0.45">
      <c r="A124948">
        <v>125776</v>
      </c>
      <c r="B124948">
        <v>243.74</v>
      </c>
      <c r="C124948">
        <f t="shared" si="4545"/>
        <v>245.50495656879355</v>
      </c>
      <c r="D124948">
        <f t="shared" si="4546"/>
        <v>3.1150716897274533</v>
      </c>
    </row>
    <row r="124949" spans="1:4" x14ac:dyDescent="0.45">
      <c r="A124949">
        <v>125777</v>
      </c>
      <c r="B124949">
        <v>243.74</v>
      </c>
      <c r="C124949">
        <f t="shared" si="4545"/>
        <v>245.50526274614421</v>
      </c>
      <c r="D124949">
        <f t="shared" si="4546"/>
        <v>3.1161525629245705</v>
      </c>
    </row>
    <row r="124950" spans="1:4" x14ac:dyDescent="0.45">
      <c r="A124950">
        <v>125778</v>
      </c>
      <c r="B124950">
        <v>243.74</v>
      </c>
      <c r="C124950">
        <f t="shared" si="4545"/>
        <v>245.50556891895621</v>
      </c>
      <c r="D124950">
        <f t="shared" si="4546"/>
        <v>3.1172336075841836</v>
      </c>
    </row>
    <row r="124951" spans="1:4" x14ac:dyDescent="0.45">
      <c r="A124951">
        <v>125779</v>
      </c>
      <c r="B124951">
        <v>243.74</v>
      </c>
      <c r="C124951">
        <f t="shared" si="4545"/>
        <v>245.50587508722967</v>
      </c>
      <c r="D124951">
        <f t="shared" si="4546"/>
        <v>3.1183148236983569</v>
      </c>
    </row>
    <row r="124952" spans="1:4" x14ac:dyDescent="0.45">
      <c r="A124952">
        <v>125780</v>
      </c>
      <c r="B124952">
        <v>243.74</v>
      </c>
      <c r="C124952">
        <f t="shared" si="4545"/>
        <v>245.5061812509646</v>
      </c>
      <c r="D124952">
        <f t="shared" si="4546"/>
        <v>3.1193962112588536</v>
      </c>
    </row>
    <row r="124953" spans="1:4" x14ac:dyDescent="0.45">
      <c r="A124953">
        <v>125781</v>
      </c>
      <c r="B124953">
        <v>243.74</v>
      </c>
      <c r="C124953">
        <f t="shared" si="4545"/>
        <v>245.5064874101611</v>
      </c>
      <c r="D124953">
        <f t="shared" si="4546"/>
        <v>3.120477770257637</v>
      </c>
    </row>
    <row r="124954" spans="1:4" x14ac:dyDescent="0.45">
      <c r="A124954">
        <v>125782</v>
      </c>
      <c r="B124954">
        <v>243.74</v>
      </c>
      <c r="C124954">
        <f t="shared" si="4545"/>
        <v>245.50679356481925</v>
      </c>
      <c r="D124954">
        <f t="shared" si="4546"/>
        <v>3.1215595006866721</v>
      </c>
    </row>
    <row r="124955" spans="1:4" x14ac:dyDescent="0.45">
      <c r="A124955">
        <v>125783</v>
      </c>
      <c r="B124955">
        <v>243.74</v>
      </c>
      <c r="C124955">
        <f t="shared" si="4545"/>
        <v>245.50709971493905</v>
      </c>
      <c r="D124955">
        <f t="shared" si="4546"/>
        <v>3.1226414025376221</v>
      </c>
    </row>
    <row r="124956" spans="1:4" x14ac:dyDescent="0.45">
      <c r="A124956">
        <v>125784</v>
      </c>
      <c r="B124956">
        <v>243.74</v>
      </c>
      <c r="C124956">
        <f t="shared" si="4545"/>
        <v>245.50740586052063</v>
      </c>
      <c r="D124956">
        <f t="shared" si="4546"/>
        <v>3.1237234758026529</v>
      </c>
    </row>
    <row r="124957" spans="1:4" x14ac:dyDescent="0.45">
      <c r="A124957">
        <v>125785</v>
      </c>
      <c r="B124957">
        <v>243.74</v>
      </c>
      <c r="C124957">
        <f t="shared" si="4545"/>
        <v>245.50771200156404</v>
      </c>
      <c r="D124957">
        <f t="shared" si="4546"/>
        <v>3.1248057204735287</v>
      </c>
    </row>
    <row r="124958" spans="1:4" x14ac:dyDescent="0.45">
      <c r="A124958">
        <v>125786</v>
      </c>
      <c r="B124958">
        <v>243.74</v>
      </c>
      <c r="C124958">
        <f t="shared" si="4545"/>
        <v>245.50801813806933</v>
      </c>
      <c r="D124958">
        <f t="shared" si="4546"/>
        <v>3.1258881365421147</v>
      </c>
    </row>
    <row r="124959" spans="1:4" x14ac:dyDescent="0.45">
      <c r="A124959">
        <v>125787</v>
      </c>
      <c r="B124959">
        <v>243.74</v>
      </c>
      <c r="C124959">
        <f t="shared" si="4545"/>
        <v>245.50832427003661</v>
      </c>
      <c r="D124959">
        <f t="shared" si="4546"/>
        <v>3.1269707240004774</v>
      </c>
    </row>
    <row r="124960" spans="1:4" x14ac:dyDescent="0.45">
      <c r="A124960">
        <v>125788</v>
      </c>
      <c r="B124960">
        <v>243.74</v>
      </c>
      <c r="C124960">
        <f t="shared" si="4545"/>
        <v>245.50863039746588</v>
      </c>
      <c r="D124960">
        <f t="shared" si="4546"/>
        <v>3.1280534828402811</v>
      </c>
    </row>
    <row r="124961" spans="1:4" x14ac:dyDescent="0.45">
      <c r="A124961">
        <v>125789</v>
      </c>
      <c r="B124961">
        <v>243.74</v>
      </c>
      <c r="C124961">
        <f t="shared" si="4545"/>
        <v>245.50893652035728</v>
      </c>
      <c r="D124961">
        <f t="shared" si="4546"/>
        <v>3.1291364130536934</v>
      </c>
    </row>
    <row r="124962" spans="1:4" x14ac:dyDescent="0.45">
      <c r="A124962">
        <v>125790</v>
      </c>
      <c r="B124962">
        <v>243.74</v>
      </c>
      <c r="C124962">
        <f t="shared" si="4545"/>
        <v>245.50924263871084</v>
      </c>
      <c r="D124962">
        <f t="shared" si="4546"/>
        <v>3.13021951463248</v>
      </c>
    </row>
    <row r="124963" spans="1:4" x14ac:dyDescent="0.45">
      <c r="A124963">
        <v>125791</v>
      </c>
      <c r="B124963">
        <v>243.74</v>
      </c>
      <c r="C124963">
        <f t="shared" si="4545"/>
        <v>245.50954875252663</v>
      </c>
      <c r="D124963">
        <f t="shared" si="4546"/>
        <v>3.1313027875685076</v>
      </c>
    </row>
    <row r="124964" spans="1:4" x14ac:dyDescent="0.45">
      <c r="A124964">
        <v>125792</v>
      </c>
      <c r="B124964">
        <v>243.74</v>
      </c>
      <c r="C124964">
        <f t="shared" si="4545"/>
        <v>245.50985486180471</v>
      </c>
      <c r="D124964">
        <f t="shared" si="4546"/>
        <v>3.1323862318537437</v>
      </c>
    </row>
    <row r="124965" spans="1:4" x14ac:dyDescent="0.45">
      <c r="A124965">
        <v>125793</v>
      </c>
      <c r="B124965">
        <v>243.74</v>
      </c>
      <c r="C124965">
        <f t="shared" si="4545"/>
        <v>245.51016096654516</v>
      </c>
      <c r="D124965">
        <f t="shared" si="4546"/>
        <v>3.1334698474800544</v>
      </c>
    </row>
    <row r="124966" spans="1:4" x14ac:dyDescent="0.45">
      <c r="A124966">
        <v>125794</v>
      </c>
      <c r="B124966">
        <v>243.74</v>
      </c>
      <c r="C124966">
        <f t="shared" si="4545"/>
        <v>245.51046706674805</v>
      </c>
      <c r="D124966">
        <f t="shared" si="4546"/>
        <v>3.1345536344394089</v>
      </c>
    </row>
    <row r="124967" spans="1:4" x14ac:dyDescent="0.45">
      <c r="A124967">
        <v>125795</v>
      </c>
      <c r="B124967">
        <v>243.74</v>
      </c>
      <c r="C124967">
        <f t="shared" si="4545"/>
        <v>245.51077316241344</v>
      </c>
      <c r="D124967">
        <f t="shared" si="4546"/>
        <v>3.1356375927236737</v>
      </c>
    </row>
    <row r="124968" spans="1:4" x14ac:dyDescent="0.45">
      <c r="A124968">
        <v>125796</v>
      </c>
      <c r="B124968">
        <v>243.74</v>
      </c>
      <c r="C124968">
        <f t="shared" si="4545"/>
        <v>245.5110792535414</v>
      </c>
      <c r="D124968">
        <f t="shared" si="4546"/>
        <v>3.1367217223247175</v>
      </c>
    </row>
    <row r="124969" spans="1:4" x14ac:dyDescent="0.45">
      <c r="A124969">
        <v>125797</v>
      </c>
      <c r="B124969">
        <v>243.74</v>
      </c>
      <c r="C124969">
        <f t="shared" si="4545"/>
        <v>245.51138534013199</v>
      </c>
      <c r="D124969">
        <f t="shared" si="4546"/>
        <v>3.1378060232345089</v>
      </c>
    </row>
    <row r="124970" spans="1:4" x14ac:dyDescent="0.45">
      <c r="A124970">
        <v>125798</v>
      </c>
      <c r="B124970">
        <v>243.74</v>
      </c>
      <c r="C124970">
        <f t="shared" si="4545"/>
        <v>245.51169142218527</v>
      </c>
      <c r="D124970">
        <f t="shared" si="4546"/>
        <v>3.1388904954448158</v>
      </c>
    </row>
    <row r="124971" spans="1:4" x14ac:dyDescent="0.45">
      <c r="A124971">
        <v>125799</v>
      </c>
      <c r="B124971">
        <v>243.74</v>
      </c>
      <c r="C124971">
        <f t="shared" si="4545"/>
        <v>245.51199749970135</v>
      </c>
      <c r="D124971">
        <f t="shared" si="4546"/>
        <v>3.139975138947809</v>
      </c>
    </row>
    <row r="124972" spans="1:4" x14ac:dyDescent="0.45">
      <c r="A124972">
        <v>125800</v>
      </c>
      <c r="B124972">
        <v>243.74</v>
      </c>
      <c r="C124972">
        <f t="shared" si="4545"/>
        <v>245.51230357268025</v>
      </c>
      <c r="D124972">
        <f t="shared" si="4546"/>
        <v>3.1410599537351556</v>
      </c>
    </row>
    <row r="124973" spans="1:4" x14ac:dyDescent="0.45">
      <c r="A124973">
        <v>125801</v>
      </c>
      <c r="B124973">
        <v>243.74</v>
      </c>
      <c r="C124973">
        <f t="shared" si="4545"/>
        <v>245.51260964112203</v>
      </c>
      <c r="D124973">
        <f t="shared" si="4546"/>
        <v>3.1421449397987256</v>
      </c>
    </row>
    <row r="124974" spans="1:4" x14ac:dyDescent="0.45">
      <c r="A124974">
        <v>125802</v>
      </c>
      <c r="B124974">
        <v>243.74</v>
      </c>
      <c r="C124974">
        <f t="shared" si="4545"/>
        <v>245.51291570502681</v>
      </c>
      <c r="D124974">
        <f t="shared" si="4546"/>
        <v>3.1432300971306906</v>
      </c>
    </row>
    <row r="124975" spans="1:4" x14ac:dyDescent="0.45">
      <c r="A124975">
        <v>125803</v>
      </c>
      <c r="B124975">
        <v>243.74</v>
      </c>
      <c r="C124975">
        <f t="shared" si="4545"/>
        <v>245.51322176439464</v>
      </c>
      <c r="D124975">
        <f t="shared" si="4546"/>
        <v>3.1443154257228194</v>
      </c>
    </row>
    <row r="124976" spans="1:4" x14ac:dyDescent="0.45">
      <c r="A124976">
        <v>125804</v>
      </c>
      <c r="B124976">
        <v>243.74</v>
      </c>
      <c r="C124976">
        <f t="shared" si="4545"/>
        <v>245.51352781922554</v>
      </c>
      <c r="D124976">
        <f t="shared" si="4546"/>
        <v>3.1454009255668822</v>
      </c>
    </row>
    <row r="124977" spans="1:4" x14ac:dyDescent="0.45">
      <c r="A124977">
        <v>125805</v>
      </c>
      <c r="B124977">
        <v>243.74</v>
      </c>
      <c r="C124977">
        <f t="shared" si="4545"/>
        <v>245.51383386951963</v>
      </c>
      <c r="D124977">
        <f t="shared" si="4546"/>
        <v>3.1464865966549502</v>
      </c>
    </row>
    <row r="124978" spans="1:4" x14ac:dyDescent="0.45">
      <c r="A124978">
        <v>125806</v>
      </c>
      <c r="B124978">
        <v>243.74</v>
      </c>
      <c r="C124978">
        <f t="shared" si="4545"/>
        <v>245.51413991527698</v>
      </c>
      <c r="D124978">
        <f t="shared" si="4546"/>
        <v>3.1475724389789952</v>
      </c>
    </row>
    <row r="124979" spans="1:4" x14ac:dyDescent="0.45">
      <c r="A124979">
        <v>125807</v>
      </c>
      <c r="B124979">
        <v>243.74</v>
      </c>
      <c r="C124979">
        <f t="shared" si="4545"/>
        <v>245.51444595649761</v>
      </c>
      <c r="D124979">
        <f t="shared" si="4546"/>
        <v>3.1486584525306869</v>
      </c>
    </row>
    <row r="124980" spans="1:4" x14ac:dyDescent="0.45">
      <c r="A124980">
        <v>125808</v>
      </c>
      <c r="B124980">
        <v>243.74</v>
      </c>
      <c r="C124980">
        <f t="shared" si="4545"/>
        <v>245.51475199318165</v>
      </c>
      <c r="D124980">
        <f t="shared" si="4546"/>
        <v>3.1497446373021987</v>
      </c>
    </row>
    <row r="124981" spans="1:4" x14ac:dyDescent="0.45">
      <c r="A124981">
        <v>125809</v>
      </c>
      <c r="B124981">
        <v>243.74</v>
      </c>
      <c r="C124981">
        <f t="shared" si="4545"/>
        <v>245.5150580253291</v>
      </c>
      <c r="D124981">
        <f t="shared" si="4546"/>
        <v>3.1508309932852003</v>
      </c>
    </row>
    <row r="124982" spans="1:4" x14ac:dyDescent="0.45">
      <c r="A124982">
        <v>125810</v>
      </c>
      <c r="B124982">
        <v>243.74</v>
      </c>
      <c r="C124982">
        <f t="shared" si="4545"/>
        <v>245.51536405294007</v>
      </c>
      <c r="D124982">
        <f t="shared" si="4546"/>
        <v>3.1519175204717658</v>
      </c>
    </row>
    <row r="124983" spans="1:4" x14ac:dyDescent="0.45">
      <c r="A124983">
        <v>125811</v>
      </c>
      <c r="B124983">
        <v>243.74</v>
      </c>
      <c r="C124983">
        <f t="shared" si="4545"/>
        <v>245.5156700760146</v>
      </c>
      <c r="D124983">
        <f t="shared" si="4546"/>
        <v>3.1530042188536664</v>
      </c>
    </row>
    <row r="124984" spans="1:4" x14ac:dyDescent="0.45">
      <c r="A124984">
        <v>125812</v>
      </c>
      <c r="B124984">
        <v>243.74</v>
      </c>
      <c r="C124984">
        <f t="shared" si="4545"/>
        <v>245.5159760945528</v>
      </c>
      <c r="D124984">
        <f t="shared" si="4546"/>
        <v>3.1540910884229758</v>
      </c>
    </row>
    <row r="124985" spans="1:4" x14ac:dyDescent="0.45">
      <c r="A124985">
        <v>125813</v>
      </c>
      <c r="B124985">
        <v>243.74</v>
      </c>
      <c r="C124985">
        <f t="shared" si="4545"/>
        <v>245.51628210855469</v>
      </c>
      <c r="D124985">
        <f t="shared" si="4546"/>
        <v>3.1551781291714667</v>
      </c>
    </row>
    <row r="124986" spans="1:4" x14ac:dyDescent="0.45">
      <c r="A124986">
        <v>125814</v>
      </c>
      <c r="B124986">
        <v>243.74</v>
      </c>
      <c r="C124986">
        <f t="shared" si="4545"/>
        <v>245.51658811802037</v>
      </c>
      <c r="D124986">
        <f t="shared" si="4546"/>
        <v>3.1562653410911121</v>
      </c>
    </row>
    <row r="124987" spans="1:4" x14ac:dyDescent="0.45">
      <c r="A124987">
        <v>125815</v>
      </c>
      <c r="B124987">
        <v>243.74</v>
      </c>
      <c r="C124987">
        <f t="shared" si="4545"/>
        <v>245.51689412294991</v>
      </c>
      <c r="D124987">
        <f t="shared" si="4546"/>
        <v>3.1573527241738866</v>
      </c>
    </row>
    <row r="124988" spans="1:4" x14ac:dyDescent="0.45">
      <c r="A124988">
        <v>125816</v>
      </c>
      <c r="B124988">
        <v>243.74</v>
      </c>
      <c r="C124988">
        <f t="shared" si="4545"/>
        <v>245.51720012334334</v>
      </c>
      <c r="D124988">
        <f t="shared" si="4546"/>
        <v>3.1584402784115628</v>
      </c>
    </row>
    <row r="124989" spans="1:4" x14ac:dyDescent="0.45">
      <c r="A124989">
        <v>125817</v>
      </c>
      <c r="B124989">
        <v>243.74</v>
      </c>
      <c r="C124989">
        <f t="shared" si="4545"/>
        <v>245.51750611920076</v>
      </c>
      <c r="D124989">
        <f t="shared" si="4546"/>
        <v>3.1595280037961153</v>
      </c>
    </row>
    <row r="124990" spans="1:4" x14ac:dyDescent="0.45">
      <c r="A124990">
        <v>125818</v>
      </c>
      <c r="B124990">
        <v>243.74</v>
      </c>
      <c r="C124990">
        <f t="shared" si="4545"/>
        <v>245.51781211052221</v>
      </c>
      <c r="D124990">
        <f t="shared" si="4546"/>
        <v>3.160615900319419</v>
      </c>
    </row>
    <row r="124991" spans="1:4" x14ac:dyDescent="0.45">
      <c r="A124991">
        <v>125819</v>
      </c>
      <c r="B124991">
        <v>243.74</v>
      </c>
      <c r="C124991">
        <f t="shared" si="4545"/>
        <v>245.51811809730782</v>
      </c>
      <c r="D124991">
        <f t="shared" si="4546"/>
        <v>3.1617039679735495</v>
      </c>
    </row>
    <row r="124992" spans="1:4" x14ac:dyDescent="0.45">
      <c r="A124992">
        <v>125820</v>
      </c>
      <c r="B124992">
        <v>243.74</v>
      </c>
      <c r="C124992">
        <f t="shared" si="4545"/>
        <v>245.51842407955758</v>
      </c>
      <c r="D124992">
        <f t="shared" si="4546"/>
        <v>3.1627922067501792</v>
      </c>
    </row>
    <row r="124993" spans="1:4" x14ac:dyDescent="0.45">
      <c r="A124993">
        <v>125821</v>
      </c>
      <c r="B124993">
        <v>243.74</v>
      </c>
      <c r="C124993">
        <f t="shared" si="4545"/>
        <v>245.51873005727157</v>
      </c>
      <c r="D124993">
        <f t="shared" si="4546"/>
        <v>3.1638806166412849</v>
      </c>
    </row>
    <row r="124994" spans="1:4" x14ac:dyDescent="0.45">
      <c r="A124994">
        <v>125822</v>
      </c>
      <c r="B124994">
        <v>243.74</v>
      </c>
      <c r="C124994">
        <f t="shared" si="4545"/>
        <v>245.51903603044991</v>
      </c>
      <c r="D124994">
        <f t="shared" si="4546"/>
        <v>3.164969197638944</v>
      </c>
    </row>
    <row r="124995" spans="1:4" x14ac:dyDescent="0.45">
      <c r="A124995">
        <v>125823</v>
      </c>
      <c r="B124995">
        <v>243.74</v>
      </c>
      <c r="C124995">
        <f t="shared" si="4545"/>
        <v>245.51934199909263</v>
      </c>
      <c r="D124995">
        <f t="shared" si="4546"/>
        <v>3.1660579497349302</v>
      </c>
    </row>
    <row r="124996" spans="1:4" x14ac:dyDescent="0.45">
      <c r="A124996">
        <v>125824</v>
      </c>
      <c r="B124996">
        <v>243.74</v>
      </c>
      <c r="C124996">
        <f t="shared" ref="C124996:C125059" si="4547">$H$4 - $I$4*EXP(-A124996/$J$4)</f>
        <v>245.51964796319979</v>
      </c>
      <c r="D124996">
        <f t="shared" ref="D124996:D125059" si="4548">(B124996-C124996)^2</f>
        <v>3.1671468729211196</v>
      </c>
    </row>
    <row r="124997" spans="1:4" x14ac:dyDescent="0.45">
      <c r="A124997">
        <v>125825</v>
      </c>
      <c r="B124997">
        <v>243.74</v>
      </c>
      <c r="C124997">
        <f t="shared" si="4547"/>
        <v>245.51995392277146</v>
      </c>
      <c r="D124997">
        <f t="shared" si="4548"/>
        <v>3.1682359671894895</v>
      </c>
    </row>
    <row r="124998" spans="1:4" x14ac:dyDescent="0.45">
      <c r="A124998">
        <v>125826</v>
      </c>
      <c r="B124998">
        <v>243.74</v>
      </c>
      <c r="C124998">
        <f t="shared" si="4547"/>
        <v>245.52025987780775</v>
      </c>
      <c r="D124998">
        <f t="shared" si="4548"/>
        <v>3.1693252325320178</v>
      </c>
    </row>
    <row r="124999" spans="1:4" x14ac:dyDescent="0.45">
      <c r="A124999">
        <v>125827</v>
      </c>
      <c r="B124999">
        <v>243.74</v>
      </c>
      <c r="C124999">
        <f t="shared" si="4547"/>
        <v>245.52056582830863</v>
      </c>
      <c r="D124999">
        <f t="shared" si="4548"/>
        <v>3.1704146689403783</v>
      </c>
    </row>
    <row r="125000" spans="1:4" x14ac:dyDescent="0.45">
      <c r="A125000">
        <v>125828</v>
      </c>
      <c r="B125000">
        <v>243.74</v>
      </c>
      <c r="C125000">
        <f t="shared" si="4547"/>
        <v>245.5208717742743</v>
      </c>
      <c r="D125000">
        <f t="shared" si="4548"/>
        <v>3.1715042764068526</v>
      </c>
    </row>
    <row r="125001" spans="1:4" x14ac:dyDescent="0.45">
      <c r="A125001">
        <v>125829</v>
      </c>
      <c r="B125001">
        <v>243.74</v>
      </c>
      <c r="C125001">
        <f t="shared" si="4547"/>
        <v>245.52117771570471</v>
      </c>
      <c r="D125001">
        <f t="shared" si="4548"/>
        <v>3.1725940549230147</v>
      </c>
    </row>
    <row r="125002" spans="1:4" x14ac:dyDescent="0.45">
      <c r="A125002">
        <v>125830</v>
      </c>
      <c r="B125002">
        <v>243.74</v>
      </c>
      <c r="C125002">
        <f t="shared" si="4547"/>
        <v>245.52148365259998</v>
      </c>
      <c r="D125002">
        <f t="shared" si="4548"/>
        <v>3.1736840044809442</v>
      </c>
    </row>
    <row r="125003" spans="1:4" x14ac:dyDescent="0.45">
      <c r="A125003">
        <v>125831</v>
      </c>
      <c r="B125003">
        <v>243.74</v>
      </c>
      <c r="C125003">
        <f t="shared" si="4547"/>
        <v>245.5217895849602</v>
      </c>
      <c r="D125003">
        <f t="shared" si="4548"/>
        <v>3.17477412507262</v>
      </c>
    </row>
    <row r="125004" spans="1:4" x14ac:dyDescent="0.45">
      <c r="A125004">
        <v>125832</v>
      </c>
      <c r="B125004">
        <v>243.74</v>
      </c>
      <c r="C125004">
        <f t="shared" si="4547"/>
        <v>245.5220955127854</v>
      </c>
      <c r="D125004">
        <f t="shared" si="4548"/>
        <v>3.1758644166898193</v>
      </c>
    </row>
    <row r="125005" spans="1:4" x14ac:dyDescent="0.45">
      <c r="A125005">
        <v>125833</v>
      </c>
      <c r="B125005">
        <v>243.74</v>
      </c>
      <c r="C125005">
        <f t="shared" si="4547"/>
        <v>245.52240143607563</v>
      </c>
      <c r="D125005">
        <f t="shared" si="4548"/>
        <v>3.1769548793244207</v>
      </c>
    </row>
    <row r="125006" spans="1:4" x14ac:dyDescent="0.45">
      <c r="A125006">
        <v>125834</v>
      </c>
      <c r="B125006">
        <v>243.74</v>
      </c>
      <c r="C125006">
        <f t="shared" si="4547"/>
        <v>245.522707354831</v>
      </c>
      <c r="D125006">
        <f t="shared" si="4548"/>
        <v>3.1780455129685046</v>
      </c>
    </row>
    <row r="125007" spans="1:4" x14ac:dyDescent="0.45">
      <c r="A125007">
        <v>125835</v>
      </c>
      <c r="B125007">
        <v>243.74</v>
      </c>
      <c r="C125007">
        <f t="shared" si="4547"/>
        <v>245.52301326905157</v>
      </c>
      <c r="D125007">
        <f t="shared" si="4548"/>
        <v>3.17913631761395</v>
      </c>
    </row>
    <row r="125008" spans="1:4" x14ac:dyDescent="0.45">
      <c r="A125008">
        <v>125836</v>
      </c>
      <c r="B125008">
        <v>243.74</v>
      </c>
      <c r="C125008">
        <f t="shared" si="4547"/>
        <v>245.52331917873738</v>
      </c>
      <c r="D125008">
        <f t="shared" si="4548"/>
        <v>3.1802272932525355</v>
      </c>
    </row>
    <row r="125009" spans="1:4" x14ac:dyDescent="0.45">
      <c r="A125009">
        <v>125837</v>
      </c>
      <c r="B125009">
        <v>243.74</v>
      </c>
      <c r="C125009">
        <f t="shared" si="4547"/>
        <v>245.52362508388853</v>
      </c>
      <c r="D125009">
        <f t="shared" si="4548"/>
        <v>3.1813184398763426</v>
      </c>
    </row>
    <row r="125010" spans="1:4" x14ac:dyDescent="0.45">
      <c r="A125010">
        <v>125838</v>
      </c>
      <c r="B125010">
        <v>243.74</v>
      </c>
      <c r="C125010">
        <f t="shared" si="4547"/>
        <v>245.52393098450506</v>
      </c>
      <c r="D125010">
        <f t="shared" si="4548"/>
        <v>3.1824097574771497</v>
      </c>
    </row>
    <row r="125011" spans="1:4" x14ac:dyDescent="0.45">
      <c r="A125011">
        <v>125839</v>
      </c>
      <c r="B125011">
        <v>243.74</v>
      </c>
      <c r="C125011">
        <f t="shared" si="4547"/>
        <v>245.52423688058704</v>
      </c>
      <c r="D125011">
        <f t="shared" si="4548"/>
        <v>3.1835012460469385</v>
      </c>
    </row>
    <row r="125012" spans="1:4" x14ac:dyDescent="0.45">
      <c r="A125012">
        <v>125840</v>
      </c>
      <c r="B125012">
        <v>243.74</v>
      </c>
      <c r="C125012">
        <f t="shared" si="4547"/>
        <v>245.52454277213457</v>
      </c>
      <c r="D125012">
        <f t="shared" si="4548"/>
        <v>3.1845929055776905</v>
      </c>
    </row>
    <row r="125013" spans="1:4" x14ac:dyDescent="0.45">
      <c r="A125013">
        <v>125841</v>
      </c>
      <c r="B125013">
        <v>243.74</v>
      </c>
      <c r="C125013">
        <f t="shared" si="4547"/>
        <v>245.52484865914769</v>
      </c>
      <c r="D125013">
        <f t="shared" si="4548"/>
        <v>3.1856847360612863</v>
      </c>
    </row>
    <row r="125014" spans="1:4" x14ac:dyDescent="0.45">
      <c r="A125014">
        <v>125842</v>
      </c>
      <c r="B125014">
        <v>243.74</v>
      </c>
      <c r="C125014">
        <f t="shared" si="4547"/>
        <v>245.52515454162648</v>
      </c>
      <c r="D125014">
        <f t="shared" si="4548"/>
        <v>3.1867767374896068</v>
      </c>
    </row>
    <row r="125015" spans="1:4" x14ac:dyDescent="0.45">
      <c r="A125015">
        <v>125843</v>
      </c>
      <c r="B125015">
        <v>243.74</v>
      </c>
      <c r="C125015">
        <f t="shared" si="4547"/>
        <v>245.52546041957098</v>
      </c>
      <c r="D125015">
        <f t="shared" si="4548"/>
        <v>3.187868909854533</v>
      </c>
    </row>
    <row r="125016" spans="1:4" x14ac:dyDescent="0.45">
      <c r="A125016">
        <v>125844</v>
      </c>
      <c r="B125016">
        <v>243.74</v>
      </c>
      <c r="C125016">
        <f t="shared" si="4547"/>
        <v>245.52576629298127</v>
      </c>
      <c r="D125016">
        <f t="shared" si="4548"/>
        <v>3.1889612531480482</v>
      </c>
    </row>
    <row r="125017" spans="1:4" x14ac:dyDescent="0.45">
      <c r="A125017">
        <v>125845</v>
      </c>
      <c r="B125017">
        <v>243.74</v>
      </c>
      <c r="C125017">
        <f t="shared" si="4547"/>
        <v>245.52607216185743</v>
      </c>
      <c r="D125017">
        <f t="shared" si="4548"/>
        <v>3.1900537673620342</v>
      </c>
    </row>
    <row r="125018" spans="1:4" x14ac:dyDescent="0.45">
      <c r="A125018">
        <v>125846</v>
      </c>
      <c r="B125018">
        <v>243.74</v>
      </c>
      <c r="C125018">
        <f t="shared" si="4547"/>
        <v>245.52637802619952</v>
      </c>
      <c r="D125018">
        <f t="shared" si="4548"/>
        <v>3.1911464524884736</v>
      </c>
    </row>
    <row r="125019" spans="1:4" x14ac:dyDescent="0.45">
      <c r="A125019">
        <v>125847</v>
      </c>
      <c r="B125019">
        <v>243.74</v>
      </c>
      <c r="C125019">
        <f t="shared" si="4547"/>
        <v>245.52668388600762</v>
      </c>
      <c r="D125019">
        <f t="shared" si="4548"/>
        <v>3.1922393085192495</v>
      </c>
    </row>
    <row r="125020" spans="1:4" x14ac:dyDescent="0.45">
      <c r="A125020">
        <v>125848</v>
      </c>
      <c r="B125020">
        <v>243.74</v>
      </c>
      <c r="C125020">
        <f t="shared" si="4547"/>
        <v>245.52698974128177</v>
      </c>
      <c r="D125020">
        <f t="shared" si="4548"/>
        <v>3.193332335446244</v>
      </c>
    </row>
    <row r="125021" spans="1:4" x14ac:dyDescent="0.45">
      <c r="A125021">
        <v>125849</v>
      </c>
      <c r="B125021">
        <v>243.74</v>
      </c>
      <c r="C125021">
        <f t="shared" si="4547"/>
        <v>245.52729559202206</v>
      </c>
      <c r="D125021">
        <f t="shared" si="4548"/>
        <v>3.194425533261442</v>
      </c>
    </row>
    <row r="125022" spans="1:4" x14ac:dyDescent="0.45">
      <c r="A125022">
        <v>125850</v>
      </c>
      <c r="B125022">
        <v>243.74</v>
      </c>
      <c r="C125022">
        <f t="shared" si="4547"/>
        <v>245.52760143822852</v>
      </c>
      <c r="D125022">
        <f t="shared" si="4548"/>
        <v>3.1955189019566244</v>
      </c>
    </row>
    <row r="125023" spans="1:4" x14ac:dyDescent="0.45">
      <c r="A125023">
        <v>125851</v>
      </c>
      <c r="B125023">
        <v>243.74</v>
      </c>
      <c r="C125023">
        <f t="shared" si="4547"/>
        <v>245.52790727990129</v>
      </c>
      <c r="D125023">
        <f t="shared" si="4548"/>
        <v>3.1966124415239801</v>
      </c>
    </row>
    <row r="125024" spans="1:4" x14ac:dyDescent="0.45">
      <c r="A125024">
        <v>125852</v>
      </c>
      <c r="B125024">
        <v>243.74</v>
      </c>
      <c r="C125024">
        <f t="shared" si="4547"/>
        <v>245.52821311704037</v>
      </c>
      <c r="D125024">
        <f t="shared" si="4548"/>
        <v>3.1977061519551886</v>
      </c>
    </row>
    <row r="125025" spans="1:4" x14ac:dyDescent="0.45">
      <c r="A125025">
        <v>125853</v>
      </c>
      <c r="B125025">
        <v>243.74</v>
      </c>
      <c r="C125025">
        <f t="shared" si="4547"/>
        <v>245.52851894964584</v>
      </c>
      <c r="D125025">
        <f t="shared" si="4548"/>
        <v>3.1988000332422364</v>
      </c>
    </row>
    <row r="125026" spans="1:4" x14ac:dyDescent="0.45">
      <c r="A125026">
        <v>125854</v>
      </c>
      <c r="B125026">
        <v>243.74</v>
      </c>
      <c r="C125026">
        <f t="shared" si="4547"/>
        <v>245.5288247777178</v>
      </c>
      <c r="D125026">
        <f t="shared" si="4548"/>
        <v>3.1998940853771094</v>
      </c>
    </row>
    <row r="125027" spans="1:4" x14ac:dyDescent="0.45">
      <c r="A125027">
        <v>125855</v>
      </c>
      <c r="B125027">
        <v>243.74</v>
      </c>
      <c r="C125027">
        <f t="shared" si="4547"/>
        <v>245.52913060125627</v>
      </c>
      <c r="D125027">
        <f t="shared" si="4548"/>
        <v>3.2009883083515898</v>
      </c>
    </row>
    <row r="125028" spans="1:4" x14ac:dyDescent="0.45">
      <c r="A125028">
        <v>125856</v>
      </c>
      <c r="B125028">
        <v>243.74</v>
      </c>
      <c r="C125028">
        <f t="shared" si="4547"/>
        <v>245.52943642026136</v>
      </c>
      <c r="D125028">
        <f t="shared" si="4548"/>
        <v>3.202082702157766</v>
      </c>
    </row>
    <row r="125029" spans="1:4" x14ac:dyDescent="0.45">
      <c r="A125029">
        <v>125857</v>
      </c>
      <c r="B125029">
        <v>243.74</v>
      </c>
      <c r="C125029">
        <f t="shared" si="4547"/>
        <v>245.52974223473311</v>
      </c>
      <c r="D125029">
        <f t="shared" si="4548"/>
        <v>3.2031772667874212</v>
      </c>
    </row>
    <row r="125030" spans="1:4" x14ac:dyDescent="0.45">
      <c r="A125030">
        <v>125858</v>
      </c>
      <c r="B125030">
        <v>243.74</v>
      </c>
      <c r="C125030">
        <f t="shared" si="4547"/>
        <v>245.53004804467162</v>
      </c>
      <c r="D125030">
        <f t="shared" si="4548"/>
        <v>3.2042720022326447</v>
      </c>
    </row>
    <row r="125031" spans="1:4" x14ac:dyDescent="0.45">
      <c r="A125031">
        <v>125859</v>
      </c>
      <c r="B125031">
        <v>243.74</v>
      </c>
      <c r="C125031">
        <f t="shared" si="4547"/>
        <v>245.53035385007689</v>
      </c>
      <c r="D125031">
        <f t="shared" si="4548"/>
        <v>3.2053669084851188</v>
      </c>
    </row>
    <row r="125032" spans="1:4" x14ac:dyDescent="0.45">
      <c r="A125032">
        <v>125860</v>
      </c>
      <c r="B125032">
        <v>243.74</v>
      </c>
      <c r="C125032">
        <f t="shared" si="4547"/>
        <v>245.53065965094908</v>
      </c>
      <c r="D125032">
        <f t="shared" si="4548"/>
        <v>3.2064619855370342</v>
      </c>
    </row>
    <row r="125033" spans="1:4" x14ac:dyDescent="0.45">
      <c r="A125033">
        <v>125861</v>
      </c>
      <c r="B125033">
        <v>243.74</v>
      </c>
      <c r="C125033">
        <f t="shared" si="4547"/>
        <v>245.53096544728817</v>
      </c>
      <c r="D125033">
        <f t="shared" si="4548"/>
        <v>3.2075572333800735</v>
      </c>
    </row>
    <row r="125034" spans="1:4" x14ac:dyDescent="0.45">
      <c r="A125034">
        <v>125862</v>
      </c>
      <c r="B125034">
        <v>243.74</v>
      </c>
      <c r="C125034">
        <f t="shared" si="4547"/>
        <v>245.53127123909428</v>
      </c>
      <c r="D125034">
        <f t="shared" si="4548"/>
        <v>3.208652652006327</v>
      </c>
    </row>
    <row r="125035" spans="1:4" x14ac:dyDescent="0.45">
      <c r="A125035">
        <v>125863</v>
      </c>
      <c r="B125035">
        <v>243.74</v>
      </c>
      <c r="C125035">
        <f t="shared" si="4547"/>
        <v>245.53157702636747</v>
      </c>
      <c r="D125035">
        <f t="shared" si="4548"/>
        <v>3.2097482414076817</v>
      </c>
    </row>
    <row r="125036" spans="1:4" x14ac:dyDescent="0.45">
      <c r="A125036">
        <v>125864</v>
      </c>
      <c r="B125036">
        <v>243.74</v>
      </c>
      <c r="C125036">
        <f t="shared" si="4547"/>
        <v>245.5318828091078</v>
      </c>
      <c r="D125036">
        <f t="shared" si="4548"/>
        <v>3.210844001576024</v>
      </c>
    </row>
    <row r="125037" spans="1:4" x14ac:dyDescent="0.45">
      <c r="A125037">
        <v>125865</v>
      </c>
      <c r="B125037">
        <v>243.74</v>
      </c>
      <c r="C125037">
        <f t="shared" si="4547"/>
        <v>245.53218858731532</v>
      </c>
      <c r="D125037">
        <f t="shared" si="4548"/>
        <v>3.2119399325032418</v>
      </c>
    </row>
    <row r="125038" spans="1:4" x14ac:dyDescent="0.45">
      <c r="A125038">
        <v>125866</v>
      </c>
      <c r="B125038">
        <v>243.74</v>
      </c>
      <c r="C125038">
        <f t="shared" si="4547"/>
        <v>245.53249436099011</v>
      </c>
      <c r="D125038">
        <f t="shared" si="4548"/>
        <v>3.2130360341813247</v>
      </c>
    </row>
    <row r="125039" spans="1:4" x14ac:dyDescent="0.45">
      <c r="A125039">
        <v>125867</v>
      </c>
      <c r="B125039">
        <v>243.74</v>
      </c>
      <c r="C125039">
        <f t="shared" si="4547"/>
        <v>245.53280013013227</v>
      </c>
      <c r="D125039">
        <f t="shared" si="4548"/>
        <v>3.214132306602262</v>
      </c>
    </row>
    <row r="125040" spans="1:4" x14ac:dyDescent="0.45">
      <c r="A125040">
        <v>125868</v>
      </c>
      <c r="B125040">
        <v>243.74</v>
      </c>
      <c r="C125040">
        <f t="shared" si="4547"/>
        <v>245.53310589474179</v>
      </c>
      <c r="D125040">
        <f t="shared" si="4548"/>
        <v>3.2152287497577383</v>
      </c>
    </row>
    <row r="125041" spans="1:4" x14ac:dyDescent="0.45">
      <c r="A125041">
        <v>125869</v>
      </c>
      <c r="B125041">
        <v>243.74</v>
      </c>
      <c r="C125041">
        <f t="shared" si="4547"/>
        <v>245.53341165481882</v>
      </c>
      <c r="D125041">
        <f t="shared" si="4548"/>
        <v>3.2163253636399478</v>
      </c>
    </row>
    <row r="125042" spans="1:4" x14ac:dyDescent="0.45">
      <c r="A125042">
        <v>125870</v>
      </c>
      <c r="B125042">
        <v>243.74</v>
      </c>
      <c r="C125042">
        <f t="shared" si="4547"/>
        <v>245.53371741036341</v>
      </c>
      <c r="D125042">
        <f t="shared" si="4548"/>
        <v>3.2174221482407792</v>
      </c>
    </row>
    <row r="125043" spans="1:4" x14ac:dyDescent="0.45">
      <c r="A125043">
        <v>125871</v>
      </c>
      <c r="B125043">
        <v>243.74</v>
      </c>
      <c r="C125043">
        <f t="shared" si="4547"/>
        <v>245.53402316137559</v>
      </c>
      <c r="D125043">
        <f t="shared" si="4548"/>
        <v>3.21851910355202</v>
      </c>
    </row>
    <row r="125044" spans="1:4" x14ac:dyDescent="0.45">
      <c r="A125044">
        <v>125872</v>
      </c>
      <c r="B125044">
        <v>243.74</v>
      </c>
      <c r="C125044">
        <f t="shared" si="4547"/>
        <v>245.53432890785544</v>
      </c>
      <c r="D125044">
        <f t="shared" si="4548"/>
        <v>3.2196162295656605</v>
      </c>
    </row>
    <row r="125045" spans="1:4" x14ac:dyDescent="0.45">
      <c r="A125045">
        <v>125873</v>
      </c>
      <c r="B125045">
        <v>243.74</v>
      </c>
      <c r="C125045">
        <f t="shared" si="4547"/>
        <v>245.53463464980302</v>
      </c>
      <c r="D125045">
        <f t="shared" si="4548"/>
        <v>3.2207135262735913</v>
      </c>
    </row>
    <row r="125046" spans="1:4" x14ac:dyDescent="0.45">
      <c r="A125046">
        <v>125874</v>
      </c>
      <c r="B125046">
        <v>243.74</v>
      </c>
      <c r="C125046">
        <f t="shared" si="4547"/>
        <v>245.53494038721846</v>
      </c>
      <c r="D125046">
        <f t="shared" si="4548"/>
        <v>3.2218109936679054</v>
      </c>
    </row>
    <row r="125047" spans="1:4" x14ac:dyDescent="0.45">
      <c r="A125047">
        <v>125875</v>
      </c>
      <c r="B125047">
        <v>243.74</v>
      </c>
      <c r="C125047">
        <f t="shared" si="4547"/>
        <v>245.53524612010173</v>
      </c>
      <c r="D125047">
        <f t="shared" si="4548"/>
        <v>3.2229086317402897</v>
      </c>
    </row>
    <row r="125048" spans="1:4" x14ac:dyDescent="0.45">
      <c r="A125048">
        <v>125876</v>
      </c>
      <c r="B125048">
        <v>243.74</v>
      </c>
      <c r="C125048">
        <f t="shared" si="4547"/>
        <v>245.53555184845297</v>
      </c>
      <c r="D125048">
        <f t="shared" si="4548"/>
        <v>3.2240064404828384</v>
      </c>
    </row>
    <row r="125049" spans="1:4" x14ac:dyDescent="0.45">
      <c r="A125049">
        <v>125877</v>
      </c>
      <c r="B125049">
        <v>243.74</v>
      </c>
      <c r="C125049">
        <f t="shared" si="4547"/>
        <v>245.53585757227222</v>
      </c>
      <c r="D125049">
        <f t="shared" si="4548"/>
        <v>3.2251044198874421</v>
      </c>
    </row>
    <row r="125050" spans="1:4" x14ac:dyDescent="0.45">
      <c r="A125050">
        <v>125878</v>
      </c>
      <c r="B125050">
        <v>243.74</v>
      </c>
      <c r="C125050">
        <f t="shared" si="4547"/>
        <v>245.53616329155955</v>
      </c>
      <c r="D125050">
        <f t="shared" si="4548"/>
        <v>3.2262025699459915</v>
      </c>
    </row>
    <row r="125051" spans="1:4" x14ac:dyDescent="0.45">
      <c r="A125051">
        <v>125879</v>
      </c>
      <c r="B125051">
        <v>243.74</v>
      </c>
      <c r="C125051">
        <f t="shared" si="4547"/>
        <v>245.53646900631503</v>
      </c>
      <c r="D125051">
        <f t="shared" si="4548"/>
        <v>3.2273008906504805</v>
      </c>
    </row>
    <row r="125052" spans="1:4" x14ac:dyDescent="0.45">
      <c r="A125052">
        <v>125880</v>
      </c>
      <c r="B125052">
        <v>243.74</v>
      </c>
      <c r="C125052">
        <f t="shared" si="4547"/>
        <v>245.5367747165387</v>
      </c>
      <c r="D125052">
        <f t="shared" si="4548"/>
        <v>3.2283993819926988</v>
      </c>
    </row>
    <row r="125053" spans="1:4" x14ac:dyDescent="0.45">
      <c r="A125053">
        <v>125881</v>
      </c>
      <c r="B125053">
        <v>243.74</v>
      </c>
      <c r="C125053">
        <f t="shared" si="4547"/>
        <v>245.53708042223067</v>
      </c>
      <c r="D125053">
        <f t="shared" si="4548"/>
        <v>3.2294980439647416</v>
      </c>
    </row>
    <row r="125054" spans="1:4" x14ac:dyDescent="0.45">
      <c r="A125054">
        <v>125882</v>
      </c>
      <c r="B125054">
        <v>243.74</v>
      </c>
      <c r="C125054">
        <f t="shared" si="4547"/>
        <v>245.537386123391</v>
      </c>
      <c r="D125054">
        <f t="shared" si="4548"/>
        <v>3.2305968765585016</v>
      </c>
    </row>
    <row r="125055" spans="1:4" x14ac:dyDescent="0.45">
      <c r="A125055">
        <v>125883</v>
      </c>
      <c r="B125055">
        <v>243.74</v>
      </c>
      <c r="C125055">
        <f t="shared" si="4547"/>
        <v>245.53769182001975</v>
      </c>
      <c r="D125055">
        <f t="shared" si="4548"/>
        <v>3.231695879765871</v>
      </c>
    </row>
    <row r="125056" spans="1:4" x14ac:dyDescent="0.45">
      <c r="A125056">
        <v>125884</v>
      </c>
      <c r="B125056">
        <v>243.74</v>
      </c>
      <c r="C125056">
        <f t="shared" si="4547"/>
        <v>245.53799751211696</v>
      </c>
      <c r="D125056">
        <f t="shared" si="4548"/>
        <v>3.2327950535787426</v>
      </c>
    </row>
    <row r="125057" spans="1:4" x14ac:dyDescent="0.45">
      <c r="A125057">
        <v>125885</v>
      </c>
      <c r="B125057">
        <v>243.74</v>
      </c>
      <c r="C125057">
        <f t="shared" si="4547"/>
        <v>245.53830319968273</v>
      </c>
      <c r="D125057">
        <f t="shared" si="4548"/>
        <v>3.2338943979891117</v>
      </c>
    </row>
    <row r="125058" spans="1:4" x14ac:dyDescent="0.45">
      <c r="A125058">
        <v>125886</v>
      </c>
      <c r="B125058">
        <v>243.74</v>
      </c>
      <c r="C125058">
        <f t="shared" si="4547"/>
        <v>245.53860888271711</v>
      </c>
      <c r="D125058">
        <f t="shared" si="4548"/>
        <v>3.234993912988871</v>
      </c>
    </row>
    <row r="125059" spans="1:4" x14ac:dyDescent="0.45">
      <c r="A125059">
        <v>125887</v>
      </c>
      <c r="B125059">
        <v>243.74</v>
      </c>
      <c r="C125059">
        <f t="shared" si="4547"/>
        <v>245.5389145612202</v>
      </c>
      <c r="D125059">
        <f t="shared" si="4548"/>
        <v>3.2360935985700165</v>
      </c>
    </row>
    <row r="125060" spans="1:4" x14ac:dyDescent="0.45">
      <c r="A125060">
        <v>125888</v>
      </c>
      <c r="B125060">
        <v>243.74</v>
      </c>
      <c r="C125060">
        <f t="shared" ref="C125060:C125123" si="4549">$H$4 - $I$4*EXP(-A125060/$J$4)</f>
        <v>245.539220235192</v>
      </c>
      <c r="D125060">
        <f t="shared" ref="D125060:D125123" si="4550">(B125060-C125060)^2</f>
        <v>3.2371934547243404</v>
      </c>
    </row>
    <row r="125061" spans="1:4" x14ac:dyDescent="0.45">
      <c r="A125061">
        <v>125889</v>
      </c>
      <c r="B125061">
        <v>243.74</v>
      </c>
      <c r="C125061">
        <f t="shared" si="4549"/>
        <v>245.53952590463265</v>
      </c>
      <c r="D125061">
        <f t="shared" si="4550"/>
        <v>3.2382934814439404</v>
      </c>
    </row>
    <row r="125062" spans="1:4" x14ac:dyDescent="0.45">
      <c r="A125062">
        <v>125890</v>
      </c>
      <c r="B125062">
        <v>243.74</v>
      </c>
      <c r="C125062">
        <f t="shared" si="4549"/>
        <v>245.53983156954217</v>
      </c>
      <c r="D125062">
        <f t="shared" si="4550"/>
        <v>3.2393936787206088</v>
      </c>
    </row>
    <row r="125063" spans="1:4" x14ac:dyDescent="0.45">
      <c r="A125063">
        <v>125891</v>
      </c>
      <c r="B125063">
        <v>243.74</v>
      </c>
      <c r="C125063">
        <f t="shared" si="4549"/>
        <v>245.54013722992067</v>
      </c>
      <c r="D125063">
        <f t="shared" si="4550"/>
        <v>3.2404940465464454</v>
      </c>
    </row>
    <row r="125064" spans="1:4" x14ac:dyDescent="0.45">
      <c r="A125064">
        <v>125892</v>
      </c>
      <c r="B125064">
        <v>243.74</v>
      </c>
      <c r="C125064">
        <f t="shared" si="4549"/>
        <v>245.54044288576816</v>
      </c>
      <c r="D125064">
        <f t="shared" si="4550"/>
        <v>3.2415945849131398</v>
      </c>
    </row>
    <row r="125065" spans="1:4" x14ac:dyDescent="0.45">
      <c r="A125065">
        <v>125893</v>
      </c>
      <c r="B125065">
        <v>243.74</v>
      </c>
      <c r="C125065">
        <f t="shared" si="4549"/>
        <v>245.54074853708477</v>
      </c>
      <c r="D125065">
        <f t="shared" si="4550"/>
        <v>3.2426952938128943</v>
      </c>
    </row>
    <row r="125066" spans="1:4" x14ac:dyDescent="0.45">
      <c r="A125066">
        <v>125894</v>
      </c>
      <c r="B125066">
        <v>243.74</v>
      </c>
      <c r="C125066">
        <f t="shared" si="4549"/>
        <v>245.5410541838705</v>
      </c>
      <c r="D125066">
        <f t="shared" si="4550"/>
        <v>3.2437961732374005</v>
      </c>
    </row>
    <row r="125067" spans="1:4" x14ac:dyDescent="0.45">
      <c r="A125067">
        <v>125895</v>
      </c>
      <c r="B125067">
        <v>243.74</v>
      </c>
      <c r="C125067">
        <f t="shared" si="4549"/>
        <v>245.54135982612547</v>
      </c>
      <c r="D125067">
        <f t="shared" si="4550"/>
        <v>3.2448972231787576</v>
      </c>
    </row>
    <row r="125068" spans="1:4" x14ac:dyDescent="0.45">
      <c r="A125068">
        <v>125896</v>
      </c>
      <c r="B125068">
        <v>243.74</v>
      </c>
      <c r="C125068">
        <f t="shared" si="4549"/>
        <v>245.54166546384971</v>
      </c>
      <c r="D125068">
        <f t="shared" si="4550"/>
        <v>3.2459984436287606</v>
      </c>
    </row>
    <row r="125069" spans="1:4" x14ac:dyDescent="0.45">
      <c r="A125069">
        <v>125897</v>
      </c>
      <c r="B125069">
        <v>243.74</v>
      </c>
      <c r="C125069">
        <f t="shared" si="4549"/>
        <v>245.54197109704333</v>
      </c>
      <c r="D125069">
        <f t="shared" si="4550"/>
        <v>3.2470998345795095</v>
      </c>
    </row>
    <row r="125070" spans="1:4" x14ac:dyDescent="0.45">
      <c r="A125070">
        <v>125898</v>
      </c>
      <c r="B125070">
        <v>243.74</v>
      </c>
      <c r="C125070">
        <f t="shared" si="4549"/>
        <v>245.54227672570639</v>
      </c>
      <c r="D125070">
        <f t="shared" si="4550"/>
        <v>3.2482013960229015</v>
      </c>
    </row>
    <row r="125071" spans="1:4" x14ac:dyDescent="0.45">
      <c r="A125071">
        <v>125899</v>
      </c>
      <c r="B125071">
        <v>243.74</v>
      </c>
      <c r="C125071">
        <f t="shared" si="4549"/>
        <v>245.54258234983891</v>
      </c>
      <c r="D125071">
        <f t="shared" si="4550"/>
        <v>3.2493031279507312</v>
      </c>
    </row>
    <row r="125072" spans="1:4" x14ac:dyDescent="0.45">
      <c r="A125072">
        <v>125900</v>
      </c>
      <c r="B125072">
        <v>243.74</v>
      </c>
      <c r="C125072">
        <f t="shared" si="4549"/>
        <v>245.54288796944098</v>
      </c>
      <c r="D125072">
        <f t="shared" si="4550"/>
        <v>3.2504050303549978</v>
      </c>
    </row>
    <row r="125073" spans="1:4" x14ac:dyDescent="0.45">
      <c r="A125073">
        <v>125901</v>
      </c>
      <c r="B125073">
        <v>243.74</v>
      </c>
      <c r="C125073">
        <f t="shared" si="4549"/>
        <v>245.54319358451269</v>
      </c>
      <c r="D125073">
        <f t="shared" si="4550"/>
        <v>3.2515071032277016</v>
      </c>
    </row>
    <row r="125074" spans="1:4" x14ac:dyDescent="0.45">
      <c r="A125074">
        <v>125902</v>
      </c>
      <c r="B125074">
        <v>243.74</v>
      </c>
      <c r="C125074">
        <f t="shared" si="4549"/>
        <v>245.5434991950541</v>
      </c>
      <c r="D125074">
        <f t="shared" si="4550"/>
        <v>3.2526093465607402</v>
      </c>
    </row>
    <row r="125075" spans="1:4" x14ac:dyDescent="0.45">
      <c r="A125075">
        <v>125903</v>
      </c>
      <c r="B125075">
        <v>243.74</v>
      </c>
      <c r="C125075">
        <f t="shared" si="4549"/>
        <v>245.54380480106525</v>
      </c>
      <c r="D125075">
        <f t="shared" si="4550"/>
        <v>3.2537117603460111</v>
      </c>
    </row>
    <row r="125076" spans="1:4" x14ac:dyDescent="0.45">
      <c r="A125076">
        <v>125904</v>
      </c>
      <c r="B125076">
        <v>243.74</v>
      </c>
      <c r="C125076">
        <f t="shared" si="4549"/>
        <v>245.54411040254624</v>
      </c>
      <c r="D125076">
        <f t="shared" si="4550"/>
        <v>3.2548143445755162</v>
      </c>
    </row>
    <row r="125077" spans="1:4" x14ac:dyDescent="0.45">
      <c r="A125077">
        <v>125905</v>
      </c>
      <c r="B125077">
        <v>243.74</v>
      </c>
      <c r="C125077">
        <f t="shared" si="4549"/>
        <v>245.54441599949712</v>
      </c>
      <c r="D125077">
        <f t="shared" si="4550"/>
        <v>3.2559170992411532</v>
      </c>
    </row>
    <row r="125078" spans="1:4" x14ac:dyDescent="0.45">
      <c r="A125078">
        <v>125906</v>
      </c>
      <c r="B125078">
        <v>243.74</v>
      </c>
      <c r="C125078">
        <f t="shared" si="4549"/>
        <v>245.54472159191798</v>
      </c>
      <c r="D125078">
        <f t="shared" si="4550"/>
        <v>3.2570200243349237</v>
      </c>
    </row>
    <row r="125079" spans="1:4" x14ac:dyDescent="0.45">
      <c r="A125079">
        <v>125907</v>
      </c>
      <c r="B125079">
        <v>243.74</v>
      </c>
      <c r="C125079">
        <f t="shared" si="4549"/>
        <v>245.54502717980884</v>
      </c>
      <c r="D125079">
        <f t="shared" si="4550"/>
        <v>3.2581231198486247</v>
      </c>
    </row>
    <row r="125080" spans="1:4" x14ac:dyDescent="0.45">
      <c r="A125080">
        <v>125908</v>
      </c>
      <c r="B125080">
        <v>243.74</v>
      </c>
      <c r="C125080">
        <f t="shared" si="4549"/>
        <v>245.5453327631698</v>
      </c>
      <c r="D125080">
        <f t="shared" si="4550"/>
        <v>3.2592263857742578</v>
      </c>
    </row>
    <row r="125081" spans="1:4" x14ac:dyDescent="0.45">
      <c r="A125081">
        <v>125909</v>
      </c>
      <c r="B125081">
        <v>243.74</v>
      </c>
      <c r="C125081">
        <f t="shared" si="4549"/>
        <v>245.54563834200093</v>
      </c>
      <c r="D125081">
        <f t="shared" si="4550"/>
        <v>3.2603298221038255</v>
      </c>
    </row>
    <row r="125082" spans="1:4" x14ac:dyDescent="0.45">
      <c r="A125082">
        <v>125910</v>
      </c>
      <c r="B125082">
        <v>243.74</v>
      </c>
      <c r="C125082">
        <f t="shared" si="4549"/>
        <v>245.54594391630229</v>
      </c>
      <c r="D125082">
        <f t="shared" si="4550"/>
        <v>3.2614334288292275</v>
      </c>
    </row>
    <row r="125083" spans="1:4" x14ac:dyDescent="0.45">
      <c r="A125083">
        <v>125911</v>
      </c>
      <c r="B125083">
        <v>243.74</v>
      </c>
      <c r="C125083">
        <f t="shared" si="4549"/>
        <v>245.54624948607395</v>
      </c>
      <c r="D125083">
        <f t="shared" si="4550"/>
        <v>3.2625372059423641</v>
      </c>
    </row>
    <row r="125084" spans="1:4" x14ac:dyDescent="0.45">
      <c r="A125084">
        <v>125912</v>
      </c>
      <c r="B125084">
        <v>243.74</v>
      </c>
      <c r="C125084">
        <f t="shared" si="4549"/>
        <v>245.54655505131595</v>
      </c>
      <c r="D125084">
        <f t="shared" si="4550"/>
        <v>3.2636411534351364</v>
      </c>
    </row>
    <row r="125085" spans="1:4" x14ac:dyDescent="0.45">
      <c r="A125085">
        <v>125913</v>
      </c>
      <c r="B125085">
        <v>243.74</v>
      </c>
      <c r="C125085">
        <f t="shared" si="4549"/>
        <v>245.54686061202841</v>
      </c>
      <c r="D125085">
        <f t="shared" si="4550"/>
        <v>3.2647452712996503</v>
      </c>
    </row>
    <row r="125086" spans="1:4" x14ac:dyDescent="0.45">
      <c r="A125086">
        <v>125914</v>
      </c>
      <c r="B125086">
        <v>243.74</v>
      </c>
      <c r="C125086">
        <f t="shared" si="4549"/>
        <v>245.54716616821133</v>
      </c>
      <c r="D125086">
        <f t="shared" si="4550"/>
        <v>3.2658495595276009</v>
      </c>
    </row>
    <row r="125087" spans="1:4" x14ac:dyDescent="0.45">
      <c r="A125087">
        <v>125915</v>
      </c>
      <c r="B125087">
        <v>243.74</v>
      </c>
      <c r="C125087">
        <f t="shared" si="4549"/>
        <v>245.54747171986486</v>
      </c>
      <c r="D125087">
        <f t="shared" si="4550"/>
        <v>3.2669540181111989</v>
      </c>
    </row>
    <row r="125088" spans="1:4" x14ac:dyDescent="0.45">
      <c r="A125088">
        <v>125916</v>
      </c>
      <c r="B125088">
        <v>243.74</v>
      </c>
      <c r="C125088">
        <f t="shared" si="4549"/>
        <v>245.54777726698899</v>
      </c>
      <c r="D125088">
        <f t="shared" si="4550"/>
        <v>3.2680586470421393</v>
      </c>
    </row>
    <row r="125089" spans="1:4" x14ac:dyDescent="0.45">
      <c r="A125089">
        <v>125917</v>
      </c>
      <c r="B125089">
        <v>243.74</v>
      </c>
      <c r="C125089">
        <f t="shared" si="4549"/>
        <v>245.54808280958383</v>
      </c>
      <c r="D125089">
        <f t="shared" si="4550"/>
        <v>3.2691634463125308</v>
      </c>
    </row>
    <row r="125090" spans="1:4" x14ac:dyDescent="0.45">
      <c r="A125090">
        <v>125918</v>
      </c>
      <c r="B125090">
        <v>243.74</v>
      </c>
      <c r="C125090">
        <f t="shared" si="4549"/>
        <v>245.54838834764945</v>
      </c>
      <c r="D125090">
        <f t="shared" si="4550"/>
        <v>3.2702684159142743</v>
      </c>
    </row>
    <row r="125091" spans="1:4" x14ac:dyDescent="0.45">
      <c r="A125091">
        <v>125919</v>
      </c>
      <c r="B125091">
        <v>243.74</v>
      </c>
      <c r="C125091">
        <f t="shared" si="4549"/>
        <v>245.5486938811859</v>
      </c>
      <c r="D125091">
        <f t="shared" si="4550"/>
        <v>3.2713735558392734</v>
      </c>
    </row>
    <row r="125092" spans="1:4" x14ac:dyDescent="0.45">
      <c r="A125092">
        <v>125920</v>
      </c>
      <c r="B125092">
        <v>243.74</v>
      </c>
      <c r="C125092">
        <f t="shared" si="4549"/>
        <v>245.54899941019323</v>
      </c>
      <c r="D125092">
        <f t="shared" si="4550"/>
        <v>3.2724788660794304</v>
      </c>
    </row>
    <row r="125093" spans="1:4" x14ac:dyDescent="0.45">
      <c r="A125093">
        <v>125921</v>
      </c>
      <c r="B125093">
        <v>243.74</v>
      </c>
      <c r="C125093">
        <f t="shared" si="4549"/>
        <v>245.54930493467154</v>
      </c>
      <c r="D125093">
        <f t="shared" si="4550"/>
        <v>3.2735843466267509</v>
      </c>
    </row>
    <row r="125094" spans="1:4" x14ac:dyDescent="0.45">
      <c r="A125094">
        <v>125922</v>
      </c>
      <c r="B125094">
        <v>243.74</v>
      </c>
      <c r="C125094">
        <f t="shared" si="4549"/>
        <v>245.5496104546209</v>
      </c>
      <c r="D125094">
        <f t="shared" si="4550"/>
        <v>3.2746899974732417</v>
      </c>
    </row>
    <row r="125095" spans="1:4" x14ac:dyDescent="0.45">
      <c r="A125095">
        <v>125923</v>
      </c>
      <c r="B125095">
        <v>243.74</v>
      </c>
      <c r="C125095">
        <f t="shared" si="4549"/>
        <v>245.54991597004133</v>
      </c>
      <c r="D125095">
        <f t="shared" si="4550"/>
        <v>3.2757958186106007</v>
      </c>
    </row>
    <row r="125096" spans="1:4" x14ac:dyDescent="0.45">
      <c r="A125096">
        <v>125924</v>
      </c>
      <c r="B125096">
        <v>243.74</v>
      </c>
      <c r="C125096">
        <f t="shared" si="4549"/>
        <v>245.55022148093295</v>
      </c>
      <c r="D125096">
        <f t="shared" si="4550"/>
        <v>3.2769018100310401</v>
      </c>
    </row>
    <row r="125097" spans="1:4" x14ac:dyDescent="0.45">
      <c r="A125097">
        <v>125925</v>
      </c>
      <c r="B125097">
        <v>243.74</v>
      </c>
      <c r="C125097">
        <f t="shared" si="4549"/>
        <v>245.5505269872958</v>
      </c>
      <c r="D125097">
        <f t="shared" si="4550"/>
        <v>3.2780079717263613</v>
      </c>
    </row>
    <row r="125098" spans="1:4" x14ac:dyDescent="0.45">
      <c r="A125098">
        <v>125926</v>
      </c>
      <c r="B125098">
        <v>243.74</v>
      </c>
      <c r="C125098">
        <f t="shared" si="4549"/>
        <v>245.55083248912996</v>
      </c>
      <c r="D125098">
        <f t="shared" si="4550"/>
        <v>3.2791143036885715</v>
      </c>
    </row>
    <row r="125099" spans="1:4" x14ac:dyDescent="0.45">
      <c r="A125099">
        <v>125927</v>
      </c>
      <c r="B125099">
        <v>243.74</v>
      </c>
      <c r="C125099">
        <f t="shared" si="4549"/>
        <v>245.55113798643549</v>
      </c>
      <c r="D125099">
        <f t="shared" si="4550"/>
        <v>3.2802208059095759</v>
      </c>
    </row>
    <row r="125100" spans="1:4" x14ac:dyDescent="0.45">
      <c r="A125100">
        <v>125928</v>
      </c>
      <c r="B125100">
        <v>243.74</v>
      </c>
      <c r="C125100">
        <f t="shared" si="4549"/>
        <v>245.55144347921245</v>
      </c>
      <c r="D125100">
        <f t="shared" si="4550"/>
        <v>3.2813274783812796</v>
      </c>
    </row>
    <row r="125101" spans="1:4" x14ac:dyDescent="0.45">
      <c r="A125101">
        <v>125929</v>
      </c>
      <c r="B125101">
        <v>243.74</v>
      </c>
      <c r="C125101">
        <f t="shared" si="4549"/>
        <v>245.55174896746092</v>
      </c>
      <c r="D125101">
        <f t="shared" si="4550"/>
        <v>3.2824343210956903</v>
      </c>
    </row>
    <row r="125102" spans="1:4" x14ac:dyDescent="0.45">
      <c r="A125102">
        <v>125930</v>
      </c>
      <c r="B125102">
        <v>243.74</v>
      </c>
      <c r="C125102">
        <f t="shared" si="4549"/>
        <v>245.55205445118096</v>
      </c>
      <c r="D125102">
        <f t="shared" si="4550"/>
        <v>3.2835413340447142</v>
      </c>
    </row>
    <row r="125103" spans="1:4" x14ac:dyDescent="0.45">
      <c r="A125103">
        <v>125931</v>
      </c>
      <c r="B125103">
        <v>243.74</v>
      </c>
      <c r="C125103">
        <f t="shared" si="4549"/>
        <v>245.55235993037266</v>
      </c>
      <c r="D125103">
        <f t="shared" si="4550"/>
        <v>3.2846485172203597</v>
      </c>
    </row>
    <row r="125104" spans="1:4" x14ac:dyDescent="0.45">
      <c r="A125104">
        <v>125932</v>
      </c>
      <c r="B125104">
        <v>243.74</v>
      </c>
      <c r="C125104">
        <f t="shared" si="4549"/>
        <v>245.55266540503604</v>
      </c>
      <c r="D125104">
        <f t="shared" si="4550"/>
        <v>3.2857558706144299</v>
      </c>
    </row>
    <row r="125105" spans="1:4" x14ac:dyDescent="0.45">
      <c r="A125105">
        <v>125933</v>
      </c>
      <c r="B125105">
        <v>243.74</v>
      </c>
      <c r="C125105">
        <f t="shared" si="4549"/>
        <v>245.55297087517121</v>
      </c>
      <c r="D125105">
        <f t="shared" si="4550"/>
        <v>3.2868633942190377</v>
      </c>
    </row>
    <row r="125106" spans="1:4" x14ac:dyDescent="0.45">
      <c r="A125106">
        <v>125934</v>
      </c>
      <c r="B125106">
        <v>243.74</v>
      </c>
      <c r="C125106">
        <f t="shared" si="4549"/>
        <v>245.55327634077821</v>
      </c>
      <c r="D125106">
        <f t="shared" si="4550"/>
        <v>3.2879710880259867</v>
      </c>
    </row>
    <row r="125107" spans="1:4" x14ac:dyDescent="0.45">
      <c r="A125107">
        <v>125935</v>
      </c>
      <c r="B125107">
        <v>243.74</v>
      </c>
      <c r="C125107">
        <f t="shared" si="4549"/>
        <v>245.55358180185712</v>
      </c>
      <c r="D125107">
        <f t="shared" si="4550"/>
        <v>3.2890789520272872</v>
      </c>
    </row>
    <row r="125108" spans="1:4" x14ac:dyDescent="0.45">
      <c r="A125108">
        <v>125936</v>
      </c>
      <c r="B125108">
        <v>243.74</v>
      </c>
      <c r="C125108">
        <f t="shared" si="4549"/>
        <v>245.553887258408</v>
      </c>
      <c r="D125108">
        <f t="shared" si="4550"/>
        <v>3.2901869862148461</v>
      </c>
    </row>
    <row r="125109" spans="1:4" x14ac:dyDescent="0.45">
      <c r="A125109">
        <v>125937</v>
      </c>
      <c r="B125109">
        <v>243.74</v>
      </c>
      <c r="C125109">
        <f t="shared" si="4549"/>
        <v>245.55419271043093</v>
      </c>
      <c r="D125109">
        <f t="shared" si="4550"/>
        <v>3.2912951905806738</v>
      </c>
    </row>
    <row r="125110" spans="1:4" x14ac:dyDescent="0.45">
      <c r="A125110">
        <v>125938</v>
      </c>
      <c r="B125110">
        <v>243.74</v>
      </c>
      <c r="C125110">
        <f t="shared" si="4549"/>
        <v>245.55449815792596</v>
      </c>
      <c r="D125110">
        <f t="shared" si="4550"/>
        <v>3.292403565116679</v>
      </c>
    </row>
    <row r="125111" spans="1:4" x14ac:dyDescent="0.45">
      <c r="A125111">
        <v>125939</v>
      </c>
      <c r="B125111">
        <v>243.74</v>
      </c>
      <c r="C125111">
        <f t="shared" si="4549"/>
        <v>245.55480360089317</v>
      </c>
      <c r="D125111">
        <f t="shared" si="4550"/>
        <v>3.2935121098147691</v>
      </c>
    </row>
    <row r="125112" spans="1:4" x14ac:dyDescent="0.45">
      <c r="A125112">
        <v>125940</v>
      </c>
      <c r="B125112">
        <v>243.74</v>
      </c>
      <c r="C125112">
        <f t="shared" si="4549"/>
        <v>245.55510903933262</v>
      </c>
      <c r="D125112">
        <f t="shared" si="4550"/>
        <v>3.2946208246669557</v>
      </c>
    </row>
    <row r="125113" spans="1:4" x14ac:dyDescent="0.45">
      <c r="A125113">
        <v>125941</v>
      </c>
      <c r="B125113">
        <v>243.74</v>
      </c>
      <c r="C125113">
        <f t="shared" si="4549"/>
        <v>245.55541447324438</v>
      </c>
      <c r="D125113">
        <f t="shared" si="4550"/>
        <v>3.2957297096651481</v>
      </c>
    </row>
    <row r="125114" spans="1:4" x14ac:dyDescent="0.45">
      <c r="A125114">
        <v>125942</v>
      </c>
      <c r="B125114">
        <v>243.74</v>
      </c>
      <c r="C125114">
        <f t="shared" si="4549"/>
        <v>245.55571990262854</v>
      </c>
      <c r="D125114">
        <f t="shared" si="4550"/>
        <v>3.2968387648013575</v>
      </c>
    </row>
    <row r="125115" spans="1:4" x14ac:dyDescent="0.45">
      <c r="A125115">
        <v>125943</v>
      </c>
      <c r="B125115">
        <v>243.74</v>
      </c>
      <c r="C125115">
        <f t="shared" si="4549"/>
        <v>245.55602532748512</v>
      </c>
      <c r="D125115">
        <f t="shared" si="4550"/>
        <v>3.2979479900673909</v>
      </c>
    </row>
    <row r="125116" spans="1:4" x14ac:dyDescent="0.45">
      <c r="A125116">
        <v>125944</v>
      </c>
      <c r="B125116">
        <v>243.74</v>
      </c>
      <c r="C125116">
        <f t="shared" si="4549"/>
        <v>245.55633074781423</v>
      </c>
      <c r="D125116">
        <f t="shared" si="4550"/>
        <v>3.299057385455364</v>
      </c>
    </row>
    <row r="125117" spans="1:4" x14ac:dyDescent="0.45">
      <c r="A125117">
        <v>125945</v>
      </c>
      <c r="B125117">
        <v>243.74</v>
      </c>
      <c r="C125117">
        <f t="shared" si="4549"/>
        <v>245.55663616361591</v>
      </c>
      <c r="D125117">
        <f t="shared" si="4550"/>
        <v>3.3001669509570832</v>
      </c>
    </row>
    <row r="125118" spans="1:4" x14ac:dyDescent="0.45">
      <c r="A125118">
        <v>125946</v>
      </c>
      <c r="B125118">
        <v>243.74</v>
      </c>
      <c r="C125118">
        <f t="shared" si="4549"/>
        <v>245.55694157489023</v>
      </c>
      <c r="D125118">
        <f t="shared" si="4550"/>
        <v>3.3012766865645617</v>
      </c>
    </row>
    <row r="125119" spans="1:4" x14ac:dyDescent="0.45">
      <c r="A125119">
        <v>125947</v>
      </c>
      <c r="B125119">
        <v>243.74</v>
      </c>
      <c r="C125119">
        <f t="shared" si="4549"/>
        <v>245.55724698163726</v>
      </c>
      <c r="D125119">
        <f t="shared" si="4550"/>
        <v>3.3023865922697104</v>
      </c>
    </row>
    <row r="125120" spans="1:4" x14ac:dyDescent="0.45">
      <c r="A125120">
        <v>125948</v>
      </c>
      <c r="B125120">
        <v>243.74</v>
      </c>
      <c r="C125120">
        <f t="shared" si="4549"/>
        <v>245.55755238385709</v>
      </c>
      <c r="D125120">
        <f t="shared" si="4550"/>
        <v>3.3034966680645428</v>
      </c>
    </row>
    <row r="125121" spans="1:4" x14ac:dyDescent="0.45">
      <c r="A125121">
        <v>125949</v>
      </c>
      <c r="B125121">
        <v>243.74</v>
      </c>
      <c r="C125121">
        <f t="shared" si="4549"/>
        <v>245.55785778154976</v>
      </c>
      <c r="D125121">
        <f t="shared" si="4550"/>
        <v>3.3046069139409702</v>
      </c>
    </row>
    <row r="125122" spans="1:4" x14ac:dyDescent="0.45">
      <c r="A125122">
        <v>125950</v>
      </c>
      <c r="B125122">
        <v>243.74</v>
      </c>
      <c r="C125122">
        <f t="shared" si="4549"/>
        <v>245.55816317471533</v>
      </c>
      <c r="D125122">
        <f t="shared" si="4550"/>
        <v>3.3057173298909031</v>
      </c>
    </row>
    <row r="125123" spans="1:4" x14ac:dyDescent="0.45">
      <c r="A125123">
        <v>125951</v>
      </c>
      <c r="B125123">
        <v>243.74</v>
      </c>
      <c r="C125123">
        <f t="shared" si="4549"/>
        <v>245.5584685633539</v>
      </c>
      <c r="D125123">
        <f t="shared" si="4550"/>
        <v>3.3068279159063572</v>
      </c>
    </row>
    <row r="125124" spans="1:4" x14ac:dyDescent="0.45">
      <c r="A125124">
        <v>125952</v>
      </c>
      <c r="B125124">
        <v>243.74</v>
      </c>
      <c r="C125124">
        <f t="shared" ref="C125124:C125187" si="4551">$H$4 - $I$4*EXP(-A125124/$J$4)</f>
        <v>245.55877394746551</v>
      </c>
      <c r="D125124">
        <f t="shared" ref="D125124:D125187" si="4552">(B125124-C125124)^2</f>
        <v>3.3079386719792438</v>
      </c>
    </row>
    <row r="125125" spans="1:4" x14ac:dyDescent="0.45">
      <c r="A125125">
        <v>125953</v>
      </c>
      <c r="B125125">
        <v>243.74</v>
      </c>
      <c r="C125125">
        <f t="shared" si="4551"/>
        <v>245.55907932705023</v>
      </c>
      <c r="D125125">
        <f t="shared" si="4552"/>
        <v>3.3090495981014754</v>
      </c>
    </row>
    <row r="125126" spans="1:4" x14ac:dyDescent="0.45">
      <c r="A125126">
        <v>125954</v>
      </c>
      <c r="B125126">
        <v>243.74</v>
      </c>
      <c r="C125126">
        <f t="shared" si="4551"/>
        <v>245.55938470210813</v>
      </c>
      <c r="D125126">
        <f t="shared" si="4552"/>
        <v>3.310160694265067</v>
      </c>
    </row>
    <row r="125127" spans="1:4" x14ac:dyDescent="0.45">
      <c r="A125127">
        <v>125955</v>
      </c>
      <c r="B125127">
        <v>243.74</v>
      </c>
      <c r="C125127">
        <f t="shared" si="4551"/>
        <v>245.55969007263928</v>
      </c>
      <c r="D125127">
        <f t="shared" si="4552"/>
        <v>3.3112719604619318</v>
      </c>
    </row>
    <row r="125128" spans="1:4" x14ac:dyDescent="0.45">
      <c r="A125128">
        <v>125956</v>
      </c>
      <c r="B125128">
        <v>243.74</v>
      </c>
      <c r="C125128">
        <f t="shared" si="4551"/>
        <v>245.55999543864377</v>
      </c>
      <c r="D125128">
        <f t="shared" si="4552"/>
        <v>3.3123833966840861</v>
      </c>
    </row>
    <row r="125129" spans="1:4" x14ac:dyDescent="0.45">
      <c r="A125129">
        <v>125957</v>
      </c>
      <c r="B125129">
        <v>243.74</v>
      </c>
      <c r="C125129">
        <f t="shared" si="4551"/>
        <v>245.56030080012164</v>
      </c>
      <c r="D125129">
        <f t="shared" si="4552"/>
        <v>3.3134950029234425</v>
      </c>
    </row>
    <row r="125130" spans="1:4" x14ac:dyDescent="0.45">
      <c r="A125130">
        <v>125958</v>
      </c>
      <c r="B125130">
        <v>243.74</v>
      </c>
      <c r="C125130">
        <f t="shared" si="4551"/>
        <v>245.56060615707293</v>
      </c>
      <c r="D125130">
        <f t="shared" si="4552"/>
        <v>3.3146067791718119</v>
      </c>
    </row>
    <row r="125131" spans="1:4" x14ac:dyDescent="0.45">
      <c r="A125131">
        <v>125959</v>
      </c>
      <c r="B125131">
        <v>243.74</v>
      </c>
      <c r="C125131">
        <f t="shared" si="4551"/>
        <v>245.56091150949777</v>
      </c>
      <c r="D125131">
        <f t="shared" si="4552"/>
        <v>3.315718725421418</v>
      </c>
    </row>
    <row r="125132" spans="1:4" x14ac:dyDescent="0.45">
      <c r="A125132">
        <v>125960</v>
      </c>
      <c r="B125132">
        <v>243.74</v>
      </c>
      <c r="C125132">
        <f t="shared" si="4551"/>
        <v>245.56121685739618</v>
      </c>
      <c r="D125132">
        <f t="shared" si="4552"/>
        <v>3.3168308416639678</v>
      </c>
    </row>
    <row r="125133" spans="1:4" x14ac:dyDescent="0.45">
      <c r="A125133">
        <v>125961</v>
      </c>
      <c r="B125133">
        <v>243.74</v>
      </c>
      <c r="C125133">
        <f t="shared" si="4551"/>
        <v>245.56152220076825</v>
      </c>
      <c r="D125133">
        <f t="shared" si="4552"/>
        <v>3.3179431278915827</v>
      </c>
    </row>
    <row r="125134" spans="1:4" x14ac:dyDescent="0.45">
      <c r="A125134">
        <v>125962</v>
      </c>
      <c r="B125134">
        <v>243.74</v>
      </c>
      <c r="C125134">
        <f t="shared" si="4551"/>
        <v>245.56182753961403</v>
      </c>
      <c r="D125134">
        <f t="shared" si="4552"/>
        <v>3.3190555840960738</v>
      </c>
    </row>
    <row r="125135" spans="1:4" x14ac:dyDescent="0.45">
      <c r="A125135">
        <v>125963</v>
      </c>
      <c r="B125135">
        <v>243.74</v>
      </c>
      <c r="C125135">
        <f t="shared" si="4551"/>
        <v>245.56213287393362</v>
      </c>
      <c r="D125135">
        <f t="shared" si="4552"/>
        <v>3.3201682102695629</v>
      </c>
    </row>
    <row r="125136" spans="1:4" x14ac:dyDescent="0.45">
      <c r="A125136">
        <v>125964</v>
      </c>
      <c r="B125136">
        <v>243.74</v>
      </c>
      <c r="C125136">
        <f t="shared" si="4551"/>
        <v>245.56243820372703</v>
      </c>
      <c r="D125136">
        <f t="shared" si="4552"/>
        <v>3.3212810064037579</v>
      </c>
    </row>
    <row r="125137" spans="1:4" x14ac:dyDescent="0.45">
      <c r="A125137">
        <v>125965</v>
      </c>
      <c r="B125137">
        <v>243.74</v>
      </c>
      <c r="C125137">
        <f t="shared" si="4551"/>
        <v>245.56274352899439</v>
      </c>
      <c r="D125137">
        <f t="shared" si="4552"/>
        <v>3.3223939724908855</v>
      </c>
    </row>
    <row r="125138" spans="1:4" x14ac:dyDescent="0.45">
      <c r="A125138">
        <v>125966</v>
      </c>
      <c r="B125138">
        <v>243.74</v>
      </c>
      <c r="C125138">
        <f t="shared" si="4551"/>
        <v>245.56304884973571</v>
      </c>
      <c r="D125138">
        <f t="shared" si="4552"/>
        <v>3.3235071085226542</v>
      </c>
    </row>
    <row r="125139" spans="1:4" x14ac:dyDescent="0.45">
      <c r="A125139">
        <v>125967</v>
      </c>
      <c r="B125139">
        <v>243.74</v>
      </c>
      <c r="C125139">
        <f t="shared" si="4551"/>
        <v>245.56335416595113</v>
      </c>
      <c r="D125139">
        <f t="shared" si="4552"/>
        <v>3.3246204144912901</v>
      </c>
    </row>
    <row r="125140" spans="1:4" x14ac:dyDescent="0.45">
      <c r="A125140">
        <v>125968</v>
      </c>
      <c r="B125140">
        <v>243.74</v>
      </c>
      <c r="C125140">
        <f t="shared" si="4551"/>
        <v>245.56365947764064</v>
      </c>
      <c r="D125140">
        <f t="shared" si="4552"/>
        <v>3.325733890388503</v>
      </c>
    </row>
    <row r="125141" spans="1:4" x14ac:dyDescent="0.45">
      <c r="A125141">
        <v>125969</v>
      </c>
      <c r="B125141">
        <v>243.74</v>
      </c>
      <c r="C125141">
        <f t="shared" si="4551"/>
        <v>245.56396478480434</v>
      </c>
      <c r="D125141">
        <f t="shared" si="4552"/>
        <v>3.3268475362063126</v>
      </c>
    </row>
    <row r="125142" spans="1:4" x14ac:dyDescent="0.45">
      <c r="A125142">
        <v>125970</v>
      </c>
      <c r="B125142">
        <v>243.74</v>
      </c>
      <c r="C125142">
        <f t="shared" si="4551"/>
        <v>245.56427008744231</v>
      </c>
      <c r="D125142">
        <f t="shared" si="4552"/>
        <v>3.3279613519367399</v>
      </c>
    </row>
    <row r="125143" spans="1:4" x14ac:dyDescent="0.45">
      <c r="A125143">
        <v>125971</v>
      </c>
      <c r="B125143">
        <v>243.74</v>
      </c>
      <c r="C125143">
        <f t="shared" si="4551"/>
        <v>245.56457538555458</v>
      </c>
      <c r="D125143">
        <f t="shared" si="4552"/>
        <v>3.3290753375715978</v>
      </c>
    </row>
    <row r="125144" spans="1:4" x14ac:dyDescent="0.45">
      <c r="A125144">
        <v>125972</v>
      </c>
      <c r="B125144">
        <v>243.74</v>
      </c>
      <c r="C125144">
        <f t="shared" si="4551"/>
        <v>245.56488067914125</v>
      </c>
      <c r="D125144">
        <f t="shared" si="4552"/>
        <v>3.3301894931030112</v>
      </c>
    </row>
    <row r="125145" spans="1:4" x14ac:dyDescent="0.45">
      <c r="A125145">
        <v>125973</v>
      </c>
      <c r="B125145">
        <v>243.74</v>
      </c>
      <c r="C125145">
        <f t="shared" si="4551"/>
        <v>245.56518596820237</v>
      </c>
      <c r="D125145">
        <f t="shared" si="4552"/>
        <v>3.3313038185227941</v>
      </c>
    </row>
    <row r="125146" spans="1:4" x14ac:dyDescent="0.45">
      <c r="A125146">
        <v>125974</v>
      </c>
      <c r="B125146">
        <v>243.74</v>
      </c>
      <c r="C125146">
        <f t="shared" si="4551"/>
        <v>245.56549125273804</v>
      </c>
      <c r="D125146">
        <f t="shared" si="4552"/>
        <v>3.3324183138230721</v>
      </c>
    </row>
    <row r="125147" spans="1:4" x14ac:dyDescent="0.45">
      <c r="A125147">
        <v>125975</v>
      </c>
      <c r="B125147">
        <v>243.74</v>
      </c>
      <c r="C125147">
        <f t="shared" si="4551"/>
        <v>245.56579653274829</v>
      </c>
      <c r="D125147">
        <f t="shared" si="4552"/>
        <v>3.3335329789956596</v>
      </c>
    </row>
    <row r="125148" spans="1:4" x14ac:dyDescent="0.45">
      <c r="A125148">
        <v>125976</v>
      </c>
      <c r="B125148">
        <v>243.74</v>
      </c>
      <c r="C125148">
        <f t="shared" si="4551"/>
        <v>245.56610180823319</v>
      </c>
      <c r="D125148">
        <f t="shared" si="4552"/>
        <v>3.3346478140324747</v>
      </c>
    </row>
    <row r="125149" spans="1:4" x14ac:dyDescent="0.45">
      <c r="A125149">
        <v>125977</v>
      </c>
      <c r="B125149">
        <v>243.74</v>
      </c>
      <c r="C125149">
        <f t="shared" si="4551"/>
        <v>245.56640707919283</v>
      </c>
      <c r="D125149">
        <f t="shared" si="4552"/>
        <v>3.3357628189256445</v>
      </c>
    </row>
    <row r="125150" spans="1:4" x14ac:dyDescent="0.45">
      <c r="A125150">
        <v>125978</v>
      </c>
      <c r="B125150">
        <v>243.74</v>
      </c>
      <c r="C125150">
        <f t="shared" si="4551"/>
        <v>245.56671234562725</v>
      </c>
      <c r="D125150">
        <f t="shared" si="4552"/>
        <v>3.3368779936669837</v>
      </c>
    </row>
    <row r="125151" spans="1:4" x14ac:dyDescent="0.45">
      <c r="A125151">
        <v>125979</v>
      </c>
      <c r="B125151">
        <v>243.74</v>
      </c>
      <c r="C125151">
        <f t="shared" si="4551"/>
        <v>245.56701760753654</v>
      </c>
      <c r="D125151">
        <f t="shared" si="4552"/>
        <v>3.3379933382485159</v>
      </c>
    </row>
    <row r="125152" spans="1:4" x14ac:dyDescent="0.45">
      <c r="A125152">
        <v>125980</v>
      </c>
      <c r="B125152">
        <v>243.74</v>
      </c>
      <c r="C125152">
        <f t="shared" si="4551"/>
        <v>245.56732286492075</v>
      </c>
      <c r="D125152">
        <f t="shared" si="4552"/>
        <v>3.3391088526621604</v>
      </c>
    </row>
    <row r="125153" spans="1:4" x14ac:dyDescent="0.45">
      <c r="A125153">
        <v>125981</v>
      </c>
      <c r="B125153">
        <v>243.74</v>
      </c>
      <c r="C125153">
        <f t="shared" si="4551"/>
        <v>245.56762811777998</v>
      </c>
      <c r="D125153">
        <f t="shared" si="4552"/>
        <v>3.3402245368999415</v>
      </c>
    </row>
    <row r="125154" spans="1:4" x14ac:dyDescent="0.45">
      <c r="A125154">
        <v>125982</v>
      </c>
      <c r="B125154">
        <v>243.74</v>
      </c>
      <c r="C125154">
        <f t="shared" si="4551"/>
        <v>245.56793336611423</v>
      </c>
      <c r="D125154">
        <f t="shared" si="4552"/>
        <v>3.3413403909536745</v>
      </c>
    </row>
    <row r="125155" spans="1:4" x14ac:dyDescent="0.45">
      <c r="A125155">
        <v>125983</v>
      </c>
      <c r="B125155">
        <v>243.74</v>
      </c>
      <c r="C125155">
        <f t="shared" si="4551"/>
        <v>245.56823860992364</v>
      </c>
      <c r="D125155">
        <f t="shared" si="4552"/>
        <v>3.3424564148154889</v>
      </c>
    </row>
    <row r="125156" spans="1:4" x14ac:dyDescent="0.45">
      <c r="A125156">
        <v>125984</v>
      </c>
      <c r="B125156">
        <v>243.74</v>
      </c>
      <c r="C125156">
        <f t="shared" si="4551"/>
        <v>245.56854384920823</v>
      </c>
      <c r="D125156">
        <f t="shared" si="4552"/>
        <v>3.3435726084772006</v>
      </c>
    </row>
    <row r="125157" spans="1:4" x14ac:dyDescent="0.45">
      <c r="A125157">
        <v>125985</v>
      </c>
      <c r="B125157">
        <v>243.74</v>
      </c>
      <c r="C125157">
        <f t="shared" si="4551"/>
        <v>245.56884908396808</v>
      </c>
      <c r="D125157">
        <f t="shared" si="4552"/>
        <v>3.344688971930835</v>
      </c>
    </row>
    <row r="125158" spans="1:4" x14ac:dyDescent="0.45">
      <c r="A125158">
        <v>125986</v>
      </c>
      <c r="B125158">
        <v>243.74</v>
      </c>
      <c r="C125158">
        <f t="shared" si="4551"/>
        <v>245.56915431420327</v>
      </c>
      <c r="D125158">
        <f t="shared" si="4552"/>
        <v>3.3458055051684172</v>
      </c>
    </row>
    <row r="125159" spans="1:4" x14ac:dyDescent="0.45">
      <c r="A125159">
        <v>125987</v>
      </c>
      <c r="B125159">
        <v>243.74</v>
      </c>
      <c r="C125159">
        <f t="shared" si="4551"/>
        <v>245.56945953991385</v>
      </c>
      <c r="D125159">
        <f t="shared" si="4552"/>
        <v>3.3469222081817649</v>
      </c>
    </row>
    <row r="125160" spans="1:4" x14ac:dyDescent="0.45">
      <c r="A125160">
        <v>125988</v>
      </c>
      <c r="B125160">
        <v>243.74</v>
      </c>
      <c r="C125160">
        <f t="shared" si="4551"/>
        <v>245.56976476109989</v>
      </c>
      <c r="D125160">
        <f t="shared" si="4552"/>
        <v>3.3480390809629039</v>
      </c>
    </row>
    <row r="125161" spans="1:4" x14ac:dyDescent="0.45">
      <c r="A125161">
        <v>125989</v>
      </c>
      <c r="B125161">
        <v>243.74</v>
      </c>
      <c r="C125161">
        <f t="shared" si="4551"/>
        <v>245.57006997776148</v>
      </c>
      <c r="D125161">
        <f t="shared" si="4552"/>
        <v>3.3491561235038607</v>
      </c>
    </row>
    <row r="125162" spans="1:4" x14ac:dyDescent="0.45">
      <c r="A125162">
        <v>125990</v>
      </c>
      <c r="B125162">
        <v>243.74</v>
      </c>
      <c r="C125162">
        <f t="shared" si="4551"/>
        <v>245.57037518989864</v>
      </c>
      <c r="D125162">
        <f t="shared" si="4552"/>
        <v>3.3502733357964534</v>
      </c>
    </row>
    <row r="125163" spans="1:4" x14ac:dyDescent="0.45">
      <c r="A125163">
        <v>125991</v>
      </c>
      <c r="B125163">
        <v>243.74</v>
      </c>
      <c r="C125163">
        <f t="shared" si="4551"/>
        <v>245.5706803975115</v>
      </c>
      <c r="D125163">
        <f t="shared" si="4552"/>
        <v>3.3513907178328126</v>
      </c>
    </row>
    <row r="125164" spans="1:4" x14ac:dyDescent="0.45">
      <c r="A125164">
        <v>125992</v>
      </c>
      <c r="B125164">
        <v>243.74</v>
      </c>
      <c r="C125164">
        <f t="shared" si="4551"/>
        <v>245.57098560060007</v>
      </c>
      <c r="D125164">
        <f t="shared" si="4552"/>
        <v>3.3525082696047575</v>
      </c>
    </row>
    <row r="125165" spans="1:4" x14ac:dyDescent="0.45">
      <c r="A125165">
        <v>125993</v>
      </c>
      <c r="B125165">
        <v>243.74</v>
      </c>
      <c r="C125165">
        <f t="shared" si="4551"/>
        <v>245.57129079916444</v>
      </c>
      <c r="D125165">
        <f t="shared" si="4552"/>
        <v>3.3536259911043156</v>
      </c>
    </row>
    <row r="125166" spans="1:4" x14ac:dyDescent="0.45">
      <c r="A125166">
        <v>125994</v>
      </c>
      <c r="B125166">
        <v>243.74</v>
      </c>
      <c r="C125166">
        <f t="shared" si="4551"/>
        <v>245.57159599320468</v>
      </c>
      <c r="D125166">
        <f t="shared" si="4552"/>
        <v>3.3547438823234104</v>
      </c>
    </row>
    <row r="125167" spans="1:4" x14ac:dyDescent="0.45">
      <c r="A125167">
        <v>125995</v>
      </c>
      <c r="B125167">
        <v>243.74</v>
      </c>
      <c r="C125167">
        <f t="shared" si="4551"/>
        <v>245.57190118272084</v>
      </c>
      <c r="D125167">
        <f t="shared" si="4552"/>
        <v>3.3558619432539651</v>
      </c>
    </row>
    <row r="125168" spans="1:4" x14ac:dyDescent="0.45">
      <c r="A125168">
        <v>125996</v>
      </c>
      <c r="B125168">
        <v>243.74</v>
      </c>
      <c r="C125168">
        <f t="shared" si="4551"/>
        <v>245.57220636771302</v>
      </c>
      <c r="D125168">
        <f t="shared" si="4552"/>
        <v>3.3569801738881133</v>
      </c>
    </row>
    <row r="125169" spans="1:4" x14ac:dyDescent="0.45">
      <c r="A125169">
        <v>125997</v>
      </c>
      <c r="B125169">
        <v>243.74</v>
      </c>
      <c r="C125169">
        <f t="shared" si="4551"/>
        <v>245.57251154818124</v>
      </c>
      <c r="D125169">
        <f t="shared" si="4552"/>
        <v>3.35809857421757</v>
      </c>
    </row>
    <row r="125170" spans="1:4" x14ac:dyDescent="0.45">
      <c r="A125170">
        <v>125998</v>
      </c>
      <c r="B125170">
        <v>243.74</v>
      </c>
      <c r="C125170">
        <f t="shared" si="4551"/>
        <v>245.57281672412563</v>
      </c>
      <c r="D125170">
        <f t="shared" si="4552"/>
        <v>3.3592171442345728</v>
      </c>
    </row>
    <row r="125171" spans="1:4" x14ac:dyDescent="0.45">
      <c r="A125171">
        <v>125999</v>
      </c>
      <c r="B125171">
        <v>243.74</v>
      </c>
      <c r="C125171">
        <f t="shared" si="4551"/>
        <v>245.57312189554619</v>
      </c>
      <c r="D125171">
        <f t="shared" si="4552"/>
        <v>3.3603358839308384</v>
      </c>
    </row>
    <row r="125172" spans="1:4" x14ac:dyDescent="0.45">
      <c r="A125172">
        <v>126000</v>
      </c>
      <c r="B125172">
        <v>243.74</v>
      </c>
      <c r="C125172">
        <f t="shared" si="4551"/>
        <v>245.57342706244305</v>
      </c>
      <c r="D125172">
        <f t="shared" si="4552"/>
        <v>3.3614547932985004</v>
      </c>
    </row>
    <row r="125173" spans="1:4" x14ac:dyDescent="0.45">
      <c r="A125173">
        <v>126001</v>
      </c>
      <c r="B125173">
        <v>243.74</v>
      </c>
      <c r="C125173">
        <f t="shared" si="4551"/>
        <v>245.57373222481621</v>
      </c>
      <c r="D125173">
        <f t="shared" si="4552"/>
        <v>3.3625738723293797</v>
      </c>
    </row>
    <row r="125174" spans="1:4" x14ac:dyDescent="0.45">
      <c r="A125174">
        <v>126002</v>
      </c>
      <c r="B125174">
        <v>243.74</v>
      </c>
      <c r="C125174">
        <f t="shared" si="4551"/>
        <v>245.57403738266581</v>
      </c>
      <c r="D125174">
        <f t="shared" si="4552"/>
        <v>3.3636931210156109</v>
      </c>
    </row>
    <row r="125175" spans="1:4" x14ac:dyDescent="0.45">
      <c r="A125175">
        <v>126003</v>
      </c>
      <c r="B125175">
        <v>243.74</v>
      </c>
      <c r="C125175">
        <f t="shared" si="4551"/>
        <v>245.57434253599186</v>
      </c>
      <c r="D125175">
        <f t="shared" si="4552"/>
        <v>3.3648125393490163</v>
      </c>
    </row>
    <row r="125176" spans="1:4" x14ac:dyDescent="0.45">
      <c r="A125176">
        <v>126004</v>
      </c>
      <c r="B125176">
        <v>243.74</v>
      </c>
      <c r="C125176">
        <f t="shared" si="4551"/>
        <v>245.57464768479446</v>
      </c>
      <c r="D125176">
        <f t="shared" si="4552"/>
        <v>3.3659321273216256</v>
      </c>
    </row>
    <row r="125177" spans="1:4" x14ac:dyDescent="0.45">
      <c r="A125177">
        <v>126005</v>
      </c>
      <c r="B125177">
        <v>243.74</v>
      </c>
      <c r="C125177">
        <f t="shared" si="4551"/>
        <v>245.57495282907365</v>
      </c>
      <c r="D125177">
        <f t="shared" si="4552"/>
        <v>3.3670518849253659</v>
      </c>
    </row>
    <row r="125178" spans="1:4" x14ac:dyDescent="0.45">
      <c r="A125178">
        <v>126006</v>
      </c>
      <c r="B125178">
        <v>243.74</v>
      </c>
      <c r="C125178">
        <f t="shared" si="4551"/>
        <v>245.5752579688295</v>
      </c>
      <c r="D125178">
        <f t="shared" si="4552"/>
        <v>3.3681718121521644</v>
      </c>
    </row>
    <row r="125179" spans="1:4" x14ac:dyDescent="0.45">
      <c r="A125179">
        <v>126007</v>
      </c>
      <c r="B125179">
        <v>243.74</v>
      </c>
      <c r="C125179">
        <f t="shared" si="4551"/>
        <v>245.5755631040621</v>
      </c>
      <c r="D125179">
        <f t="shared" si="4552"/>
        <v>3.3692919089940521</v>
      </c>
    </row>
    <row r="125180" spans="1:4" x14ac:dyDescent="0.45">
      <c r="A125180">
        <v>126008</v>
      </c>
      <c r="B125180">
        <v>243.74</v>
      </c>
      <c r="C125180">
        <f t="shared" si="4551"/>
        <v>245.57586823477152</v>
      </c>
      <c r="D125180">
        <f t="shared" si="4552"/>
        <v>3.3704121754430614</v>
      </c>
    </row>
    <row r="125181" spans="1:4" x14ac:dyDescent="0.45">
      <c r="A125181">
        <v>126009</v>
      </c>
      <c r="B125181">
        <v>243.74</v>
      </c>
      <c r="C125181">
        <f t="shared" si="4551"/>
        <v>245.5761733609578</v>
      </c>
      <c r="D125181">
        <f t="shared" si="4552"/>
        <v>3.3715326114910149</v>
      </c>
    </row>
    <row r="125182" spans="1:4" x14ac:dyDescent="0.45">
      <c r="A125182">
        <v>126010</v>
      </c>
      <c r="B125182">
        <v>243.74</v>
      </c>
      <c r="C125182">
        <f t="shared" si="4551"/>
        <v>245.57647848262101</v>
      </c>
      <c r="D125182">
        <f t="shared" si="4552"/>
        <v>3.3726532171299457</v>
      </c>
    </row>
    <row r="125183" spans="1:4" x14ac:dyDescent="0.45">
      <c r="A125183">
        <v>126011</v>
      </c>
      <c r="B125183">
        <v>243.74</v>
      </c>
      <c r="C125183">
        <f t="shared" si="4551"/>
        <v>245.57678359976123</v>
      </c>
      <c r="D125183">
        <f t="shared" si="4552"/>
        <v>3.373773992351782</v>
      </c>
    </row>
    <row r="125184" spans="1:4" x14ac:dyDescent="0.45">
      <c r="A125184">
        <v>126012</v>
      </c>
      <c r="B125184">
        <v>243.74</v>
      </c>
      <c r="C125184">
        <f t="shared" si="4551"/>
        <v>245.57708871237853</v>
      </c>
      <c r="D125184">
        <f t="shared" si="4552"/>
        <v>3.3748949371485564</v>
      </c>
    </row>
    <row r="125185" spans="1:4" x14ac:dyDescent="0.45">
      <c r="A125185">
        <v>126013</v>
      </c>
      <c r="B125185">
        <v>243.74</v>
      </c>
      <c r="C125185">
        <f t="shared" si="4551"/>
        <v>245.57739382047296</v>
      </c>
      <c r="D125185">
        <f t="shared" si="4552"/>
        <v>3.3760160515121984</v>
      </c>
    </row>
    <row r="125186" spans="1:4" x14ac:dyDescent="0.45">
      <c r="A125186">
        <v>126014</v>
      </c>
      <c r="B125186">
        <v>243.74</v>
      </c>
      <c r="C125186">
        <f t="shared" si="4551"/>
        <v>245.57769892404463</v>
      </c>
      <c r="D125186">
        <f t="shared" si="4552"/>
        <v>3.3771373354347407</v>
      </c>
    </row>
    <row r="125187" spans="1:4" x14ac:dyDescent="0.45">
      <c r="A125187">
        <v>126015</v>
      </c>
      <c r="B125187">
        <v>243.74</v>
      </c>
      <c r="C125187">
        <f t="shared" si="4551"/>
        <v>245.57800402309351</v>
      </c>
      <c r="D125187">
        <f t="shared" si="4552"/>
        <v>3.378258788907905</v>
      </c>
    </row>
    <row r="125188" spans="1:4" x14ac:dyDescent="0.45">
      <c r="A125188">
        <v>126016</v>
      </c>
      <c r="B125188">
        <v>243.74</v>
      </c>
      <c r="C125188">
        <f t="shared" ref="C125188:C125251" si="4553">$H$4 - $I$4*EXP(-A125188/$J$4)</f>
        <v>245.5783091176198</v>
      </c>
      <c r="D125188">
        <f t="shared" ref="D125188:D125251" si="4554">(B125188-C125188)^2</f>
        <v>3.3793804119240383</v>
      </c>
    </row>
    <row r="125189" spans="1:4" x14ac:dyDescent="0.45">
      <c r="A125189">
        <v>126017</v>
      </c>
      <c r="B125189">
        <v>243.74</v>
      </c>
      <c r="C125189">
        <f t="shared" si="4553"/>
        <v>245.57861420762345</v>
      </c>
      <c r="D125189">
        <f t="shared" si="4554"/>
        <v>3.380502204474757</v>
      </c>
    </row>
    <row r="125190" spans="1:4" x14ac:dyDescent="0.45">
      <c r="A125190">
        <v>126018</v>
      </c>
      <c r="B125190">
        <v>243.74</v>
      </c>
      <c r="C125190">
        <f t="shared" si="4553"/>
        <v>245.5789192931046</v>
      </c>
      <c r="D125190">
        <f t="shared" si="4554"/>
        <v>3.3816241665523052</v>
      </c>
    </row>
    <row r="125191" spans="1:4" x14ac:dyDescent="0.45">
      <c r="A125191">
        <v>126019</v>
      </c>
      <c r="B125191">
        <v>243.74</v>
      </c>
      <c r="C125191">
        <f t="shared" si="4553"/>
        <v>245.5792243740633</v>
      </c>
      <c r="D125191">
        <f t="shared" si="4554"/>
        <v>3.3827462981485086</v>
      </c>
    </row>
    <row r="125192" spans="1:4" x14ac:dyDescent="0.45">
      <c r="A125192">
        <v>126020</v>
      </c>
      <c r="B125192">
        <v>243.74</v>
      </c>
      <c r="C125192">
        <f t="shared" si="4553"/>
        <v>245.57952945049959</v>
      </c>
      <c r="D125192">
        <f t="shared" si="4554"/>
        <v>3.3838685992552984</v>
      </c>
    </row>
    <row r="125193" spans="1:4" x14ac:dyDescent="0.45">
      <c r="A125193">
        <v>126021</v>
      </c>
      <c r="B125193">
        <v>243.74</v>
      </c>
      <c r="C125193">
        <f t="shared" si="4553"/>
        <v>245.57983452241356</v>
      </c>
      <c r="D125193">
        <f t="shared" si="4554"/>
        <v>3.3849910698647103</v>
      </c>
    </row>
    <row r="125194" spans="1:4" x14ac:dyDescent="0.45">
      <c r="A125194">
        <v>126022</v>
      </c>
      <c r="B125194">
        <v>243.74</v>
      </c>
      <c r="C125194">
        <f t="shared" si="4553"/>
        <v>245.58013958980527</v>
      </c>
      <c r="D125194">
        <f t="shared" si="4554"/>
        <v>3.3861137099686753</v>
      </c>
    </row>
    <row r="125195" spans="1:4" x14ac:dyDescent="0.45">
      <c r="A125195">
        <v>126023</v>
      </c>
      <c r="B125195">
        <v>243.74</v>
      </c>
      <c r="C125195">
        <f t="shared" si="4553"/>
        <v>245.5804446526748</v>
      </c>
      <c r="D125195">
        <f t="shared" si="4554"/>
        <v>3.38723651955923</v>
      </c>
    </row>
    <row r="125196" spans="1:4" x14ac:dyDescent="0.45">
      <c r="A125196">
        <v>126024</v>
      </c>
      <c r="B125196">
        <v>243.74</v>
      </c>
      <c r="C125196">
        <f t="shared" si="4553"/>
        <v>245.58074971102221</v>
      </c>
      <c r="D125196">
        <f t="shared" si="4554"/>
        <v>3.3883594986283061</v>
      </c>
    </row>
    <row r="125197" spans="1:4" x14ac:dyDescent="0.45">
      <c r="A125197">
        <v>126025</v>
      </c>
      <c r="B125197">
        <v>243.74</v>
      </c>
      <c r="C125197">
        <f t="shared" si="4553"/>
        <v>245.58105476484755</v>
      </c>
      <c r="D125197">
        <f t="shared" si="4554"/>
        <v>3.3894826471678363</v>
      </c>
    </row>
    <row r="125198" spans="1:4" x14ac:dyDescent="0.45">
      <c r="A125198">
        <v>126026</v>
      </c>
      <c r="B125198">
        <v>243.74</v>
      </c>
      <c r="C125198">
        <f t="shared" si="4553"/>
        <v>245.58135981415091</v>
      </c>
      <c r="D125198">
        <f t="shared" si="4554"/>
        <v>3.3906059651698572</v>
      </c>
    </row>
    <row r="125199" spans="1:4" x14ac:dyDescent="0.45">
      <c r="A125199">
        <v>126027</v>
      </c>
      <c r="B125199">
        <v>243.74</v>
      </c>
      <c r="C125199">
        <f t="shared" si="4553"/>
        <v>245.58166485893236</v>
      </c>
      <c r="D125199">
        <f t="shared" si="4554"/>
        <v>3.3917294526263024</v>
      </c>
    </row>
    <row r="125200" spans="1:4" x14ac:dyDescent="0.45">
      <c r="A125200">
        <v>126028</v>
      </c>
      <c r="B125200">
        <v>243.74</v>
      </c>
      <c r="C125200">
        <f t="shared" si="4553"/>
        <v>245.58196989919196</v>
      </c>
      <c r="D125200">
        <f t="shared" si="4554"/>
        <v>3.3928531095292089</v>
      </c>
    </row>
    <row r="125201" spans="1:4" x14ac:dyDescent="0.45">
      <c r="A125201">
        <v>126029</v>
      </c>
      <c r="B125201">
        <v>243.74</v>
      </c>
      <c r="C125201">
        <f t="shared" si="4553"/>
        <v>245.58227493492976</v>
      </c>
      <c r="D125201">
        <f t="shared" si="4554"/>
        <v>3.3939769358704055</v>
      </c>
    </row>
    <row r="125202" spans="1:4" x14ac:dyDescent="0.45">
      <c r="A125202">
        <v>126030</v>
      </c>
      <c r="B125202">
        <v>243.74</v>
      </c>
      <c r="C125202">
        <f t="shared" si="4553"/>
        <v>245.58257996614583</v>
      </c>
      <c r="D125202">
        <f t="shared" si="4554"/>
        <v>3.3951009316419309</v>
      </c>
    </row>
    <row r="125203" spans="1:4" x14ac:dyDescent="0.45">
      <c r="A125203">
        <v>126031</v>
      </c>
      <c r="B125203">
        <v>243.74</v>
      </c>
      <c r="C125203">
        <f t="shared" si="4553"/>
        <v>245.58288499284026</v>
      </c>
      <c r="D125203">
        <f t="shared" si="4554"/>
        <v>3.3962250968358236</v>
      </c>
    </row>
    <row r="125204" spans="1:4" x14ac:dyDescent="0.45">
      <c r="A125204">
        <v>126032</v>
      </c>
      <c r="B125204">
        <v>243.74</v>
      </c>
      <c r="C125204">
        <f t="shared" si="4553"/>
        <v>245.58319001501309</v>
      </c>
      <c r="D125204">
        <f t="shared" si="4554"/>
        <v>3.3973494314439132</v>
      </c>
    </row>
    <row r="125205" spans="1:4" x14ac:dyDescent="0.45">
      <c r="A125205">
        <v>126033</v>
      </c>
      <c r="B125205">
        <v>243.74</v>
      </c>
      <c r="C125205">
        <f t="shared" si="4553"/>
        <v>245.58349503266442</v>
      </c>
      <c r="D125205">
        <f t="shared" si="4554"/>
        <v>3.3984739354583433</v>
      </c>
    </row>
    <row r="125206" spans="1:4" x14ac:dyDescent="0.45">
      <c r="A125206">
        <v>126034</v>
      </c>
      <c r="B125206">
        <v>243.74</v>
      </c>
      <c r="C125206">
        <f t="shared" si="4553"/>
        <v>245.58380004579428</v>
      </c>
      <c r="D125206">
        <f t="shared" si="4554"/>
        <v>3.399598608870944</v>
      </c>
    </row>
    <row r="125207" spans="1:4" x14ac:dyDescent="0.45">
      <c r="A125207">
        <v>126035</v>
      </c>
      <c r="B125207">
        <v>243.74</v>
      </c>
      <c r="C125207">
        <f t="shared" si="4553"/>
        <v>245.58410505440278</v>
      </c>
      <c r="D125207">
        <f t="shared" si="4554"/>
        <v>3.4007234516738603</v>
      </c>
    </row>
    <row r="125208" spans="1:4" x14ac:dyDescent="0.45">
      <c r="A125208">
        <v>126036</v>
      </c>
      <c r="B125208">
        <v>243.74</v>
      </c>
      <c r="C125208">
        <f t="shared" si="4553"/>
        <v>245.58441005848994</v>
      </c>
      <c r="D125208">
        <f t="shared" si="4554"/>
        <v>3.4018484638588178</v>
      </c>
    </row>
    <row r="125209" spans="1:4" x14ac:dyDescent="0.45">
      <c r="A125209">
        <v>126037</v>
      </c>
      <c r="B125209">
        <v>243.74</v>
      </c>
      <c r="C125209">
        <f t="shared" si="4553"/>
        <v>245.58471505805585</v>
      </c>
      <c r="D125209">
        <f t="shared" si="4554"/>
        <v>3.4029736454179611</v>
      </c>
    </row>
    <row r="125210" spans="1:4" x14ac:dyDescent="0.45">
      <c r="A125210">
        <v>126038</v>
      </c>
      <c r="B125210">
        <v>243.74</v>
      </c>
      <c r="C125210">
        <f t="shared" si="4553"/>
        <v>245.58502005310058</v>
      </c>
      <c r="D125210">
        <f t="shared" si="4554"/>
        <v>3.4040989963432269</v>
      </c>
    </row>
    <row r="125211" spans="1:4" x14ac:dyDescent="0.45">
      <c r="A125211">
        <v>126039</v>
      </c>
      <c r="B125211">
        <v>243.74</v>
      </c>
      <c r="C125211">
        <f t="shared" si="4553"/>
        <v>245.58532504362421</v>
      </c>
      <c r="D125211">
        <f t="shared" si="4554"/>
        <v>3.4052245166266562</v>
      </c>
    </row>
    <row r="125212" spans="1:4" x14ac:dyDescent="0.45">
      <c r="A125212">
        <v>126040</v>
      </c>
      <c r="B125212">
        <v>243.74</v>
      </c>
      <c r="C125212">
        <f t="shared" si="4553"/>
        <v>245.58563002962677</v>
      </c>
      <c r="D125212">
        <f t="shared" si="4554"/>
        <v>3.4063502062600799</v>
      </c>
    </row>
    <row r="125213" spans="1:4" x14ac:dyDescent="0.45">
      <c r="A125213">
        <v>126041</v>
      </c>
      <c r="B125213">
        <v>243.74</v>
      </c>
      <c r="C125213">
        <f t="shared" si="4553"/>
        <v>245.58593501110835</v>
      </c>
      <c r="D125213">
        <f t="shared" si="4554"/>
        <v>3.4074760652355405</v>
      </c>
    </row>
    <row r="125214" spans="1:4" x14ac:dyDescent="0.45">
      <c r="A125214">
        <v>126042</v>
      </c>
      <c r="B125214">
        <v>243.74</v>
      </c>
      <c r="C125214">
        <f t="shared" si="4553"/>
        <v>245.58623998806902</v>
      </c>
      <c r="D125214">
        <f t="shared" si="4554"/>
        <v>3.4086020935450794</v>
      </c>
    </row>
    <row r="125215" spans="1:4" x14ac:dyDescent="0.45">
      <c r="A125215">
        <v>126043</v>
      </c>
      <c r="B125215">
        <v>243.74</v>
      </c>
      <c r="C125215">
        <f t="shared" si="4553"/>
        <v>245.58654496050883</v>
      </c>
      <c r="D125215">
        <f t="shared" si="4554"/>
        <v>3.4097282911805284</v>
      </c>
    </row>
    <row r="125216" spans="1:4" x14ac:dyDescent="0.45">
      <c r="A125216">
        <v>126044</v>
      </c>
      <c r="B125216">
        <v>243.74</v>
      </c>
      <c r="C125216">
        <f t="shared" si="4553"/>
        <v>245.58684992842785</v>
      </c>
      <c r="D125216">
        <f t="shared" si="4554"/>
        <v>3.4108546581339314</v>
      </c>
    </row>
    <row r="125217" spans="1:4" x14ac:dyDescent="0.45">
      <c r="A125217">
        <v>126045</v>
      </c>
      <c r="B125217">
        <v>243.74</v>
      </c>
      <c r="C125217">
        <f t="shared" si="4553"/>
        <v>245.5871548918262</v>
      </c>
      <c r="D125217">
        <f t="shared" si="4554"/>
        <v>3.411981194397435</v>
      </c>
    </row>
    <row r="125218" spans="1:4" x14ac:dyDescent="0.45">
      <c r="A125218">
        <v>126046</v>
      </c>
      <c r="B125218">
        <v>243.74</v>
      </c>
      <c r="C125218">
        <f t="shared" si="4553"/>
        <v>245.58745985070388</v>
      </c>
      <c r="D125218">
        <f t="shared" si="4554"/>
        <v>3.413107899962768</v>
      </c>
    </row>
    <row r="125219" spans="1:4" x14ac:dyDescent="0.45">
      <c r="A125219">
        <v>126047</v>
      </c>
      <c r="B125219">
        <v>243.74</v>
      </c>
      <c r="C125219">
        <f t="shared" si="4553"/>
        <v>245.58776480506094</v>
      </c>
      <c r="D125219">
        <f t="shared" si="4554"/>
        <v>3.4142347748218684</v>
      </c>
    </row>
    <row r="125220" spans="1:4" x14ac:dyDescent="0.45">
      <c r="A125220">
        <v>126048</v>
      </c>
      <c r="B125220">
        <v>243.74</v>
      </c>
      <c r="C125220">
        <f t="shared" si="4553"/>
        <v>245.58806975489753</v>
      </c>
      <c r="D125220">
        <f t="shared" si="4554"/>
        <v>3.4153618189669905</v>
      </c>
    </row>
    <row r="125221" spans="1:4" x14ac:dyDescent="0.45">
      <c r="A125221">
        <v>126049</v>
      </c>
      <c r="B125221">
        <v>243.74</v>
      </c>
      <c r="C125221">
        <f t="shared" si="4553"/>
        <v>245.58837470021368</v>
      </c>
      <c r="D125221">
        <f t="shared" si="4554"/>
        <v>3.4164890323899675</v>
      </c>
    </row>
    <row r="125222" spans="1:4" x14ac:dyDescent="0.45">
      <c r="A125222">
        <v>126050</v>
      </c>
      <c r="B125222">
        <v>243.74</v>
      </c>
      <c r="C125222">
        <f t="shared" si="4553"/>
        <v>245.58867964100943</v>
      </c>
      <c r="D125222">
        <f t="shared" si="4554"/>
        <v>3.4176164150827391</v>
      </c>
    </row>
    <row r="125223" spans="1:4" x14ac:dyDescent="0.45">
      <c r="A125223">
        <v>126051</v>
      </c>
      <c r="B125223">
        <v>243.74</v>
      </c>
      <c r="C125223">
        <f t="shared" si="4553"/>
        <v>245.58898457728486</v>
      </c>
      <c r="D125223">
        <f t="shared" si="4554"/>
        <v>3.418743967037245</v>
      </c>
    </row>
    <row r="125224" spans="1:4" x14ac:dyDescent="0.45">
      <c r="A125224">
        <v>126052</v>
      </c>
      <c r="B125224">
        <v>243.74</v>
      </c>
      <c r="C125224">
        <f t="shared" si="4553"/>
        <v>245.58928950904004</v>
      </c>
      <c r="D125224">
        <f t="shared" si="4554"/>
        <v>3.4198716882455296</v>
      </c>
    </row>
    <row r="125225" spans="1:4" x14ac:dyDescent="0.45">
      <c r="A125225">
        <v>126053</v>
      </c>
      <c r="B125225">
        <v>243.74</v>
      </c>
      <c r="C125225">
        <f t="shared" si="4553"/>
        <v>245.58959443627506</v>
      </c>
      <c r="D125225">
        <f t="shared" si="4554"/>
        <v>3.4209995786996381</v>
      </c>
    </row>
    <row r="125226" spans="1:4" x14ac:dyDescent="0.45">
      <c r="A125226">
        <v>126054</v>
      </c>
      <c r="B125226">
        <v>243.74</v>
      </c>
      <c r="C125226">
        <f t="shared" si="4553"/>
        <v>245.58989935898998</v>
      </c>
      <c r="D125226">
        <f t="shared" si="4554"/>
        <v>3.4221276383915114</v>
      </c>
    </row>
    <row r="125227" spans="1:4" x14ac:dyDescent="0.45">
      <c r="A125227">
        <v>126055</v>
      </c>
      <c r="B125227">
        <v>243.74</v>
      </c>
      <c r="C125227">
        <f t="shared" si="4553"/>
        <v>245.59020427718482</v>
      </c>
      <c r="D125227">
        <f t="shared" si="4554"/>
        <v>3.4232558673129847</v>
      </c>
    </row>
    <row r="125228" spans="1:4" x14ac:dyDescent="0.45">
      <c r="A125228">
        <v>126056</v>
      </c>
      <c r="B125228">
        <v>243.74</v>
      </c>
      <c r="C125228">
        <f t="shared" si="4553"/>
        <v>245.59050919085971</v>
      </c>
      <c r="D125228">
        <f t="shared" si="4554"/>
        <v>3.4243842654562093</v>
      </c>
    </row>
    <row r="125229" spans="1:4" x14ac:dyDescent="0.45">
      <c r="A125229">
        <v>126057</v>
      </c>
      <c r="B125229">
        <v>243.74</v>
      </c>
      <c r="C125229">
        <f t="shared" si="4553"/>
        <v>245.59081410001468</v>
      </c>
      <c r="D125229">
        <f t="shared" si="4554"/>
        <v>3.4255128328131264</v>
      </c>
    </row>
    <row r="125230" spans="1:4" x14ac:dyDescent="0.45">
      <c r="A125230">
        <v>126058</v>
      </c>
      <c r="B125230">
        <v>243.74</v>
      </c>
      <c r="C125230">
        <f t="shared" si="4553"/>
        <v>245.59111900464981</v>
      </c>
      <c r="D125230">
        <f t="shared" si="4554"/>
        <v>3.4266415693756773</v>
      </c>
    </row>
    <row r="125231" spans="1:4" x14ac:dyDescent="0.45">
      <c r="A125231">
        <v>126059</v>
      </c>
      <c r="B125231">
        <v>243.74</v>
      </c>
      <c r="C125231">
        <f t="shared" si="4553"/>
        <v>245.59142390476515</v>
      </c>
      <c r="D125231">
        <f t="shared" si="4554"/>
        <v>3.4277704751358038</v>
      </c>
    </row>
    <row r="125232" spans="1:4" x14ac:dyDescent="0.45">
      <c r="A125232">
        <v>126060</v>
      </c>
      <c r="B125232">
        <v>243.74</v>
      </c>
      <c r="C125232">
        <f t="shared" si="4553"/>
        <v>245.59172880036081</v>
      </c>
      <c r="D125232">
        <f t="shared" si="4554"/>
        <v>3.4288995500856587</v>
      </c>
    </row>
    <row r="125233" spans="1:4" x14ac:dyDescent="0.45">
      <c r="A125233">
        <v>126061</v>
      </c>
      <c r="B125233">
        <v>243.74</v>
      </c>
      <c r="C125233">
        <f t="shared" si="4553"/>
        <v>245.5920336914368</v>
      </c>
      <c r="D125233">
        <f t="shared" si="4554"/>
        <v>3.4300287942169736</v>
      </c>
    </row>
    <row r="125234" spans="1:4" x14ac:dyDescent="0.45">
      <c r="A125234">
        <v>126062</v>
      </c>
      <c r="B125234">
        <v>243.74</v>
      </c>
      <c r="C125234">
        <f t="shared" si="4553"/>
        <v>245.59233857799322</v>
      </c>
      <c r="D125234">
        <f t="shared" si="4554"/>
        <v>3.4311582075219014</v>
      </c>
    </row>
    <row r="125235" spans="1:4" x14ac:dyDescent="0.45">
      <c r="A125235">
        <v>126063</v>
      </c>
      <c r="B125235">
        <v>243.74</v>
      </c>
      <c r="C125235">
        <f t="shared" si="4553"/>
        <v>245.59264346003013</v>
      </c>
      <c r="D125235">
        <f t="shared" si="4554"/>
        <v>3.4322877899923858</v>
      </c>
    </row>
    <row r="125236" spans="1:4" x14ac:dyDescent="0.45">
      <c r="A125236">
        <v>126064</v>
      </c>
      <c r="B125236">
        <v>243.74</v>
      </c>
      <c r="C125236">
        <f t="shared" si="4553"/>
        <v>245.5929483375476</v>
      </c>
      <c r="D125236">
        <f t="shared" si="4554"/>
        <v>3.4334175416203689</v>
      </c>
    </row>
    <row r="125237" spans="1:4" x14ac:dyDescent="0.45">
      <c r="A125237">
        <v>126065</v>
      </c>
      <c r="B125237">
        <v>243.74</v>
      </c>
      <c r="C125237">
        <f t="shared" si="4553"/>
        <v>245.5932532105457</v>
      </c>
      <c r="D125237">
        <f t="shared" si="4554"/>
        <v>3.4345474623979002</v>
      </c>
    </row>
    <row r="125238" spans="1:4" x14ac:dyDescent="0.45">
      <c r="A125238">
        <v>126066</v>
      </c>
      <c r="B125238">
        <v>243.74</v>
      </c>
      <c r="C125238">
        <f t="shared" si="4553"/>
        <v>245.59355807902449</v>
      </c>
      <c r="D125238">
        <f t="shared" si="4554"/>
        <v>3.4356775523169234</v>
      </c>
    </row>
    <row r="125239" spans="1:4" x14ac:dyDescent="0.45">
      <c r="A125239">
        <v>126067</v>
      </c>
      <c r="B125239">
        <v>243.74</v>
      </c>
      <c r="C125239">
        <f t="shared" si="4553"/>
        <v>245.59386294298403</v>
      </c>
      <c r="D125239">
        <f t="shared" si="4554"/>
        <v>3.4368078113693818</v>
      </c>
    </row>
    <row r="125240" spans="1:4" x14ac:dyDescent="0.45">
      <c r="A125240">
        <v>126068</v>
      </c>
      <c r="B125240">
        <v>243.74</v>
      </c>
      <c r="C125240">
        <f t="shared" si="4553"/>
        <v>245.59416780242441</v>
      </c>
      <c r="D125240">
        <f t="shared" si="4554"/>
        <v>3.4379382395473259</v>
      </c>
    </row>
    <row r="125241" spans="1:4" x14ac:dyDescent="0.45">
      <c r="A125241">
        <v>126069</v>
      </c>
      <c r="B125241">
        <v>243.74</v>
      </c>
      <c r="C125241">
        <f t="shared" si="4553"/>
        <v>245.59447265734568</v>
      </c>
      <c r="D125241">
        <f t="shared" si="4554"/>
        <v>3.4390688368427003</v>
      </c>
    </row>
    <row r="125242" spans="1:4" x14ac:dyDescent="0.45">
      <c r="A125242">
        <v>126070</v>
      </c>
      <c r="B125242">
        <v>243.74</v>
      </c>
      <c r="C125242">
        <f t="shared" si="4553"/>
        <v>245.59477750774792</v>
      </c>
      <c r="D125242">
        <f t="shared" si="4554"/>
        <v>3.4401996032475544</v>
      </c>
    </row>
    <row r="125243" spans="1:4" x14ac:dyDescent="0.45">
      <c r="A125243">
        <v>126071</v>
      </c>
      <c r="B125243">
        <v>243.74</v>
      </c>
      <c r="C125243">
        <f t="shared" si="4553"/>
        <v>245.59508235363117</v>
      </c>
      <c r="D125243">
        <f t="shared" si="4554"/>
        <v>3.4413305387537285</v>
      </c>
    </row>
    <row r="125244" spans="1:4" x14ac:dyDescent="0.45">
      <c r="A125244">
        <v>126072</v>
      </c>
      <c r="B125244">
        <v>243.74</v>
      </c>
      <c r="C125244">
        <f t="shared" si="4553"/>
        <v>245.59538719499551</v>
      </c>
      <c r="D125244">
        <f t="shared" si="4554"/>
        <v>3.4424616433532731</v>
      </c>
    </row>
    <row r="125245" spans="1:4" x14ac:dyDescent="0.45">
      <c r="A125245">
        <v>126073</v>
      </c>
      <c r="B125245">
        <v>243.74</v>
      </c>
      <c r="C125245">
        <f t="shared" si="4553"/>
        <v>245.59569203184103</v>
      </c>
      <c r="D125245">
        <f t="shared" si="4554"/>
        <v>3.4435929170382398</v>
      </c>
    </row>
    <row r="125246" spans="1:4" x14ac:dyDescent="0.45">
      <c r="A125246">
        <v>126074</v>
      </c>
      <c r="B125246">
        <v>243.74</v>
      </c>
      <c r="C125246">
        <f t="shared" si="4553"/>
        <v>245.59599686416777</v>
      </c>
      <c r="D125246">
        <f t="shared" si="4554"/>
        <v>3.4447243598005741</v>
      </c>
    </row>
    <row r="125247" spans="1:4" x14ac:dyDescent="0.45">
      <c r="A125247">
        <v>126075</v>
      </c>
      <c r="B125247">
        <v>243.74</v>
      </c>
      <c r="C125247">
        <f t="shared" si="4553"/>
        <v>245.59630169197581</v>
      </c>
      <c r="D125247">
        <f t="shared" si="4554"/>
        <v>3.4458559716322226</v>
      </c>
    </row>
    <row r="125248" spans="1:4" x14ac:dyDescent="0.45">
      <c r="A125248">
        <v>126076</v>
      </c>
      <c r="B125248">
        <v>243.74</v>
      </c>
      <c r="C125248">
        <f t="shared" si="4553"/>
        <v>245.59660651526519</v>
      </c>
      <c r="D125248">
        <f t="shared" si="4554"/>
        <v>3.4469877525251316</v>
      </c>
    </row>
    <row r="125249" spans="1:4" x14ac:dyDescent="0.45">
      <c r="A125249">
        <v>126077</v>
      </c>
      <c r="B125249">
        <v>243.74</v>
      </c>
      <c r="C125249">
        <f t="shared" si="4553"/>
        <v>245.59691133403604</v>
      </c>
      <c r="D125249">
        <f t="shared" si="4554"/>
        <v>3.4481197024714594</v>
      </c>
    </row>
    <row r="125250" spans="1:4" x14ac:dyDescent="0.45">
      <c r="A125250">
        <v>126078</v>
      </c>
      <c r="B125250">
        <v>243.74</v>
      </c>
      <c r="C125250">
        <f t="shared" si="4553"/>
        <v>245.59721614828834</v>
      </c>
      <c r="D125250">
        <f t="shared" si="4554"/>
        <v>3.4492518214629411</v>
      </c>
    </row>
    <row r="125251" spans="1:4" x14ac:dyDescent="0.45">
      <c r="A125251">
        <v>126079</v>
      </c>
      <c r="B125251">
        <v>243.74</v>
      </c>
      <c r="C125251">
        <f t="shared" si="4553"/>
        <v>245.59752095802224</v>
      </c>
      <c r="D125251">
        <f t="shared" si="4554"/>
        <v>3.4503841094918415</v>
      </c>
    </row>
    <row r="125252" spans="1:4" x14ac:dyDescent="0.45">
      <c r="A125252">
        <v>126080</v>
      </c>
      <c r="B125252">
        <v>243.74</v>
      </c>
      <c r="C125252">
        <f t="shared" ref="C125252:C125315" si="4555">$H$4 - $I$4*EXP(-A125252/$J$4)</f>
        <v>245.59782576323775</v>
      </c>
      <c r="D125252">
        <f t="shared" ref="D125252:D125315" si="4556">(B125252-C125252)^2</f>
        <v>3.4515165665498966</v>
      </c>
    </row>
    <row r="125253" spans="1:4" x14ac:dyDescent="0.45">
      <c r="A125253">
        <v>126081</v>
      </c>
      <c r="B125253">
        <v>243.74</v>
      </c>
      <c r="C125253">
        <f t="shared" si="4555"/>
        <v>245.59813056393497</v>
      </c>
      <c r="D125253">
        <f t="shared" si="4556"/>
        <v>3.452649192629266</v>
      </c>
    </row>
    <row r="125254" spans="1:4" x14ac:dyDescent="0.45">
      <c r="A125254">
        <v>126082</v>
      </c>
      <c r="B125254">
        <v>243.74</v>
      </c>
      <c r="C125254">
        <f t="shared" si="4555"/>
        <v>245.59843536011394</v>
      </c>
      <c r="D125254">
        <f t="shared" si="4556"/>
        <v>3.4537819877217921</v>
      </c>
    </row>
    <row r="125255" spans="1:4" x14ac:dyDescent="0.45">
      <c r="A125255">
        <v>126083</v>
      </c>
      <c r="B125255">
        <v>243.74</v>
      </c>
      <c r="C125255">
        <f t="shared" si="4555"/>
        <v>245.59874015177476</v>
      </c>
      <c r="D125255">
        <f t="shared" si="4556"/>
        <v>3.4549149518196343</v>
      </c>
    </row>
    <row r="125256" spans="1:4" x14ac:dyDescent="0.45">
      <c r="A125256">
        <v>126084</v>
      </c>
      <c r="B125256">
        <v>243.74</v>
      </c>
      <c r="C125256">
        <f t="shared" si="4555"/>
        <v>245.59904493891744</v>
      </c>
      <c r="D125256">
        <f t="shared" si="4556"/>
        <v>3.4560480849145305</v>
      </c>
    </row>
    <row r="125257" spans="1:4" x14ac:dyDescent="0.45">
      <c r="A125257">
        <v>126085</v>
      </c>
      <c r="B125257">
        <v>243.74</v>
      </c>
      <c r="C125257">
        <f t="shared" si="4555"/>
        <v>245.59934972154213</v>
      </c>
      <c r="D125257">
        <f t="shared" si="4556"/>
        <v>3.4571813869987467</v>
      </c>
    </row>
    <row r="125258" spans="1:4" x14ac:dyDescent="0.45">
      <c r="A125258">
        <v>126086</v>
      </c>
      <c r="B125258">
        <v>243.74</v>
      </c>
      <c r="C125258">
        <f t="shared" si="4555"/>
        <v>245.59965449964884</v>
      </c>
      <c r="D125258">
        <f t="shared" si="4556"/>
        <v>3.4583148580641261</v>
      </c>
    </row>
    <row r="125259" spans="1:4" x14ac:dyDescent="0.45">
      <c r="A125259">
        <v>126087</v>
      </c>
      <c r="B125259">
        <v>243.74</v>
      </c>
      <c r="C125259">
        <f t="shared" si="4555"/>
        <v>245.59995927323763</v>
      </c>
      <c r="D125259">
        <f t="shared" si="4556"/>
        <v>3.4594484981026188</v>
      </c>
    </row>
    <row r="125260" spans="1:4" x14ac:dyDescent="0.45">
      <c r="A125260">
        <v>126088</v>
      </c>
      <c r="B125260">
        <v>243.74</v>
      </c>
      <c r="C125260">
        <f t="shared" si="4555"/>
        <v>245.60026404230859</v>
      </c>
      <c r="D125260">
        <f t="shared" si="4556"/>
        <v>3.46058230710628</v>
      </c>
    </row>
    <row r="125261" spans="1:4" x14ac:dyDescent="0.45">
      <c r="A125261">
        <v>126089</v>
      </c>
      <c r="B125261">
        <v>243.74</v>
      </c>
      <c r="C125261">
        <f t="shared" si="4555"/>
        <v>245.60056880686179</v>
      </c>
      <c r="D125261">
        <f t="shared" si="4556"/>
        <v>3.4617162850670602</v>
      </c>
    </row>
    <row r="125262" spans="1:4" x14ac:dyDescent="0.45">
      <c r="A125262">
        <v>126090</v>
      </c>
      <c r="B125262">
        <v>243.74</v>
      </c>
      <c r="C125262">
        <f t="shared" si="4555"/>
        <v>245.60087356689729</v>
      </c>
      <c r="D125262">
        <f t="shared" si="4556"/>
        <v>3.4628504319770155</v>
      </c>
    </row>
    <row r="125263" spans="1:4" x14ac:dyDescent="0.45">
      <c r="A125263">
        <v>126091</v>
      </c>
      <c r="B125263">
        <v>243.74</v>
      </c>
      <c r="C125263">
        <f t="shared" si="4555"/>
        <v>245.60117832241517</v>
      </c>
      <c r="D125263">
        <f t="shared" si="4556"/>
        <v>3.4639847478280963</v>
      </c>
    </row>
    <row r="125264" spans="1:4" x14ac:dyDescent="0.45">
      <c r="A125264">
        <v>126092</v>
      </c>
      <c r="B125264">
        <v>243.74</v>
      </c>
      <c r="C125264">
        <f t="shared" si="4555"/>
        <v>245.60148307341547</v>
      </c>
      <c r="D125264">
        <f t="shared" si="4556"/>
        <v>3.4651192326122544</v>
      </c>
    </row>
    <row r="125265" spans="1:4" x14ac:dyDescent="0.45">
      <c r="A125265">
        <v>126093</v>
      </c>
      <c r="B125265">
        <v>243.74</v>
      </c>
      <c r="C125265">
        <f t="shared" si="4555"/>
        <v>245.60178781989828</v>
      </c>
      <c r="D125265">
        <f t="shared" si="4556"/>
        <v>3.4662538863215455</v>
      </c>
    </row>
    <row r="125266" spans="1:4" x14ac:dyDescent="0.45">
      <c r="A125266">
        <v>126094</v>
      </c>
      <c r="B125266">
        <v>243.74</v>
      </c>
      <c r="C125266">
        <f t="shared" si="4555"/>
        <v>245.60209256186363</v>
      </c>
      <c r="D125266">
        <f t="shared" si="4556"/>
        <v>3.4673887089478166</v>
      </c>
    </row>
    <row r="125267" spans="1:4" x14ac:dyDescent="0.45">
      <c r="A125267">
        <v>126095</v>
      </c>
      <c r="B125267">
        <v>243.74</v>
      </c>
      <c r="C125267">
        <f t="shared" si="4555"/>
        <v>245.60239729931163</v>
      </c>
      <c r="D125267">
        <f t="shared" si="4556"/>
        <v>3.4685237004832308</v>
      </c>
    </row>
    <row r="125268" spans="1:4" x14ac:dyDescent="0.45">
      <c r="A125268">
        <v>126096</v>
      </c>
      <c r="B125268">
        <v>243.74</v>
      </c>
      <c r="C125268">
        <f t="shared" si="4555"/>
        <v>245.60270203224235</v>
      </c>
      <c r="D125268">
        <f t="shared" si="4556"/>
        <v>3.4696588609197403</v>
      </c>
    </row>
    <row r="125269" spans="1:4" x14ac:dyDescent="0.45">
      <c r="A125269">
        <v>126097</v>
      </c>
      <c r="B125269">
        <v>243.74</v>
      </c>
      <c r="C125269">
        <f t="shared" si="4555"/>
        <v>245.60300676065583</v>
      </c>
      <c r="D125269">
        <f t="shared" si="4556"/>
        <v>3.4707941902492969</v>
      </c>
    </row>
    <row r="125270" spans="1:4" x14ac:dyDescent="0.45">
      <c r="A125270">
        <v>126098</v>
      </c>
      <c r="B125270">
        <v>243.74</v>
      </c>
      <c r="C125270">
        <f t="shared" si="4555"/>
        <v>245.60331148455214</v>
      </c>
      <c r="D125270">
        <f t="shared" si="4556"/>
        <v>3.4719296884638542</v>
      </c>
    </row>
    <row r="125271" spans="1:4" x14ac:dyDescent="0.45">
      <c r="A125271">
        <v>126099</v>
      </c>
      <c r="B125271">
        <v>243.74</v>
      </c>
      <c r="C125271">
        <f t="shared" si="4555"/>
        <v>245.60361620393132</v>
      </c>
      <c r="D125271">
        <f t="shared" si="4556"/>
        <v>3.4730653555553643</v>
      </c>
    </row>
    <row r="125272" spans="1:4" x14ac:dyDescent="0.45">
      <c r="A125272">
        <v>126100</v>
      </c>
      <c r="B125272">
        <v>243.74</v>
      </c>
      <c r="C125272">
        <f t="shared" si="4555"/>
        <v>245.60392091879353</v>
      </c>
      <c r="D125272">
        <f t="shared" si="4556"/>
        <v>3.4742011915160989</v>
      </c>
    </row>
    <row r="125273" spans="1:4" x14ac:dyDescent="0.45">
      <c r="A125273">
        <v>126101</v>
      </c>
      <c r="B125273">
        <v>243.74</v>
      </c>
      <c r="C125273">
        <f t="shared" si="4555"/>
        <v>245.60422562913874</v>
      </c>
      <c r="D125273">
        <f t="shared" si="4556"/>
        <v>3.4753371963376929</v>
      </c>
    </row>
    <row r="125274" spans="1:4" x14ac:dyDescent="0.45">
      <c r="A125274">
        <v>126102</v>
      </c>
      <c r="B125274">
        <v>243.74</v>
      </c>
      <c r="C125274">
        <f t="shared" si="4555"/>
        <v>245.60453033496705</v>
      </c>
      <c r="D125274">
        <f t="shared" si="4556"/>
        <v>3.4764733700123127</v>
      </c>
    </row>
    <row r="125275" spans="1:4" x14ac:dyDescent="0.45">
      <c r="A125275">
        <v>126103</v>
      </c>
      <c r="B125275">
        <v>243.74</v>
      </c>
      <c r="C125275">
        <f t="shared" si="4555"/>
        <v>245.60483503627856</v>
      </c>
      <c r="D125275">
        <f t="shared" si="4556"/>
        <v>3.4776097125320184</v>
      </c>
    </row>
    <row r="125276" spans="1:4" x14ac:dyDescent="0.45">
      <c r="A125276">
        <v>126104</v>
      </c>
      <c r="B125276">
        <v>243.74</v>
      </c>
      <c r="C125276">
        <f t="shared" si="4555"/>
        <v>245.60513973307329</v>
      </c>
      <c r="D125276">
        <f t="shared" si="4556"/>
        <v>3.478746223888658</v>
      </c>
    </row>
    <row r="125277" spans="1:4" x14ac:dyDescent="0.45">
      <c r="A125277">
        <v>126105</v>
      </c>
      <c r="B125277">
        <v>243.74</v>
      </c>
      <c r="C125277">
        <f t="shared" si="4555"/>
        <v>245.60544442535132</v>
      </c>
      <c r="D125277">
        <f t="shared" si="4556"/>
        <v>3.4798829040742918</v>
      </c>
    </row>
    <row r="125278" spans="1:4" x14ac:dyDescent="0.45">
      <c r="A125278">
        <v>126106</v>
      </c>
      <c r="B125278">
        <v>243.74</v>
      </c>
      <c r="C125278">
        <f t="shared" si="4555"/>
        <v>245.60574911311272</v>
      </c>
      <c r="D125278">
        <f t="shared" si="4556"/>
        <v>3.4810197530808753</v>
      </c>
    </row>
    <row r="125279" spans="1:4" x14ac:dyDescent="0.45">
      <c r="A125279">
        <v>126107</v>
      </c>
      <c r="B125279">
        <v>243.74</v>
      </c>
      <c r="C125279">
        <f t="shared" si="4555"/>
        <v>245.60605379635757</v>
      </c>
      <c r="D125279">
        <f t="shared" si="4556"/>
        <v>3.4821567709004699</v>
      </c>
    </row>
    <row r="125280" spans="1:4" x14ac:dyDescent="0.45">
      <c r="A125280">
        <v>126108</v>
      </c>
      <c r="B125280">
        <v>243.74</v>
      </c>
      <c r="C125280">
        <f t="shared" si="4555"/>
        <v>245.6063584750859</v>
      </c>
      <c r="D125280">
        <f t="shared" si="4556"/>
        <v>3.4832939575249244</v>
      </c>
    </row>
    <row r="125281" spans="1:4" x14ac:dyDescent="0.45">
      <c r="A125281">
        <v>126109</v>
      </c>
      <c r="B125281">
        <v>243.74</v>
      </c>
      <c r="C125281">
        <f t="shared" si="4555"/>
        <v>245.60666314929784</v>
      </c>
      <c r="D125281">
        <f t="shared" si="4556"/>
        <v>3.484431312946513</v>
      </c>
    </row>
    <row r="125282" spans="1:4" x14ac:dyDescent="0.45">
      <c r="A125282">
        <v>126110</v>
      </c>
      <c r="B125282">
        <v>243.74</v>
      </c>
      <c r="C125282">
        <f t="shared" si="4555"/>
        <v>245.60696781899338</v>
      </c>
      <c r="D125282">
        <f t="shared" si="4556"/>
        <v>3.4855688371568734</v>
      </c>
    </row>
    <row r="125283" spans="1:4" x14ac:dyDescent="0.45">
      <c r="A125283">
        <v>126111</v>
      </c>
      <c r="B125283">
        <v>243.74</v>
      </c>
      <c r="C125283">
        <f t="shared" si="4555"/>
        <v>245.60727248417265</v>
      </c>
      <c r="D125283">
        <f t="shared" si="4556"/>
        <v>3.4867065301482802</v>
      </c>
    </row>
    <row r="125284" spans="1:4" x14ac:dyDescent="0.45">
      <c r="A125284">
        <v>126112</v>
      </c>
      <c r="B125284">
        <v>243.74</v>
      </c>
      <c r="C125284">
        <f t="shared" si="4555"/>
        <v>245.60757714483569</v>
      </c>
      <c r="D125284">
        <f t="shared" si="4556"/>
        <v>3.4878443919125846</v>
      </c>
    </row>
    <row r="125285" spans="1:4" x14ac:dyDescent="0.45">
      <c r="A125285">
        <v>126113</v>
      </c>
      <c r="B125285">
        <v>243.74</v>
      </c>
      <c r="C125285">
        <f t="shared" si="4555"/>
        <v>245.60788180098257</v>
      </c>
      <c r="D125285">
        <f t="shared" si="4556"/>
        <v>3.4889824224418482</v>
      </c>
    </row>
    <row r="125286" spans="1:4" x14ac:dyDescent="0.45">
      <c r="A125286">
        <v>126114</v>
      </c>
      <c r="B125286">
        <v>243.74</v>
      </c>
      <c r="C125286">
        <f t="shared" si="4555"/>
        <v>245.60818645261335</v>
      </c>
      <c r="D125286">
        <f t="shared" si="4556"/>
        <v>3.4901206217280296</v>
      </c>
    </row>
    <row r="125287" spans="1:4" x14ac:dyDescent="0.45">
      <c r="A125287">
        <v>126115</v>
      </c>
      <c r="B125287">
        <v>243.74</v>
      </c>
      <c r="C125287">
        <f t="shared" si="4555"/>
        <v>245.60849109972813</v>
      </c>
      <c r="D125287">
        <f t="shared" si="4556"/>
        <v>3.4912589897631916</v>
      </c>
    </row>
    <row r="125288" spans="1:4" x14ac:dyDescent="0.45">
      <c r="A125288">
        <v>126116</v>
      </c>
      <c r="B125288">
        <v>243.74</v>
      </c>
      <c r="C125288">
        <f t="shared" si="4555"/>
        <v>245.60879574232692</v>
      </c>
      <c r="D125288">
        <f t="shared" si="4556"/>
        <v>3.4923975265391856</v>
      </c>
    </row>
    <row r="125289" spans="1:4" x14ac:dyDescent="0.45">
      <c r="A125289">
        <v>126117</v>
      </c>
      <c r="B125289">
        <v>243.74</v>
      </c>
      <c r="C125289">
        <f t="shared" si="4555"/>
        <v>245.60910038040981</v>
      </c>
      <c r="D125289">
        <f t="shared" si="4556"/>
        <v>3.4935362320480761</v>
      </c>
    </row>
    <row r="125290" spans="1:4" x14ac:dyDescent="0.45">
      <c r="A125290">
        <v>126118</v>
      </c>
      <c r="B125290">
        <v>243.74</v>
      </c>
      <c r="C125290">
        <f t="shared" si="4555"/>
        <v>245.6094050139769</v>
      </c>
      <c r="D125290">
        <f t="shared" si="4556"/>
        <v>3.4946751062819272</v>
      </c>
    </row>
    <row r="125291" spans="1:4" x14ac:dyDescent="0.45">
      <c r="A125291">
        <v>126119</v>
      </c>
      <c r="B125291">
        <v>243.74</v>
      </c>
      <c r="C125291">
        <f t="shared" si="4555"/>
        <v>245.60970964302822</v>
      </c>
      <c r="D125291">
        <f t="shared" si="4556"/>
        <v>3.4958141492326984</v>
      </c>
    </row>
    <row r="125292" spans="1:4" x14ac:dyDescent="0.45">
      <c r="A125292">
        <v>126120</v>
      </c>
      <c r="B125292">
        <v>243.74</v>
      </c>
      <c r="C125292">
        <f t="shared" si="4555"/>
        <v>245.61001426756386</v>
      </c>
      <c r="D125292">
        <f t="shared" si="4556"/>
        <v>3.4969533608923475</v>
      </c>
    </row>
    <row r="125293" spans="1:4" x14ac:dyDescent="0.45">
      <c r="A125293">
        <v>126121</v>
      </c>
      <c r="B125293">
        <v>243.74</v>
      </c>
      <c r="C125293">
        <f t="shared" si="4555"/>
        <v>245.61031888758387</v>
      </c>
      <c r="D125293">
        <f t="shared" si="4556"/>
        <v>3.4980927412529406</v>
      </c>
    </row>
    <row r="125294" spans="1:4" x14ac:dyDescent="0.45">
      <c r="A125294">
        <v>126122</v>
      </c>
      <c r="B125294">
        <v>243.74</v>
      </c>
      <c r="C125294">
        <f t="shared" si="4555"/>
        <v>245.61062350308831</v>
      </c>
      <c r="D125294">
        <f t="shared" si="4556"/>
        <v>3.4992322903063302</v>
      </c>
    </row>
    <row r="125295" spans="1:4" x14ac:dyDescent="0.45">
      <c r="A125295">
        <v>126123</v>
      </c>
      <c r="B125295">
        <v>243.74</v>
      </c>
      <c r="C125295">
        <f t="shared" si="4555"/>
        <v>245.61092811407727</v>
      </c>
      <c r="D125295">
        <f t="shared" si="4556"/>
        <v>3.5003720080446885</v>
      </c>
    </row>
    <row r="125296" spans="1:4" x14ac:dyDescent="0.45">
      <c r="A125296">
        <v>126124</v>
      </c>
      <c r="B125296">
        <v>243.74</v>
      </c>
      <c r="C125296">
        <f t="shared" si="4555"/>
        <v>245.61123272055079</v>
      </c>
      <c r="D125296">
        <f t="shared" si="4556"/>
        <v>3.50151189445987</v>
      </c>
    </row>
    <row r="125297" spans="1:4" x14ac:dyDescent="0.45">
      <c r="A125297">
        <v>126125</v>
      </c>
      <c r="B125297">
        <v>243.74</v>
      </c>
      <c r="C125297">
        <f t="shared" si="4555"/>
        <v>245.61153732250898</v>
      </c>
      <c r="D125297">
        <f t="shared" si="4556"/>
        <v>3.5026519495440467</v>
      </c>
    </row>
    <row r="125298" spans="1:4" x14ac:dyDescent="0.45">
      <c r="A125298">
        <v>126126</v>
      </c>
      <c r="B125298">
        <v>243.74</v>
      </c>
      <c r="C125298">
        <f t="shared" si="4555"/>
        <v>245.61184191995187</v>
      </c>
      <c r="D125298">
        <f t="shared" si="4556"/>
        <v>3.5037921732890736</v>
      </c>
    </row>
    <row r="125299" spans="1:4" x14ac:dyDescent="0.45">
      <c r="A125299">
        <v>126127</v>
      </c>
      <c r="B125299">
        <v>243.74</v>
      </c>
      <c r="C125299">
        <f t="shared" si="4555"/>
        <v>245.61214651287952</v>
      </c>
      <c r="D125299">
        <f t="shared" si="4556"/>
        <v>3.5049325656869104</v>
      </c>
    </row>
    <row r="125300" spans="1:4" x14ac:dyDescent="0.45">
      <c r="A125300">
        <v>126128</v>
      </c>
      <c r="B125300">
        <v>243.74</v>
      </c>
      <c r="C125300">
        <f t="shared" si="4555"/>
        <v>245.61245110129204</v>
      </c>
      <c r="D125300">
        <f t="shared" si="4556"/>
        <v>3.5060731267297318</v>
      </c>
    </row>
    <row r="125301" spans="1:4" x14ac:dyDescent="0.45">
      <c r="A125301">
        <v>126129</v>
      </c>
      <c r="B125301">
        <v>243.74</v>
      </c>
      <c r="C125301">
        <f t="shared" si="4555"/>
        <v>245.61275568518946</v>
      </c>
      <c r="D125301">
        <f t="shared" si="4556"/>
        <v>3.5072138564093924</v>
      </c>
    </row>
    <row r="125302" spans="1:4" x14ac:dyDescent="0.45">
      <c r="A125302">
        <v>126130</v>
      </c>
      <c r="B125302">
        <v>243.74</v>
      </c>
      <c r="C125302">
        <f t="shared" si="4555"/>
        <v>245.61306026457186</v>
      </c>
      <c r="D125302">
        <f t="shared" si="4556"/>
        <v>3.5083547547179603</v>
      </c>
    </row>
    <row r="125303" spans="1:4" x14ac:dyDescent="0.45">
      <c r="A125303">
        <v>126131</v>
      </c>
      <c r="B125303">
        <v>243.74</v>
      </c>
      <c r="C125303">
        <f t="shared" si="4555"/>
        <v>245.6133648394393</v>
      </c>
      <c r="D125303">
        <f t="shared" si="4556"/>
        <v>3.509495821647397</v>
      </c>
    </row>
    <row r="125304" spans="1:4" x14ac:dyDescent="0.45">
      <c r="A125304">
        <v>126132</v>
      </c>
      <c r="B125304">
        <v>243.74</v>
      </c>
      <c r="C125304">
        <f t="shared" si="4555"/>
        <v>245.61366940979184</v>
      </c>
      <c r="D125304">
        <f t="shared" si="4556"/>
        <v>3.5106370571896655</v>
      </c>
    </row>
    <row r="125305" spans="1:4" x14ac:dyDescent="0.45">
      <c r="A125305">
        <v>126133</v>
      </c>
      <c r="B125305">
        <v>243.74</v>
      </c>
      <c r="C125305">
        <f t="shared" si="4555"/>
        <v>245.61397397562959</v>
      </c>
      <c r="D125305">
        <f t="shared" si="4556"/>
        <v>3.5117784613369407</v>
      </c>
    </row>
    <row r="125306" spans="1:4" x14ac:dyDescent="0.45">
      <c r="A125306">
        <v>126134</v>
      </c>
      <c r="B125306">
        <v>243.74</v>
      </c>
      <c r="C125306">
        <f t="shared" si="4555"/>
        <v>245.61427853695255</v>
      </c>
      <c r="D125306">
        <f t="shared" si="4556"/>
        <v>3.5129200340809725</v>
      </c>
    </row>
    <row r="125307" spans="1:4" x14ac:dyDescent="0.45">
      <c r="A125307">
        <v>126135</v>
      </c>
      <c r="B125307">
        <v>243.74</v>
      </c>
      <c r="C125307">
        <f t="shared" si="4555"/>
        <v>245.61458309376084</v>
      </c>
      <c r="D125307">
        <f t="shared" si="4556"/>
        <v>3.5140617754139369</v>
      </c>
    </row>
    <row r="125308" spans="1:4" x14ac:dyDescent="0.45">
      <c r="A125308">
        <v>126136</v>
      </c>
      <c r="B125308">
        <v>243.74</v>
      </c>
      <c r="C125308">
        <f t="shared" si="4555"/>
        <v>245.61488764605451</v>
      </c>
      <c r="D125308">
        <f t="shared" si="4556"/>
        <v>3.5152036853277968</v>
      </c>
    </row>
    <row r="125309" spans="1:4" x14ac:dyDescent="0.45">
      <c r="A125309">
        <v>126137</v>
      </c>
      <c r="B125309">
        <v>243.74</v>
      </c>
      <c r="C125309">
        <f t="shared" si="4555"/>
        <v>245.61519219383365</v>
      </c>
      <c r="D125309">
        <f t="shared" si="4556"/>
        <v>3.5163457638146229</v>
      </c>
    </row>
    <row r="125310" spans="1:4" x14ac:dyDescent="0.45">
      <c r="A125310">
        <v>126138</v>
      </c>
      <c r="B125310">
        <v>243.74</v>
      </c>
      <c r="C125310">
        <f t="shared" si="4555"/>
        <v>245.61549673709828</v>
      </c>
      <c r="D125310">
        <f t="shared" si="4556"/>
        <v>3.5174880108662725</v>
      </c>
    </row>
    <row r="125311" spans="1:4" x14ac:dyDescent="0.45">
      <c r="A125311">
        <v>126139</v>
      </c>
      <c r="B125311">
        <v>243.74</v>
      </c>
      <c r="C125311">
        <f t="shared" si="4555"/>
        <v>245.61580127584847</v>
      </c>
      <c r="D125311">
        <f t="shared" si="4556"/>
        <v>3.5186304264747092</v>
      </c>
    </row>
    <row r="125312" spans="1:4" x14ac:dyDescent="0.45">
      <c r="A125312">
        <v>126140</v>
      </c>
      <c r="B125312">
        <v>243.74</v>
      </c>
      <c r="C125312">
        <f t="shared" si="4555"/>
        <v>245.61610581008432</v>
      </c>
      <c r="D125312">
        <f t="shared" si="4556"/>
        <v>3.519773010632111</v>
      </c>
    </row>
    <row r="125313" spans="1:4" x14ac:dyDescent="0.45">
      <c r="A125313">
        <v>126141</v>
      </c>
      <c r="B125313">
        <v>243.74</v>
      </c>
      <c r="C125313">
        <f t="shared" si="4555"/>
        <v>245.6164103398059</v>
      </c>
      <c r="D125313">
        <f t="shared" si="4556"/>
        <v>3.5209157633304424</v>
      </c>
    </row>
    <row r="125314" spans="1:4" x14ac:dyDescent="0.45">
      <c r="A125314">
        <v>126142</v>
      </c>
      <c r="B125314">
        <v>243.74</v>
      </c>
      <c r="C125314">
        <f t="shared" si="4555"/>
        <v>245.61671486501325</v>
      </c>
      <c r="D125314">
        <f t="shared" si="4556"/>
        <v>3.5220586845616682</v>
      </c>
    </row>
    <row r="125315" spans="1:4" x14ac:dyDescent="0.45">
      <c r="A125315">
        <v>126143</v>
      </c>
      <c r="B125315">
        <v>243.74</v>
      </c>
      <c r="C125315">
        <f t="shared" si="4555"/>
        <v>245.61701938570644</v>
      </c>
      <c r="D125315">
        <f t="shared" si="4556"/>
        <v>3.5232017743177542</v>
      </c>
    </row>
    <row r="125316" spans="1:4" x14ac:dyDescent="0.45">
      <c r="A125316">
        <v>126144</v>
      </c>
      <c r="B125316">
        <v>243.74</v>
      </c>
      <c r="C125316">
        <f t="shared" ref="C125316:C125379" si="4557">$H$4 - $I$4*EXP(-A125316/$J$4)</f>
        <v>245.61732390188558</v>
      </c>
      <c r="D125316">
        <f t="shared" ref="D125316:D125379" si="4558">(B125316-C125316)^2</f>
        <v>3.5243450325908792</v>
      </c>
    </row>
    <row r="125317" spans="1:4" x14ac:dyDescent="0.45">
      <c r="A125317">
        <v>126145</v>
      </c>
      <c r="B125317">
        <v>243.74</v>
      </c>
      <c r="C125317">
        <f t="shared" si="4557"/>
        <v>245.61762841355068</v>
      </c>
      <c r="D125317">
        <f t="shared" si="4558"/>
        <v>3.5254884593727951</v>
      </c>
    </row>
    <row r="125318" spans="1:4" x14ac:dyDescent="0.45">
      <c r="A125318">
        <v>126146</v>
      </c>
      <c r="B125318">
        <v>243.74</v>
      </c>
      <c r="C125318">
        <f t="shared" si="4557"/>
        <v>245.6179329207018</v>
      </c>
      <c r="D125318">
        <f t="shared" si="4558"/>
        <v>3.5266320546555749</v>
      </c>
    </row>
    <row r="125319" spans="1:4" x14ac:dyDescent="0.45">
      <c r="A125319">
        <v>126147</v>
      </c>
      <c r="B125319">
        <v>243.74</v>
      </c>
      <c r="C125319">
        <f t="shared" si="4557"/>
        <v>245.61823742333905</v>
      </c>
      <c r="D125319">
        <f t="shared" si="4558"/>
        <v>3.5277758184312917</v>
      </c>
    </row>
    <row r="125320" spans="1:4" x14ac:dyDescent="0.45">
      <c r="A125320">
        <v>126148</v>
      </c>
      <c r="B125320">
        <v>243.74</v>
      </c>
      <c r="C125320">
        <f t="shared" si="4557"/>
        <v>245.61854192146251</v>
      </c>
      <c r="D125320">
        <f t="shared" si="4558"/>
        <v>3.5289197506920194</v>
      </c>
    </row>
    <row r="125321" spans="1:4" x14ac:dyDescent="0.45">
      <c r="A125321">
        <v>126149</v>
      </c>
      <c r="B125321">
        <v>243.74</v>
      </c>
      <c r="C125321">
        <f t="shared" si="4557"/>
        <v>245.6188464150722</v>
      </c>
      <c r="D125321">
        <f t="shared" si="4558"/>
        <v>3.5300638514296176</v>
      </c>
    </row>
    <row r="125322" spans="1:4" x14ac:dyDescent="0.45">
      <c r="A125322">
        <v>126150</v>
      </c>
      <c r="B125322">
        <v>243.74</v>
      </c>
      <c r="C125322">
        <f t="shared" si="4557"/>
        <v>245.61915090416821</v>
      </c>
      <c r="D125322">
        <f t="shared" si="4558"/>
        <v>3.5312081206361601</v>
      </c>
    </row>
    <row r="125323" spans="1:4" x14ac:dyDescent="0.45">
      <c r="A125323">
        <v>126151</v>
      </c>
      <c r="B125323">
        <v>243.74</v>
      </c>
      <c r="C125323">
        <f t="shared" si="4557"/>
        <v>245.61945538875059</v>
      </c>
      <c r="D125323">
        <f t="shared" si="4558"/>
        <v>3.5323525583036148</v>
      </c>
    </row>
    <row r="125324" spans="1:4" x14ac:dyDescent="0.45">
      <c r="A125324">
        <v>126152</v>
      </c>
      <c r="B125324">
        <v>243.74</v>
      </c>
      <c r="C125324">
        <f t="shared" si="4557"/>
        <v>245.61975986881944</v>
      </c>
      <c r="D125324">
        <f t="shared" si="4558"/>
        <v>3.5334971644240563</v>
      </c>
    </row>
    <row r="125325" spans="1:4" x14ac:dyDescent="0.45">
      <c r="A125325">
        <v>126153</v>
      </c>
      <c r="B125325">
        <v>243.74</v>
      </c>
      <c r="C125325">
        <f t="shared" si="4557"/>
        <v>245.62006434437478</v>
      </c>
      <c r="D125325">
        <f t="shared" si="4558"/>
        <v>3.5346419389893455</v>
      </c>
    </row>
    <row r="125326" spans="1:4" x14ac:dyDescent="0.45">
      <c r="A125326">
        <v>126154</v>
      </c>
      <c r="B125326">
        <v>243.74</v>
      </c>
      <c r="C125326">
        <f t="shared" si="4557"/>
        <v>245.62036881541673</v>
      </c>
      <c r="D125326">
        <f t="shared" si="4558"/>
        <v>3.5357868819916645</v>
      </c>
    </row>
    <row r="125327" spans="1:4" x14ac:dyDescent="0.45">
      <c r="A125327">
        <v>126155</v>
      </c>
      <c r="B125327">
        <v>243.74</v>
      </c>
      <c r="C125327">
        <f t="shared" si="4557"/>
        <v>245.62067328194533</v>
      </c>
      <c r="D125327">
        <f t="shared" si="4558"/>
        <v>3.5369319934229821</v>
      </c>
    </row>
    <row r="125328" spans="1:4" x14ac:dyDescent="0.45">
      <c r="A125328">
        <v>126156</v>
      </c>
      <c r="B125328">
        <v>243.74</v>
      </c>
      <c r="C125328">
        <f t="shared" si="4557"/>
        <v>245.62097774396062</v>
      </c>
      <c r="D125328">
        <f t="shared" si="4558"/>
        <v>3.5380772732751598</v>
      </c>
    </row>
    <row r="125329" spans="1:4" x14ac:dyDescent="0.45">
      <c r="A125329">
        <v>126157</v>
      </c>
      <c r="B125329">
        <v>243.74</v>
      </c>
      <c r="C125329">
        <f t="shared" si="4557"/>
        <v>245.62128220146272</v>
      </c>
      <c r="D125329">
        <f t="shared" si="4558"/>
        <v>3.5392227215403813</v>
      </c>
    </row>
    <row r="125330" spans="1:4" x14ac:dyDescent="0.45">
      <c r="A125330">
        <v>126158</v>
      </c>
      <c r="B125330">
        <v>243.74</v>
      </c>
      <c r="C125330">
        <f t="shared" si="4557"/>
        <v>245.62158665445168</v>
      </c>
      <c r="D125330">
        <f t="shared" si="4558"/>
        <v>3.5403683382106155</v>
      </c>
    </row>
    <row r="125331" spans="1:4" x14ac:dyDescent="0.45">
      <c r="A125331">
        <v>126159</v>
      </c>
      <c r="B125331">
        <v>243.74</v>
      </c>
      <c r="C125331">
        <f t="shared" si="4557"/>
        <v>245.62189110292755</v>
      </c>
      <c r="D125331">
        <f t="shared" si="4558"/>
        <v>3.5415141232778322</v>
      </c>
    </row>
    <row r="125332" spans="1:4" x14ac:dyDescent="0.45">
      <c r="A125332">
        <v>126160</v>
      </c>
      <c r="B125332">
        <v>243.74</v>
      </c>
      <c r="C125332">
        <f t="shared" si="4557"/>
        <v>245.6221955468904</v>
      </c>
      <c r="D125332">
        <f t="shared" si="4558"/>
        <v>3.5426600767340015</v>
      </c>
    </row>
    <row r="125333" spans="1:4" x14ac:dyDescent="0.45">
      <c r="A125333">
        <v>126161</v>
      </c>
      <c r="B125333">
        <v>243.74</v>
      </c>
      <c r="C125333">
        <f t="shared" si="4557"/>
        <v>245.6224999863403</v>
      </c>
      <c r="D125333">
        <f t="shared" si="4558"/>
        <v>3.5438061985712004</v>
      </c>
    </row>
    <row r="125334" spans="1:4" x14ac:dyDescent="0.45">
      <c r="A125334">
        <v>126162</v>
      </c>
      <c r="B125334">
        <v>243.74</v>
      </c>
      <c r="C125334">
        <f t="shared" si="4557"/>
        <v>245.62280442127729</v>
      </c>
      <c r="D125334">
        <f t="shared" si="4558"/>
        <v>3.5449524887812927</v>
      </c>
    </row>
    <row r="125335" spans="1:4" x14ac:dyDescent="0.45">
      <c r="A125335">
        <v>126163</v>
      </c>
      <c r="B125335">
        <v>243.74</v>
      </c>
      <c r="C125335">
        <f t="shared" si="4557"/>
        <v>245.62310885170152</v>
      </c>
      <c r="D125335">
        <f t="shared" si="4558"/>
        <v>3.5460989473565703</v>
      </c>
    </row>
    <row r="125336" spans="1:4" x14ac:dyDescent="0.45">
      <c r="A125336">
        <v>126164</v>
      </c>
      <c r="B125336">
        <v>243.74</v>
      </c>
      <c r="C125336">
        <f t="shared" si="4557"/>
        <v>245.62341327761297</v>
      </c>
      <c r="D125336">
        <f t="shared" si="4558"/>
        <v>3.5472455742887901</v>
      </c>
    </row>
    <row r="125337" spans="1:4" x14ac:dyDescent="0.45">
      <c r="A125337">
        <v>126165</v>
      </c>
      <c r="B125337">
        <v>243.74</v>
      </c>
      <c r="C125337">
        <f t="shared" si="4557"/>
        <v>245.62371769901176</v>
      </c>
      <c r="D125337">
        <f t="shared" si="4558"/>
        <v>3.5483923695701374</v>
      </c>
    </row>
    <row r="125338" spans="1:4" x14ac:dyDescent="0.45">
      <c r="A125338">
        <v>126166</v>
      </c>
      <c r="B125338">
        <v>243.74</v>
      </c>
      <c r="C125338">
        <f t="shared" si="4557"/>
        <v>245.62402211589793</v>
      </c>
      <c r="D125338">
        <f t="shared" si="4558"/>
        <v>3.5495393331924774</v>
      </c>
    </row>
    <row r="125339" spans="1:4" x14ac:dyDescent="0.45">
      <c r="A125339">
        <v>126167</v>
      </c>
      <c r="B125339">
        <v>243.74</v>
      </c>
      <c r="C125339">
        <f t="shared" si="4557"/>
        <v>245.62432652827152</v>
      </c>
      <c r="D125339">
        <f t="shared" si="4558"/>
        <v>3.550686465147781</v>
      </c>
    </row>
    <row r="125340" spans="1:4" x14ac:dyDescent="0.45">
      <c r="A125340">
        <v>126168</v>
      </c>
      <c r="B125340">
        <v>243.74</v>
      </c>
      <c r="C125340">
        <f t="shared" si="4557"/>
        <v>245.62463093613269</v>
      </c>
      <c r="D125340">
        <f t="shared" si="4558"/>
        <v>3.5518337654283427</v>
      </c>
    </row>
    <row r="125341" spans="1:4" x14ac:dyDescent="0.45">
      <c r="A125341">
        <v>126169</v>
      </c>
      <c r="B125341">
        <v>243.74</v>
      </c>
      <c r="C125341">
        <f t="shared" si="4557"/>
        <v>245.6249353394814</v>
      </c>
      <c r="D125341">
        <f t="shared" si="4558"/>
        <v>3.5529812340258133</v>
      </c>
    </row>
    <row r="125342" spans="1:4" x14ac:dyDescent="0.45">
      <c r="A125342">
        <v>126170</v>
      </c>
      <c r="B125342">
        <v>243.74</v>
      </c>
      <c r="C125342">
        <f t="shared" si="4557"/>
        <v>245.62523973831779</v>
      </c>
      <c r="D125342">
        <f t="shared" si="4558"/>
        <v>3.554128870932487</v>
      </c>
    </row>
    <row r="125343" spans="1:4" x14ac:dyDescent="0.45">
      <c r="A125343">
        <v>126171</v>
      </c>
      <c r="B125343">
        <v>243.74</v>
      </c>
      <c r="C125343">
        <f t="shared" si="4557"/>
        <v>245.62554413264189</v>
      </c>
      <c r="D125343">
        <f t="shared" si="4558"/>
        <v>3.5552766761402297</v>
      </c>
    </row>
    <row r="125344" spans="1:4" x14ac:dyDescent="0.45">
      <c r="A125344">
        <v>126172</v>
      </c>
      <c r="B125344">
        <v>243.74</v>
      </c>
      <c r="C125344">
        <f t="shared" si="4557"/>
        <v>245.62584852245377</v>
      </c>
      <c r="D125344">
        <f t="shared" si="4558"/>
        <v>3.5564246496410146</v>
      </c>
    </row>
    <row r="125345" spans="1:4" x14ac:dyDescent="0.45">
      <c r="A125345">
        <v>126173</v>
      </c>
      <c r="B125345">
        <v>243.74</v>
      </c>
      <c r="C125345">
        <f t="shared" si="4557"/>
        <v>245.62615290775352</v>
      </c>
      <c r="D125345">
        <f t="shared" si="4558"/>
        <v>3.5575727914270301</v>
      </c>
    </row>
    <row r="125346" spans="1:4" x14ac:dyDescent="0.45">
      <c r="A125346">
        <v>126174</v>
      </c>
      <c r="B125346">
        <v>243.74</v>
      </c>
      <c r="C125346">
        <f t="shared" si="4557"/>
        <v>245.62645728854119</v>
      </c>
      <c r="D125346">
        <f t="shared" si="4558"/>
        <v>3.5587211014901423</v>
      </c>
    </row>
    <row r="125347" spans="1:4" x14ac:dyDescent="0.45">
      <c r="A125347">
        <v>126175</v>
      </c>
      <c r="B125347">
        <v>243.74</v>
      </c>
      <c r="C125347">
        <f t="shared" si="4557"/>
        <v>245.62676166481685</v>
      </c>
      <c r="D125347">
        <f t="shared" si="4558"/>
        <v>3.5598695798224327</v>
      </c>
    </row>
    <row r="125348" spans="1:4" x14ac:dyDescent="0.45">
      <c r="A125348">
        <v>126176</v>
      </c>
      <c r="B125348">
        <v>243.74</v>
      </c>
      <c r="C125348">
        <f t="shared" si="4557"/>
        <v>245.62706603658054</v>
      </c>
      <c r="D125348">
        <f t="shared" si="4558"/>
        <v>3.561018226415769</v>
      </c>
    </row>
    <row r="125349" spans="1:4" x14ac:dyDescent="0.45">
      <c r="A125349">
        <v>126177</v>
      </c>
      <c r="B125349">
        <v>243.74</v>
      </c>
      <c r="C125349">
        <f t="shared" si="4557"/>
        <v>245.62737040383237</v>
      </c>
      <c r="D125349">
        <f t="shared" si="4558"/>
        <v>3.5621670412623399</v>
      </c>
    </row>
    <row r="125350" spans="1:4" x14ac:dyDescent="0.45">
      <c r="A125350">
        <v>126178</v>
      </c>
      <c r="B125350">
        <v>243.74</v>
      </c>
      <c r="C125350">
        <f t="shared" si="4557"/>
        <v>245.6276747665724</v>
      </c>
      <c r="D125350">
        <f t="shared" si="4558"/>
        <v>3.5633160243541209</v>
      </c>
    </row>
    <row r="125351" spans="1:4" x14ac:dyDescent="0.45">
      <c r="A125351">
        <v>126179</v>
      </c>
      <c r="B125351">
        <v>243.74</v>
      </c>
      <c r="C125351">
        <f t="shared" si="4557"/>
        <v>245.62797912480067</v>
      </c>
      <c r="D125351">
        <f t="shared" si="4558"/>
        <v>3.5644651756830865</v>
      </c>
    </row>
    <row r="125352" spans="1:4" x14ac:dyDescent="0.45">
      <c r="A125352">
        <v>126180</v>
      </c>
      <c r="B125352">
        <v>243.74</v>
      </c>
      <c r="C125352">
        <f t="shared" si="4557"/>
        <v>245.62828347851729</v>
      </c>
      <c r="D125352">
        <f t="shared" si="4558"/>
        <v>3.5656144952413205</v>
      </c>
    </row>
    <row r="125353" spans="1:4" x14ac:dyDescent="0.45">
      <c r="A125353">
        <v>126181</v>
      </c>
      <c r="B125353">
        <v>243.74</v>
      </c>
      <c r="C125353">
        <f t="shared" si="4557"/>
        <v>245.62858782772227</v>
      </c>
      <c r="D125353">
        <f t="shared" si="4558"/>
        <v>3.566763983020691</v>
      </c>
    </row>
    <row r="125354" spans="1:4" x14ac:dyDescent="0.45">
      <c r="A125354">
        <v>126182</v>
      </c>
      <c r="B125354">
        <v>243.74</v>
      </c>
      <c r="C125354">
        <f t="shared" si="4557"/>
        <v>245.62889217241573</v>
      </c>
      <c r="D125354">
        <f t="shared" si="4558"/>
        <v>3.5679136390133888</v>
      </c>
    </row>
    <row r="125355" spans="1:4" x14ac:dyDescent="0.45">
      <c r="A125355">
        <v>126183</v>
      </c>
      <c r="B125355">
        <v>243.74</v>
      </c>
      <c r="C125355">
        <f t="shared" si="4557"/>
        <v>245.6291965125977</v>
      </c>
      <c r="D125355">
        <f t="shared" si="4558"/>
        <v>3.569063463211283</v>
      </c>
    </row>
    <row r="125356" spans="1:4" x14ac:dyDescent="0.45">
      <c r="A125356">
        <v>126184</v>
      </c>
      <c r="B125356">
        <v>243.74</v>
      </c>
      <c r="C125356">
        <f t="shared" si="4557"/>
        <v>245.62950084826826</v>
      </c>
      <c r="D125356">
        <f t="shared" si="4558"/>
        <v>3.5702134556064573</v>
      </c>
    </row>
    <row r="125357" spans="1:4" x14ac:dyDescent="0.45">
      <c r="A125357">
        <v>126185</v>
      </c>
      <c r="B125357">
        <v>243.74</v>
      </c>
      <c r="C125357">
        <f t="shared" si="4557"/>
        <v>245.62980517942748</v>
      </c>
      <c r="D125357">
        <f t="shared" si="4558"/>
        <v>3.5713636161908893</v>
      </c>
    </row>
    <row r="125358" spans="1:4" x14ac:dyDescent="0.45">
      <c r="A125358">
        <v>126186</v>
      </c>
      <c r="B125358">
        <v>243.74</v>
      </c>
      <c r="C125358">
        <f t="shared" si="4557"/>
        <v>245.63010950607543</v>
      </c>
      <c r="D125358">
        <f t="shared" si="4558"/>
        <v>3.5725139449566634</v>
      </c>
    </row>
    <row r="125359" spans="1:4" x14ac:dyDescent="0.45">
      <c r="A125359">
        <v>126187</v>
      </c>
      <c r="B125359">
        <v>243.74</v>
      </c>
      <c r="C125359">
        <f t="shared" si="4557"/>
        <v>245.63041382821217</v>
      </c>
      <c r="D125359">
        <f t="shared" si="4558"/>
        <v>3.5736644418957568</v>
      </c>
    </row>
    <row r="125360" spans="1:4" x14ac:dyDescent="0.45">
      <c r="A125360">
        <v>126188</v>
      </c>
      <c r="B125360">
        <v>243.74</v>
      </c>
      <c r="C125360">
        <f t="shared" si="4557"/>
        <v>245.63071814583773</v>
      </c>
      <c r="D125360">
        <f t="shared" si="4558"/>
        <v>3.57481510700004</v>
      </c>
    </row>
    <row r="125361" spans="1:4" x14ac:dyDescent="0.45">
      <c r="A125361">
        <v>126189</v>
      </c>
      <c r="B125361">
        <v>243.74</v>
      </c>
      <c r="C125361">
        <f t="shared" si="4557"/>
        <v>245.63102245895226</v>
      </c>
      <c r="D125361">
        <f t="shared" si="4558"/>
        <v>3.5759659402618138</v>
      </c>
    </row>
    <row r="125362" spans="1:4" x14ac:dyDescent="0.45">
      <c r="A125362">
        <v>126190</v>
      </c>
      <c r="B125362">
        <v>243.74</v>
      </c>
      <c r="C125362">
        <f t="shared" si="4557"/>
        <v>245.63132676755578</v>
      </c>
      <c r="D125362">
        <f t="shared" si="4558"/>
        <v>3.5771169416729487</v>
      </c>
    </row>
    <row r="125363" spans="1:4" x14ac:dyDescent="0.45">
      <c r="A125363">
        <v>126191</v>
      </c>
      <c r="B125363">
        <v>243.74</v>
      </c>
      <c r="C125363">
        <f t="shared" si="4557"/>
        <v>245.63163107164834</v>
      </c>
      <c r="D125363">
        <f t="shared" si="4558"/>
        <v>3.5782681112254235</v>
      </c>
    </row>
    <row r="125364" spans="1:4" x14ac:dyDescent="0.45">
      <c r="A125364">
        <v>126192</v>
      </c>
      <c r="B125364">
        <v>243.74</v>
      </c>
      <c r="C125364">
        <f t="shared" si="4557"/>
        <v>245.63193537123004</v>
      </c>
      <c r="D125364">
        <f t="shared" si="4558"/>
        <v>3.5794194489113247</v>
      </c>
    </row>
    <row r="125365" spans="1:4" x14ac:dyDescent="0.45">
      <c r="A125365">
        <v>126193</v>
      </c>
      <c r="B125365">
        <v>243.74</v>
      </c>
      <c r="C125365">
        <f t="shared" si="4557"/>
        <v>245.63223966630093</v>
      </c>
      <c r="D125365">
        <f t="shared" si="4558"/>
        <v>3.5805709547226314</v>
      </c>
    </row>
    <row r="125366" spans="1:4" x14ac:dyDescent="0.45">
      <c r="A125366">
        <v>126194</v>
      </c>
      <c r="B125366">
        <v>243.74</v>
      </c>
      <c r="C125366">
        <f t="shared" si="4557"/>
        <v>245.63254395686107</v>
      </c>
      <c r="D125366">
        <f t="shared" si="4558"/>
        <v>3.5817226286513231</v>
      </c>
    </row>
    <row r="125367" spans="1:4" x14ac:dyDescent="0.45">
      <c r="A125367">
        <v>126195</v>
      </c>
      <c r="B125367">
        <v>243.74</v>
      </c>
      <c r="C125367">
        <f t="shared" si="4557"/>
        <v>245.63284824291054</v>
      </c>
      <c r="D125367">
        <f t="shared" si="4558"/>
        <v>3.5828744706894868</v>
      </c>
    </row>
    <row r="125368" spans="1:4" x14ac:dyDescent="0.45">
      <c r="A125368">
        <v>126196</v>
      </c>
      <c r="B125368">
        <v>243.74</v>
      </c>
      <c r="C125368">
        <f t="shared" si="4557"/>
        <v>245.6331525244494</v>
      </c>
      <c r="D125368">
        <f t="shared" si="4558"/>
        <v>3.5840264808291029</v>
      </c>
    </row>
    <row r="125369" spans="1:4" x14ac:dyDescent="0.45">
      <c r="A125369">
        <v>126197</v>
      </c>
      <c r="B125369">
        <v>243.74</v>
      </c>
      <c r="C125369">
        <f t="shared" si="4557"/>
        <v>245.63345680147773</v>
      </c>
      <c r="D125369">
        <f t="shared" si="4558"/>
        <v>3.585178659062259</v>
      </c>
    </row>
    <row r="125370" spans="1:4" x14ac:dyDescent="0.45">
      <c r="A125370">
        <v>126198</v>
      </c>
      <c r="B125370">
        <v>243.74</v>
      </c>
      <c r="C125370">
        <f t="shared" si="4557"/>
        <v>245.63376107399557</v>
      </c>
      <c r="D125370">
        <f t="shared" si="4558"/>
        <v>3.5863310053808282</v>
      </c>
    </row>
    <row r="125371" spans="1:4" x14ac:dyDescent="0.45">
      <c r="A125371">
        <v>126199</v>
      </c>
      <c r="B125371">
        <v>243.74</v>
      </c>
      <c r="C125371">
        <f t="shared" si="4557"/>
        <v>245.63406534200303</v>
      </c>
      <c r="D125371">
        <f t="shared" si="4558"/>
        <v>3.587483519777007</v>
      </c>
    </row>
    <row r="125372" spans="1:4" x14ac:dyDescent="0.45">
      <c r="A125372">
        <v>126200</v>
      </c>
      <c r="B125372">
        <v>243.74</v>
      </c>
      <c r="C125372">
        <f t="shared" si="4557"/>
        <v>245.63436960550013</v>
      </c>
      <c r="D125372">
        <f t="shared" si="4558"/>
        <v>3.5886362022426685</v>
      </c>
    </row>
    <row r="125373" spans="1:4" x14ac:dyDescent="0.45">
      <c r="A125373">
        <v>126201</v>
      </c>
      <c r="B125373">
        <v>243.74</v>
      </c>
      <c r="C125373">
        <f t="shared" si="4557"/>
        <v>245.63467386448696</v>
      </c>
      <c r="D125373">
        <f t="shared" si="4558"/>
        <v>3.5897890527699019</v>
      </c>
    </row>
    <row r="125374" spans="1:4" x14ac:dyDescent="0.45">
      <c r="A125374">
        <v>126202</v>
      </c>
      <c r="B125374">
        <v>243.74</v>
      </c>
      <c r="C125374">
        <f t="shared" si="4557"/>
        <v>245.6349781189636</v>
      </c>
      <c r="D125374">
        <f t="shared" si="4558"/>
        <v>3.5909420713507965</v>
      </c>
    </row>
    <row r="125375" spans="1:4" x14ac:dyDescent="0.45">
      <c r="A125375">
        <v>126203</v>
      </c>
      <c r="B125375">
        <v>243.74</v>
      </c>
      <c r="C125375">
        <f t="shared" si="4557"/>
        <v>245.63528236893006</v>
      </c>
      <c r="D125375">
        <f t="shared" si="4558"/>
        <v>3.5920952579771188</v>
      </c>
    </row>
    <row r="125376" spans="1:4" x14ac:dyDescent="0.45">
      <c r="A125376">
        <v>126204</v>
      </c>
      <c r="B125376">
        <v>243.74</v>
      </c>
      <c r="C125376">
        <f t="shared" si="4557"/>
        <v>245.63558661438648</v>
      </c>
      <c r="D125376">
        <f t="shared" si="4558"/>
        <v>3.5932486126411747</v>
      </c>
    </row>
    <row r="125377" spans="1:4" x14ac:dyDescent="0.45">
      <c r="A125377">
        <v>126205</v>
      </c>
      <c r="B125377">
        <v>243.74</v>
      </c>
      <c r="C125377">
        <f t="shared" si="4557"/>
        <v>245.63589085533289</v>
      </c>
      <c r="D125377">
        <f t="shared" si="4558"/>
        <v>3.5944021353348381</v>
      </c>
    </row>
    <row r="125378" spans="1:4" x14ac:dyDescent="0.45">
      <c r="A125378">
        <v>126206</v>
      </c>
      <c r="B125378">
        <v>243.74</v>
      </c>
      <c r="C125378">
        <f t="shared" si="4557"/>
        <v>245.63619509176937</v>
      </c>
      <c r="D125378">
        <f t="shared" si="4558"/>
        <v>3.5955558260502003</v>
      </c>
    </row>
    <row r="125379" spans="1:4" x14ac:dyDescent="0.45">
      <c r="A125379">
        <v>126207</v>
      </c>
      <c r="B125379">
        <v>243.74</v>
      </c>
      <c r="C125379">
        <f t="shared" si="4557"/>
        <v>245.63649932369597</v>
      </c>
      <c r="D125379">
        <f t="shared" si="4558"/>
        <v>3.5967096847792446</v>
      </c>
    </row>
    <row r="125380" spans="1:4" x14ac:dyDescent="0.45">
      <c r="A125380">
        <v>126208</v>
      </c>
      <c r="B125380">
        <v>243.74</v>
      </c>
      <c r="C125380">
        <f t="shared" ref="C125380:C125443" si="4559">$H$4 - $I$4*EXP(-A125380/$J$4)</f>
        <v>245.63680355111276</v>
      </c>
      <c r="D125380">
        <f t="shared" ref="D125380:D125443" si="4560">(B125380-C125380)^2</f>
        <v>3.5978637115139538</v>
      </c>
    </row>
    <row r="125381" spans="1:4" x14ac:dyDescent="0.45">
      <c r="A125381">
        <v>126209</v>
      </c>
      <c r="B125381">
        <v>243.74</v>
      </c>
      <c r="C125381">
        <f t="shared" si="4559"/>
        <v>245.63710777401982</v>
      </c>
      <c r="D125381">
        <f t="shared" si="4560"/>
        <v>3.5990179062464192</v>
      </c>
    </row>
    <row r="125382" spans="1:4" x14ac:dyDescent="0.45">
      <c r="A125382">
        <v>126210</v>
      </c>
      <c r="B125382">
        <v>243.74</v>
      </c>
      <c r="C125382">
        <f t="shared" si="4559"/>
        <v>245.63741199241721</v>
      </c>
      <c r="D125382">
        <f t="shared" si="4560"/>
        <v>3.6001722689686253</v>
      </c>
    </row>
    <row r="125383" spans="1:4" x14ac:dyDescent="0.45">
      <c r="A125383">
        <v>126211</v>
      </c>
      <c r="B125383">
        <v>243.74</v>
      </c>
      <c r="C125383">
        <f t="shared" si="4559"/>
        <v>245.63771620630499</v>
      </c>
      <c r="D125383">
        <f t="shared" si="4560"/>
        <v>3.601326799672556</v>
      </c>
    </row>
    <row r="125384" spans="1:4" x14ac:dyDescent="0.45">
      <c r="A125384">
        <v>126212</v>
      </c>
      <c r="B125384">
        <v>243.74</v>
      </c>
      <c r="C125384">
        <f t="shared" si="4559"/>
        <v>245.63802041568323</v>
      </c>
      <c r="D125384">
        <f t="shared" si="4560"/>
        <v>3.6024814983503037</v>
      </c>
    </row>
    <row r="125385" spans="1:4" x14ac:dyDescent="0.45">
      <c r="A125385">
        <v>126213</v>
      </c>
      <c r="B125385">
        <v>243.74</v>
      </c>
      <c r="C125385">
        <f t="shared" si="4559"/>
        <v>245.63832462055203</v>
      </c>
      <c r="D125385">
        <f t="shared" si="4560"/>
        <v>3.6036363649939611</v>
      </c>
    </row>
    <row r="125386" spans="1:4" x14ac:dyDescent="0.45">
      <c r="A125386">
        <v>126214</v>
      </c>
      <c r="B125386">
        <v>243.74</v>
      </c>
      <c r="C125386">
        <f t="shared" si="4559"/>
        <v>245.63862882091138</v>
      </c>
      <c r="D125386">
        <f t="shared" si="4560"/>
        <v>3.6047913995952974</v>
      </c>
    </row>
    <row r="125387" spans="1:4" x14ac:dyDescent="0.45">
      <c r="A125387">
        <v>126215</v>
      </c>
      <c r="B125387">
        <v>243.74</v>
      </c>
      <c r="C125387">
        <f t="shared" si="4559"/>
        <v>245.63893301676143</v>
      </c>
      <c r="D125387">
        <f t="shared" si="4560"/>
        <v>3.6059466021466218</v>
      </c>
    </row>
    <row r="125388" spans="1:4" x14ac:dyDescent="0.45">
      <c r="A125388">
        <v>126216</v>
      </c>
      <c r="B125388">
        <v>243.74</v>
      </c>
      <c r="C125388">
        <f t="shared" si="4559"/>
        <v>245.63923720810217</v>
      </c>
      <c r="D125388">
        <f t="shared" si="4560"/>
        <v>3.6071019726397036</v>
      </c>
    </row>
    <row r="125389" spans="1:4" x14ac:dyDescent="0.45">
      <c r="A125389">
        <v>126217</v>
      </c>
      <c r="B125389">
        <v>243.74</v>
      </c>
      <c r="C125389">
        <f t="shared" si="4559"/>
        <v>245.63954139493373</v>
      </c>
      <c r="D125389">
        <f t="shared" si="4560"/>
        <v>3.608257511066745</v>
      </c>
    </row>
    <row r="125390" spans="1:4" x14ac:dyDescent="0.45">
      <c r="A125390">
        <v>126218</v>
      </c>
      <c r="B125390">
        <v>243.74</v>
      </c>
      <c r="C125390">
        <f t="shared" si="4559"/>
        <v>245.63984557725615</v>
      </c>
      <c r="D125390">
        <f t="shared" si="4560"/>
        <v>3.609413217419732</v>
      </c>
    </row>
    <row r="125391" spans="1:4" x14ac:dyDescent="0.45">
      <c r="A125391">
        <v>126219</v>
      </c>
      <c r="B125391">
        <v>243.74</v>
      </c>
      <c r="C125391">
        <f t="shared" si="4559"/>
        <v>245.64014975506953</v>
      </c>
      <c r="D125391">
        <f t="shared" si="4560"/>
        <v>3.6105690916907589</v>
      </c>
    </row>
    <row r="125392" spans="1:4" x14ac:dyDescent="0.45">
      <c r="A125392">
        <v>126220</v>
      </c>
      <c r="B125392">
        <v>243.74</v>
      </c>
      <c r="C125392">
        <f t="shared" si="4559"/>
        <v>245.64045392837389</v>
      </c>
      <c r="D125392">
        <f t="shared" si="4560"/>
        <v>3.6117251338717047</v>
      </c>
    </row>
    <row r="125393" spans="1:4" x14ac:dyDescent="0.45">
      <c r="A125393">
        <v>126221</v>
      </c>
      <c r="B125393">
        <v>243.74</v>
      </c>
      <c r="C125393">
        <f t="shared" si="4559"/>
        <v>245.64075809716928</v>
      </c>
      <c r="D125393">
        <f t="shared" si="4560"/>
        <v>3.6128813439545562</v>
      </c>
    </row>
    <row r="125394" spans="1:4" x14ac:dyDescent="0.45">
      <c r="A125394">
        <v>126222</v>
      </c>
      <c r="B125394">
        <v>243.74</v>
      </c>
      <c r="C125394">
        <f t="shared" si="4559"/>
        <v>245.64106226145583</v>
      </c>
      <c r="D125394">
        <f t="shared" si="4560"/>
        <v>3.614037721931517</v>
      </c>
    </row>
    <row r="125395" spans="1:4" x14ac:dyDescent="0.45">
      <c r="A125395">
        <v>126223</v>
      </c>
      <c r="B125395">
        <v>243.74</v>
      </c>
      <c r="C125395">
        <f t="shared" si="4559"/>
        <v>245.64136642123358</v>
      </c>
      <c r="D125395">
        <f t="shared" si="4560"/>
        <v>3.6151942677945743</v>
      </c>
    </row>
    <row r="125396" spans="1:4" x14ac:dyDescent="0.45">
      <c r="A125396">
        <v>126224</v>
      </c>
      <c r="B125396">
        <v>243.74</v>
      </c>
      <c r="C125396">
        <f t="shared" si="4559"/>
        <v>245.64167057650261</v>
      </c>
      <c r="D125396">
        <f t="shared" si="4560"/>
        <v>3.616350981535716</v>
      </c>
    </row>
    <row r="125397" spans="1:4" x14ac:dyDescent="0.45">
      <c r="A125397">
        <v>126225</v>
      </c>
      <c r="B125397">
        <v>243.74</v>
      </c>
      <c r="C125397">
        <f t="shared" si="4559"/>
        <v>245.64197472726295</v>
      </c>
      <c r="D125397">
        <f t="shared" si="4560"/>
        <v>3.6175078631469306</v>
      </c>
    </row>
    <row r="125398" spans="1:4" x14ac:dyDescent="0.45">
      <c r="A125398">
        <v>126226</v>
      </c>
      <c r="B125398">
        <v>243.74</v>
      </c>
      <c r="C125398">
        <f t="shared" si="4559"/>
        <v>245.64227887351467</v>
      </c>
      <c r="D125398">
        <f t="shared" si="4560"/>
        <v>3.618664912620206</v>
      </c>
    </row>
    <row r="125399" spans="1:4" x14ac:dyDescent="0.45">
      <c r="A125399">
        <v>126227</v>
      </c>
      <c r="B125399">
        <v>243.74</v>
      </c>
      <c r="C125399">
        <f t="shared" si="4559"/>
        <v>245.64258301525788</v>
      </c>
      <c r="D125399">
        <f t="shared" si="4560"/>
        <v>3.6198221299477469</v>
      </c>
    </row>
    <row r="125400" spans="1:4" x14ac:dyDescent="0.45">
      <c r="A125400">
        <v>126228</v>
      </c>
      <c r="B125400">
        <v>243.74</v>
      </c>
      <c r="C125400">
        <f t="shared" si="4559"/>
        <v>245.64288715249262</v>
      </c>
      <c r="D125400">
        <f t="shared" si="4560"/>
        <v>3.6209795151214346</v>
      </c>
    </row>
    <row r="125401" spans="1:4" x14ac:dyDescent="0.45">
      <c r="A125401">
        <v>126229</v>
      </c>
      <c r="B125401">
        <v>243.74</v>
      </c>
      <c r="C125401">
        <f t="shared" si="4559"/>
        <v>245.64319128521896</v>
      </c>
      <c r="D125401">
        <f t="shared" si="4560"/>
        <v>3.6221370681333664</v>
      </c>
    </row>
    <row r="125402" spans="1:4" x14ac:dyDescent="0.45">
      <c r="A125402">
        <v>126230</v>
      </c>
      <c r="B125402">
        <v>243.74</v>
      </c>
      <c r="C125402">
        <f t="shared" si="4559"/>
        <v>245.64349541343697</v>
      </c>
      <c r="D125402">
        <f t="shared" si="4560"/>
        <v>3.623294788975532</v>
      </c>
    </row>
    <row r="125403" spans="1:4" x14ac:dyDescent="0.45">
      <c r="A125403">
        <v>126231</v>
      </c>
      <c r="B125403">
        <v>243.74</v>
      </c>
      <c r="C125403">
        <f t="shared" si="4559"/>
        <v>245.64379953714669</v>
      </c>
      <c r="D125403">
        <f t="shared" si="4560"/>
        <v>3.6244526776399209</v>
      </c>
    </row>
    <row r="125404" spans="1:4" x14ac:dyDescent="0.45">
      <c r="A125404">
        <v>126232</v>
      </c>
      <c r="B125404">
        <v>243.74</v>
      </c>
      <c r="C125404">
        <f t="shared" si="4559"/>
        <v>245.64410365634822</v>
      </c>
      <c r="D125404">
        <f t="shared" si="4560"/>
        <v>3.6256107341186312</v>
      </c>
    </row>
    <row r="125405" spans="1:4" x14ac:dyDescent="0.45">
      <c r="A125405">
        <v>126233</v>
      </c>
      <c r="B125405">
        <v>243.74</v>
      </c>
      <c r="C125405">
        <f t="shared" si="4559"/>
        <v>245.64440777104164</v>
      </c>
      <c r="D125405">
        <f t="shared" si="4560"/>
        <v>3.6267689584037615</v>
      </c>
    </row>
    <row r="125406" spans="1:4" x14ac:dyDescent="0.45">
      <c r="A125406">
        <v>126234</v>
      </c>
      <c r="B125406">
        <v>243.74</v>
      </c>
      <c r="C125406">
        <f t="shared" si="4559"/>
        <v>245.64471188122698</v>
      </c>
      <c r="D125406">
        <f t="shared" si="4560"/>
        <v>3.6279273504871945</v>
      </c>
    </row>
    <row r="125407" spans="1:4" x14ac:dyDescent="0.45">
      <c r="A125407">
        <v>126235</v>
      </c>
      <c r="B125407">
        <v>243.74</v>
      </c>
      <c r="C125407">
        <f t="shared" si="4559"/>
        <v>245.6450159869043</v>
      </c>
      <c r="D125407">
        <f t="shared" si="4560"/>
        <v>3.6290859103609208</v>
      </c>
    </row>
    <row r="125408" spans="1:4" x14ac:dyDescent="0.45">
      <c r="A125408">
        <v>126236</v>
      </c>
      <c r="B125408">
        <v>243.74</v>
      </c>
      <c r="C125408">
        <f t="shared" si="4559"/>
        <v>245.6453200880737</v>
      </c>
      <c r="D125408">
        <f t="shared" si="4560"/>
        <v>3.6302446380171483</v>
      </c>
    </row>
    <row r="125409" spans="1:4" x14ac:dyDescent="0.45">
      <c r="A125409">
        <v>126237</v>
      </c>
      <c r="B125409">
        <v>243.74</v>
      </c>
      <c r="C125409">
        <f t="shared" si="4559"/>
        <v>245.64562418473525</v>
      </c>
      <c r="D125409">
        <f t="shared" si="4560"/>
        <v>3.6314035334478683</v>
      </c>
    </row>
    <row r="125410" spans="1:4" x14ac:dyDescent="0.45">
      <c r="A125410">
        <v>126238</v>
      </c>
      <c r="B125410">
        <v>243.74</v>
      </c>
      <c r="C125410">
        <f t="shared" si="4559"/>
        <v>245.64592827688898</v>
      </c>
      <c r="D125410">
        <f t="shared" si="4560"/>
        <v>3.6325625966449642</v>
      </c>
    </row>
    <row r="125411" spans="1:4" x14ac:dyDescent="0.45">
      <c r="A125411">
        <v>126239</v>
      </c>
      <c r="B125411">
        <v>243.74</v>
      </c>
      <c r="C125411">
        <f t="shared" si="4559"/>
        <v>245.64623236453497</v>
      </c>
      <c r="D125411">
        <f t="shared" si="4560"/>
        <v>3.6337218276005365</v>
      </c>
    </row>
    <row r="125412" spans="1:4" x14ac:dyDescent="0.45">
      <c r="A125412">
        <v>126240</v>
      </c>
      <c r="B125412">
        <v>243.74</v>
      </c>
      <c r="C125412">
        <f t="shared" si="4559"/>
        <v>245.64653644767333</v>
      </c>
      <c r="D125412">
        <f t="shared" si="4560"/>
        <v>3.6348812263067942</v>
      </c>
    </row>
    <row r="125413" spans="1:4" x14ac:dyDescent="0.45">
      <c r="A125413">
        <v>126241</v>
      </c>
      <c r="B125413">
        <v>243.74</v>
      </c>
      <c r="C125413">
        <f t="shared" si="4559"/>
        <v>245.64684052630406</v>
      </c>
      <c r="D125413">
        <f t="shared" si="4560"/>
        <v>3.6360407927555132</v>
      </c>
    </row>
    <row r="125414" spans="1:4" x14ac:dyDescent="0.45">
      <c r="A125414">
        <v>126242</v>
      </c>
      <c r="B125414">
        <v>243.74</v>
      </c>
      <c r="C125414">
        <f t="shared" si="4559"/>
        <v>245.64714460042725</v>
      </c>
      <c r="D125414">
        <f t="shared" si="4560"/>
        <v>3.6372005269387944</v>
      </c>
    </row>
    <row r="125415" spans="1:4" x14ac:dyDescent="0.45">
      <c r="A125415">
        <v>126243</v>
      </c>
      <c r="B125415">
        <v>243.74</v>
      </c>
      <c r="C125415">
        <f t="shared" si="4559"/>
        <v>245.64744867004299</v>
      </c>
      <c r="D125415">
        <f t="shared" si="4560"/>
        <v>3.6383604288487392</v>
      </c>
    </row>
    <row r="125416" spans="1:4" x14ac:dyDescent="0.45">
      <c r="A125416">
        <v>126244</v>
      </c>
      <c r="B125416">
        <v>243.74</v>
      </c>
      <c r="C125416">
        <f t="shared" si="4559"/>
        <v>245.64775273515133</v>
      </c>
      <c r="D125416">
        <f t="shared" si="4560"/>
        <v>3.6395204984773413</v>
      </c>
    </row>
    <row r="125417" spans="1:4" x14ac:dyDescent="0.45">
      <c r="A125417">
        <v>126245</v>
      </c>
      <c r="B125417">
        <v>243.74</v>
      </c>
      <c r="C125417">
        <f t="shared" si="4559"/>
        <v>245.64805679575235</v>
      </c>
      <c r="D125417">
        <f t="shared" si="4560"/>
        <v>3.6406807358167028</v>
      </c>
    </row>
    <row r="125418" spans="1:4" x14ac:dyDescent="0.45">
      <c r="A125418">
        <v>126246</v>
      </c>
      <c r="B125418">
        <v>243.74</v>
      </c>
      <c r="C125418">
        <f t="shared" si="4559"/>
        <v>245.64836085184609</v>
      </c>
      <c r="D125418">
        <f t="shared" si="4560"/>
        <v>3.6418411408587095</v>
      </c>
    </row>
    <row r="125419" spans="1:4" x14ac:dyDescent="0.45">
      <c r="A125419">
        <v>126247</v>
      </c>
      <c r="B125419">
        <v>243.74</v>
      </c>
      <c r="C125419">
        <f t="shared" si="4559"/>
        <v>245.64866490343263</v>
      </c>
      <c r="D125419">
        <f t="shared" si="4560"/>
        <v>3.6430017135954635</v>
      </c>
    </row>
    <row r="125420" spans="1:4" x14ac:dyDescent="0.45">
      <c r="A125420">
        <v>126248</v>
      </c>
      <c r="B125420">
        <v>243.74</v>
      </c>
      <c r="C125420">
        <f t="shared" si="4559"/>
        <v>245.64896895051206</v>
      </c>
      <c r="D125420">
        <f t="shared" si="4560"/>
        <v>3.6441624540190682</v>
      </c>
    </row>
    <row r="125421" spans="1:4" x14ac:dyDescent="0.45">
      <c r="A125421">
        <v>126249</v>
      </c>
      <c r="B125421">
        <v>243.74</v>
      </c>
      <c r="C125421">
        <f t="shared" si="4559"/>
        <v>245.6492729930844</v>
      </c>
      <c r="D125421">
        <f t="shared" si="4560"/>
        <v>3.6453233621214096</v>
      </c>
    </row>
    <row r="125422" spans="1:4" x14ac:dyDescent="0.45">
      <c r="A125422">
        <v>126250</v>
      </c>
      <c r="B125422">
        <v>243.74</v>
      </c>
      <c r="C125422">
        <f t="shared" si="4559"/>
        <v>245.64957703114973</v>
      </c>
      <c r="D125422">
        <f t="shared" si="4560"/>
        <v>3.6464844378945913</v>
      </c>
    </row>
    <row r="125423" spans="1:4" x14ac:dyDescent="0.45">
      <c r="A125423">
        <v>126251</v>
      </c>
      <c r="B125423">
        <v>243.74</v>
      </c>
      <c r="C125423">
        <f t="shared" si="4559"/>
        <v>245.64988106470815</v>
      </c>
      <c r="D125423">
        <f t="shared" si="4560"/>
        <v>3.6476456813307174</v>
      </c>
    </row>
    <row r="125424" spans="1:4" x14ac:dyDescent="0.45">
      <c r="A125424">
        <v>126252</v>
      </c>
      <c r="B125424">
        <v>243.74</v>
      </c>
      <c r="C125424">
        <f t="shared" si="4559"/>
        <v>245.65018509375972</v>
      </c>
      <c r="D125424">
        <f t="shared" si="4560"/>
        <v>3.6488070924217837</v>
      </c>
    </row>
    <row r="125425" spans="1:4" x14ac:dyDescent="0.45">
      <c r="A125425">
        <v>126253</v>
      </c>
      <c r="B125425">
        <v>243.74</v>
      </c>
      <c r="C125425">
        <f t="shared" si="4559"/>
        <v>245.65048911830448</v>
      </c>
      <c r="D125425">
        <f t="shared" si="4560"/>
        <v>3.6499686711597854</v>
      </c>
    </row>
    <row r="125426" spans="1:4" x14ac:dyDescent="0.45">
      <c r="A125426">
        <v>126254</v>
      </c>
      <c r="B125426">
        <v>243.74</v>
      </c>
      <c r="C125426">
        <f t="shared" si="4559"/>
        <v>245.65079313834252</v>
      </c>
      <c r="D125426">
        <f t="shared" si="4560"/>
        <v>3.651130417536828</v>
      </c>
    </row>
    <row r="125427" spans="1:4" x14ac:dyDescent="0.45">
      <c r="A125427">
        <v>126255</v>
      </c>
      <c r="B125427">
        <v>243.74</v>
      </c>
      <c r="C125427">
        <f t="shared" si="4559"/>
        <v>245.65109715387388</v>
      </c>
      <c r="D125427">
        <f t="shared" si="4560"/>
        <v>3.6522923315447993</v>
      </c>
    </row>
    <row r="125428" spans="1:4" x14ac:dyDescent="0.45">
      <c r="A125428">
        <v>126256</v>
      </c>
      <c r="B125428">
        <v>243.74</v>
      </c>
      <c r="C125428">
        <f t="shared" si="4559"/>
        <v>245.65140116489863</v>
      </c>
      <c r="D125428">
        <f t="shared" si="4560"/>
        <v>3.6534544131758042</v>
      </c>
    </row>
    <row r="125429" spans="1:4" x14ac:dyDescent="0.45">
      <c r="A125429">
        <v>126257</v>
      </c>
      <c r="B125429">
        <v>243.74</v>
      </c>
      <c r="C125429">
        <f t="shared" si="4559"/>
        <v>245.65170517141689</v>
      </c>
      <c r="D125429">
        <f t="shared" si="4560"/>
        <v>3.6546166624220571</v>
      </c>
    </row>
    <row r="125430" spans="1:4" x14ac:dyDescent="0.45">
      <c r="A125430">
        <v>126258</v>
      </c>
      <c r="B125430">
        <v>243.74</v>
      </c>
      <c r="C125430">
        <f t="shared" si="4559"/>
        <v>245.65200917342864</v>
      </c>
      <c r="D125430">
        <f t="shared" si="4560"/>
        <v>3.6557790792752294</v>
      </c>
    </row>
    <row r="125431" spans="1:4" x14ac:dyDescent="0.45">
      <c r="A125431">
        <v>126259</v>
      </c>
      <c r="B125431">
        <v>243.74</v>
      </c>
      <c r="C125431">
        <f t="shared" si="4559"/>
        <v>245.65231317093404</v>
      </c>
      <c r="D125431">
        <f t="shared" si="4560"/>
        <v>3.6569416637277534</v>
      </c>
    </row>
    <row r="125432" spans="1:4" x14ac:dyDescent="0.45">
      <c r="A125432">
        <v>126260</v>
      </c>
      <c r="B125432">
        <v>243.74</v>
      </c>
      <c r="C125432">
        <f t="shared" si="4559"/>
        <v>245.65261716393309</v>
      </c>
      <c r="D125432">
        <f t="shared" si="4560"/>
        <v>3.6581044157714095</v>
      </c>
    </row>
    <row r="125433" spans="1:4" x14ac:dyDescent="0.45">
      <c r="A125433">
        <v>126261</v>
      </c>
      <c r="B125433">
        <v>243.74</v>
      </c>
      <c r="C125433">
        <f t="shared" si="4559"/>
        <v>245.65292115242585</v>
      </c>
      <c r="D125433">
        <f t="shared" si="4560"/>
        <v>3.6592673353981962</v>
      </c>
    </row>
    <row r="125434" spans="1:4" x14ac:dyDescent="0.45">
      <c r="A125434">
        <v>126262</v>
      </c>
      <c r="B125434">
        <v>243.74</v>
      </c>
      <c r="C125434">
        <f t="shared" si="4559"/>
        <v>245.65322513641246</v>
      </c>
      <c r="D125434">
        <f t="shared" si="4560"/>
        <v>3.6604304226004376</v>
      </c>
    </row>
    <row r="125435" spans="1:4" x14ac:dyDescent="0.45">
      <c r="A125435">
        <v>126263</v>
      </c>
      <c r="B125435">
        <v>243.74</v>
      </c>
      <c r="C125435">
        <f t="shared" si="4559"/>
        <v>245.65352911589292</v>
      </c>
      <c r="D125435">
        <f t="shared" si="4560"/>
        <v>3.6615936773699151</v>
      </c>
    </row>
    <row r="125436" spans="1:4" x14ac:dyDescent="0.45">
      <c r="A125436">
        <v>126264</v>
      </c>
      <c r="B125436">
        <v>243.74</v>
      </c>
      <c r="C125436">
        <f t="shared" si="4559"/>
        <v>245.65383309086729</v>
      </c>
      <c r="D125436">
        <f t="shared" si="4560"/>
        <v>3.6627570996986276</v>
      </c>
    </row>
    <row r="125437" spans="1:4" x14ac:dyDescent="0.45">
      <c r="A125437">
        <v>126265</v>
      </c>
      <c r="B125437">
        <v>243.74</v>
      </c>
      <c r="C125437">
        <f t="shared" si="4559"/>
        <v>245.65413706133572</v>
      </c>
      <c r="D125437">
        <f t="shared" si="4560"/>
        <v>3.6639206895789012</v>
      </c>
    </row>
    <row r="125438" spans="1:4" x14ac:dyDescent="0.45">
      <c r="A125438">
        <v>126266</v>
      </c>
      <c r="B125438">
        <v>243.74</v>
      </c>
      <c r="C125438">
        <f t="shared" si="4559"/>
        <v>245.65444102729819</v>
      </c>
      <c r="D125438">
        <f t="shared" si="4560"/>
        <v>3.6650844470025166</v>
      </c>
    </row>
    <row r="125439" spans="1:4" x14ac:dyDescent="0.45">
      <c r="A125439">
        <v>126267</v>
      </c>
      <c r="B125439">
        <v>243.74</v>
      </c>
      <c r="C125439">
        <f t="shared" si="4559"/>
        <v>245.6547449887548</v>
      </c>
      <c r="D125439">
        <f t="shared" si="4560"/>
        <v>3.6662483719615837</v>
      </c>
    </row>
    <row r="125440" spans="1:4" x14ac:dyDescent="0.45">
      <c r="A125440">
        <v>126268</v>
      </c>
      <c r="B125440">
        <v>243.74</v>
      </c>
      <c r="C125440">
        <f t="shared" si="4559"/>
        <v>245.6550489457056</v>
      </c>
      <c r="D125440">
        <f t="shared" si="4560"/>
        <v>3.6674124644481019</v>
      </c>
    </row>
    <row r="125441" spans="1:4" x14ac:dyDescent="0.45">
      <c r="A125441">
        <v>126269</v>
      </c>
      <c r="B125441">
        <v>243.74</v>
      </c>
      <c r="C125441">
        <f t="shared" si="4559"/>
        <v>245.65535289815068</v>
      </c>
      <c r="D125441">
        <f t="shared" si="4560"/>
        <v>3.66857672445418</v>
      </c>
    </row>
    <row r="125442" spans="1:4" x14ac:dyDescent="0.45">
      <c r="A125442">
        <v>126270</v>
      </c>
      <c r="B125442">
        <v>243.74</v>
      </c>
      <c r="C125442">
        <f t="shared" si="4559"/>
        <v>245.6556568460901</v>
      </c>
      <c r="D125442">
        <f t="shared" si="4560"/>
        <v>3.6697411519718197</v>
      </c>
    </row>
    <row r="125443" spans="1:4" x14ac:dyDescent="0.45">
      <c r="A125443">
        <v>126271</v>
      </c>
      <c r="B125443">
        <v>243.74</v>
      </c>
      <c r="C125443">
        <f t="shared" si="4559"/>
        <v>245.65596078952393</v>
      </c>
      <c r="D125443">
        <f t="shared" si="4560"/>
        <v>3.6709057469931303</v>
      </c>
    </row>
    <row r="125444" spans="1:4" x14ac:dyDescent="0.45">
      <c r="A125444">
        <v>126272</v>
      </c>
      <c r="B125444">
        <v>243.74</v>
      </c>
      <c r="C125444">
        <f t="shared" ref="C125444:C125507" si="4561">$H$4 - $I$4*EXP(-A125444/$J$4)</f>
        <v>245.65626472845224</v>
      </c>
      <c r="D125444">
        <f t="shared" ref="D125444:D125507" si="4562">(B125444-C125444)^2</f>
        <v>3.6720705095101125</v>
      </c>
    </row>
    <row r="125445" spans="1:4" x14ac:dyDescent="0.45">
      <c r="A125445">
        <v>126273</v>
      </c>
      <c r="B125445">
        <v>243.74</v>
      </c>
      <c r="C125445">
        <f t="shared" si="4561"/>
        <v>245.65656866287509</v>
      </c>
      <c r="D125445">
        <f t="shared" si="4562"/>
        <v>3.6732354395147686</v>
      </c>
    </row>
    <row r="125446" spans="1:4" x14ac:dyDescent="0.45">
      <c r="A125446">
        <v>126274</v>
      </c>
      <c r="B125446">
        <v>243.74</v>
      </c>
      <c r="C125446">
        <f t="shared" si="4561"/>
        <v>245.65687259279252</v>
      </c>
      <c r="D125446">
        <f t="shared" si="4562"/>
        <v>3.6744005369990997</v>
      </c>
    </row>
    <row r="125447" spans="1:4" x14ac:dyDescent="0.45">
      <c r="A125447">
        <v>126275</v>
      </c>
      <c r="B125447">
        <v>243.74</v>
      </c>
      <c r="C125447">
        <f t="shared" si="4561"/>
        <v>245.65717651820464</v>
      </c>
      <c r="D125447">
        <f t="shared" si="4562"/>
        <v>3.6755658019552171</v>
      </c>
    </row>
    <row r="125448" spans="1:4" x14ac:dyDescent="0.45">
      <c r="A125448">
        <v>126276</v>
      </c>
      <c r="B125448">
        <v>243.74</v>
      </c>
      <c r="C125448">
        <f t="shared" si="4561"/>
        <v>245.65748043911151</v>
      </c>
      <c r="D125448">
        <f t="shared" si="4562"/>
        <v>3.6767312343752323</v>
      </c>
    </row>
    <row r="125449" spans="1:4" x14ac:dyDescent="0.45">
      <c r="A125449">
        <v>126277</v>
      </c>
      <c r="B125449">
        <v>243.74</v>
      </c>
      <c r="C125449">
        <f t="shared" si="4561"/>
        <v>245.65778435551317</v>
      </c>
      <c r="D125449">
        <f t="shared" si="4562"/>
        <v>3.6778968342510381</v>
      </c>
    </row>
    <row r="125450" spans="1:4" x14ac:dyDescent="0.45">
      <c r="A125450">
        <v>126278</v>
      </c>
      <c r="B125450">
        <v>243.74</v>
      </c>
      <c r="C125450">
        <f t="shared" si="4561"/>
        <v>245.65808826740968</v>
      </c>
      <c r="D125450">
        <f t="shared" si="4562"/>
        <v>3.6790626015746382</v>
      </c>
    </row>
    <row r="125451" spans="1:4" x14ac:dyDescent="0.45">
      <c r="A125451">
        <v>126279</v>
      </c>
      <c r="B125451">
        <v>243.74</v>
      </c>
      <c r="C125451">
        <f t="shared" si="4561"/>
        <v>245.65839217480115</v>
      </c>
      <c r="D125451">
        <f t="shared" si="4562"/>
        <v>3.6802285363382534</v>
      </c>
    </row>
    <row r="125452" spans="1:4" x14ac:dyDescent="0.45">
      <c r="A125452">
        <v>126280</v>
      </c>
      <c r="B125452">
        <v>243.74</v>
      </c>
      <c r="C125452">
        <f t="shared" si="4561"/>
        <v>245.65869607768764</v>
      </c>
      <c r="D125452">
        <f t="shared" si="4562"/>
        <v>3.6813946385338867</v>
      </c>
    </row>
    <row r="125453" spans="1:4" x14ac:dyDescent="0.45">
      <c r="A125453">
        <v>126281</v>
      </c>
      <c r="B125453">
        <v>243.74</v>
      </c>
      <c r="C125453">
        <f t="shared" si="4561"/>
        <v>245.6589999760692</v>
      </c>
      <c r="D125453">
        <f t="shared" si="4562"/>
        <v>3.6825609081535426</v>
      </c>
    </row>
    <row r="125454" spans="1:4" x14ac:dyDescent="0.45">
      <c r="A125454">
        <v>126282</v>
      </c>
      <c r="B125454">
        <v>243.74</v>
      </c>
      <c r="C125454">
        <f t="shared" si="4561"/>
        <v>245.65930386994589</v>
      </c>
      <c r="D125454">
        <f t="shared" si="4562"/>
        <v>3.6837273451892245</v>
      </c>
    </row>
    <row r="125455" spans="1:4" x14ac:dyDescent="0.45">
      <c r="A125455">
        <v>126283</v>
      </c>
      <c r="B125455">
        <v>243.74</v>
      </c>
      <c r="C125455">
        <f t="shared" si="4561"/>
        <v>245.65960775931779</v>
      </c>
      <c r="D125455">
        <f t="shared" si="4562"/>
        <v>3.6848939496330462</v>
      </c>
    </row>
    <row r="125456" spans="1:4" x14ac:dyDescent="0.45">
      <c r="A125456">
        <v>126284</v>
      </c>
      <c r="B125456">
        <v>243.74</v>
      </c>
      <c r="C125456">
        <f t="shared" si="4561"/>
        <v>245.65991164418494</v>
      </c>
      <c r="D125456">
        <f t="shared" si="4562"/>
        <v>3.6860607214769026</v>
      </c>
    </row>
    <row r="125457" spans="1:4" x14ac:dyDescent="0.45">
      <c r="A125457">
        <v>126285</v>
      </c>
      <c r="B125457">
        <v>243.74</v>
      </c>
      <c r="C125457">
        <f t="shared" si="4561"/>
        <v>245.66021552454745</v>
      </c>
      <c r="D125457">
        <f t="shared" si="4562"/>
        <v>3.6872276607130168</v>
      </c>
    </row>
    <row r="125458" spans="1:4" x14ac:dyDescent="0.45">
      <c r="A125458">
        <v>126286</v>
      </c>
      <c r="B125458">
        <v>243.74</v>
      </c>
      <c r="C125458">
        <f t="shared" si="4561"/>
        <v>245.66051940040538</v>
      </c>
      <c r="D125458">
        <f t="shared" si="4562"/>
        <v>3.6883947673333943</v>
      </c>
    </row>
    <row r="125459" spans="1:4" x14ac:dyDescent="0.45">
      <c r="A125459">
        <v>126287</v>
      </c>
      <c r="B125459">
        <v>243.74</v>
      </c>
      <c r="C125459">
        <f t="shared" si="4561"/>
        <v>245.66082327175877</v>
      </c>
      <c r="D125459">
        <f t="shared" si="4562"/>
        <v>3.6895620413300403</v>
      </c>
    </row>
    <row r="125460" spans="1:4" x14ac:dyDescent="0.45">
      <c r="A125460">
        <v>126288</v>
      </c>
      <c r="B125460">
        <v>243.74</v>
      </c>
      <c r="C125460">
        <f t="shared" si="4561"/>
        <v>245.6611271386077</v>
      </c>
      <c r="D125460">
        <f t="shared" si="4562"/>
        <v>3.6907294826949606</v>
      </c>
    </row>
    <row r="125461" spans="1:4" x14ac:dyDescent="0.45">
      <c r="A125461">
        <v>126289</v>
      </c>
      <c r="B125461">
        <v>243.74</v>
      </c>
      <c r="C125461">
        <f t="shared" si="4561"/>
        <v>245.66143100095223</v>
      </c>
      <c r="D125461">
        <f t="shared" si="4562"/>
        <v>3.6918970914202696</v>
      </c>
    </row>
    <row r="125462" spans="1:4" x14ac:dyDescent="0.45">
      <c r="A125462">
        <v>126290</v>
      </c>
      <c r="B125462">
        <v>243.74</v>
      </c>
      <c r="C125462">
        <f t="shared" si="4561"/>
        <v>245.66173485879244</v>
      </c>
      <c r="D125462">
        <f t="shared" si="4562"/>
        <v>3.693064867497974</v>
      </c>
    </row>
    <row r="125463" spans="1:4" x14ac:dyDescent="0.45">
      <c r="A125463">
        <v>126291</v>
      </c>
      <c r="B125463">
        <v>243.74</v>
      </c>
      <c r="C125463">
        <f t="shared" si="4561"/>
        <v>245.66203871212841</v>
      </c>
      <c r="D125463">
        <f t="shared" si="4562"/>
        <v>3.6942328109201896</v>
      </c>
    </row>
    <row r="125464" spans="1:4" x14ac:dyDescent="0.45">
      <c r="A125464">
        <v>126292</v>
      </c>
      <c r="B125464">
        <v>243.74</v>
      </c>
      <c r="C125464">
        <f t="shared" si="4561"/>
        <v>245.66234256096016</v>
      </c>
      <c r="D125464">
        <f t="shared" si="4562"/>
        <v>3.695400921678814</v>
      </c>
    </row>
    <row r="125465" spans="1:4" x14ac:dyDescent="0.45">
      <c r="A125465">
        <v>126293</v>
      </c>
      <c r="B125465">
        <v>243.74</v>
      </c>
      <c r="C125465">
        <f t="shared" si="4561"/>
        <v>245.6626464052878</v>
      </c>
      <c r="D125465">
        <f t="shared" si="4562"/>
        <v>3.6965691997660723</v>
      </c>
    </row>
    <row r="125466" spans="1:4" x14ac:dyDescent="0.45">
      <c r="A125466">
        <v>126294</v>
      </c>
      <c r="B125466">
        <v>243.74</v>
      </c>
      <c r="C125466">
        <f t="shared" si="4561"/>
        <v>245.66295024511138</v>
      </c>
      <c r="D125466">
        <f t="shared" si="4562"/>
        <v>3.6977376451738628</v>
      </c>
    </row>
    <row r="125467" spans="1:4" x14ac:dyDescent="0.45">
      <c r="A125467">
        <v>126295</v>
      </c>
      <c r="B125467">
        <v>244.14</v>
      </c>
      <c r="C125467">
        <f t="shared" si="4561"/>
        <v>245.66325408043096</v>
      </c>
      <c r="D125467">
        <f t="shared" si="4562"/>
        <v>2.3203029935496109</v>
      </c>
    </row>
    <row r="125468" spans="1:4" x14ac:dyDescent="0.45">
      <c r="A125468">
        <v>126296</v>
      </c>
      <c r="B125468">
        <v>243.74</v>
      </c>
      <c r="C125468">
        <f t="shared" si="4561"/>
        <v>245.66355791124661</v>
      </c>
      <c r="D125468">
        <f t="shared" si="4562"/>
        <v>3.7000750379193987</v>
      </c>
    </row>
    <row r="125469" spans="1:4" x14ac:dyDescent="0.45">
      <c r="A125469">
        <v>126297</v>
      </c>
      <c r="B125469">
        <v>243.74</v>
      </c>
      <c r="C125469">
        <f t="shared" si="4561"/>
        <v>245.66386173755842</v>
      </c>
      <c r="D125469">
        <f t="shared" si="4562"/>
        <v>3.7012439852412693</v>
      </c>
    </row>
    <row r="125470" spans="1:4" x14ac:dyDescent="0.45">
      <c r="A125470">
        <v>126298</v>
      </c>
      <c r="B125470">
        <v>243.74</v>
      </c>
      <c r="C125470">
        <f t="shared" si="4561"/>
        <v>245.66416555936641</v>
      </c>
      <c r="D125470">
        <f t="shared" si="4562"/>
        <v>3.7024130998518134</v>
      </c>
    </row>
    <row r="125471" spans="1:4" x14ac:dyDescent="0.45">
      <c r="A125471">
        <v>126299</v>
      </c>
      <c r="B125471">
        <v>243.74</v>
      </c>
      <c r="C125471">
        <f t="shared" si="4561"/>
        <v>245.6644693766707</v>
      </c>
      <c r="D125471">
        <f t="shared" si="4562"/>
        <v>3.7035823817432587</v>
      </c>
    </row>
    <row r="125472" spans="1:4" x14ac:dyDescent="0.45">
      <c r="A125472">
        <v>126300</v>
      </c>
      <c r="B125472">
        <v>243.74</v>
      </c>
      <c r="C125472">
        <f t="shared" si="4561"/>
        <v>245.6647731894713</v>
      </c>
      <c r="D125472">
        <f t="shared" si="4562"/>
        <v>3.704751830907504</v>
      </c>
    </row>
    <row r="125473" spans="1:4" x14ac:dyDescent="0.45">
      <c r="A125473">
        <v>126301</v>
      </c>
      <c r="B125473">
        <v>243.74</v>
      </c>
      <c r="C125473">
        <f t="shared" si="4561"/>
        <v>245.66507699776835</v>
      </c>
      <c r="D125473">
        <f t="shared" si="4562"/>
        <v>3.7059214473367779</v>
      </c>
    </row>
    <row r="125474" spans="1:4" x14ac:dyDescent="0.45">
      <c r="A125474">
        <v>126302</v>
      </c>
      <c r="B125474">
        <v>243.74</v>
      </c>
      <c r="C125474">
        <f t="shared" si="4561"/>
        <v>245.66538080156187</v>
      </c>
      <c r="D125474">
        <f t="shared" si="4562"/>
        <v>3.7070912310229804</v>
      </c>
    </row>
    <row r="125475" spans="1:4" x14ac:dyDescent="0.45">
      <c r="A125475">
        <v>126303</v>
      </c>
      <c r="B125475">
        <v>243.74</v>
      </c>
      <c r="C125475">
        <f t="shared" si="4561"/>
        <v>245.6656846008519</v>
      </c>
      <c r="D125475">
        <f t="shared" si="4562"/>
        <v>3.7082611819581217</v>
      </c>
    </row>
    <row r="125476" spans="1:4" x14ac:dyDescent="0.45">
      <c r="A125476">
        <v>126304</v>
      </c>
      <c r="B125476">
        <v>243.74</v>
      </c>
      <c r="C125476">
        <f t="shared" si="4561"/>
        <v>245.66598839563855</v>
      </c>
      <c r="D125476">
        <f t="shared" si="4562"/>
        <v>3.7094313001343204</v>
      </c>
    </row>
    <row r="125477" spans="1:4" x14ac:dyDescent="0.45">
      <c r="A125477">
        <v>126305</v>
      </c>
      <c r="B125477">
        <v>243.74</v>
      </c>
      <c r="C125477">
        <f t="shared" si="4561"/>
        <v>245.66629218592189</v>
      </c>
      <c r="D125477">
        <f t="shared" si="4562"/>
        <v>3.7106015855436971</v>
      </c>
    </row>
    <row r="125478" spans="1:4" x14ac:dyDescent="0.45">
      <c r="A125478">
        <v>126306</v>
      </c>
      <c r="B125478">
        <v>243.74</v>
      </c>
      <c r="C125478">
        <f t="shared" si="4561"/>
        <v>245.66659597170195</v>
      </c>
      <c r="D125478">
        <f t="shared" si="4562"/>
        <v>3.7117720381781529</v>
      </c>
    </row>
    <row r="125479" spans="1:4" x14ac:dyDescent="0.45">
      <c r="A125479">
        <v>126307</v>
      </c>
      <c r="B125479">
        <v>243.74</v>
      </c>
      <c r="C125479">
        <f t="shared" si="4561"/>
        <v>245.66689975297885</v>
      </c>
      <c r="D125479">
        <f t="shared" si="4562"/>
        <v>3.7129426580299176</v>
      </c>
    </row>
    <row r="125480" spans="1:4" x14ac:dyDescent="0.45">
      <c r="A125480">
        <v>126308</v>
      </c>
      <c r="B125480">
        <v>244.14</v>
      </c>
      <c r="C125480">
        <f t="shared" si="4561"/>
        <v>245.66720352975261</v>
      </c>
      <c r="D125480">
        <f t="shared" si="4562"/>
        <v>2.3323506212888794</v>
      </c>
    </row>
    <row r="125481" spans="1:4" x14ac:dyDescent="0.45">
      <c r="A125481">
        <v>126309</v>
      </c>
      <c r="B125481">
        <v>243.74</v>
      </c>
      <c r="C125481">
        <f t="shared" si="4561"/>
        <v>245.6675073020233</v>
      </c>
      <c r="D125481">
        <f t="shared" si="4562"/>
        <v>3.7152843993530897</v>
      </c>
    </row>
    <row r="125482" spans="1:4" x14ac:dyDescent="0.45">
      <c r="A125482">
        <v>126310</v>
      </c>
      <c r="B125482">
        <v>244.14</v>
      </c>
      <c r="C125482">
        <f t="shared" si="4561"/>
        <v>245.66781106979101</v>
      </c>
      <c r="D125482">
        <f t="shared" si="4562"/>
        <v>2.3342066649760049</v>
      </c>
    </row>
    <row r="125483" spans="1:4" x14ac:dyDescent="0.45">
      <c r="A125483">
        <v>126311</v>
      </c>
      <c r="B125483">
        <v>243.74</v>
      </c>
      <c r="C125483">
        <f t="shared" si="4561"/>
        <v>245.6681148330558</v>
      </c>
      <c r="D125483">
        <f t="shared" si="4562"/>
        <v>3.7176268094497451</v>
      </c>
    </row>
    <row r="125484" spans="1:4" x14ac:dyDescent="0.45">
      <c r="A125484">
        <v>126312</v>
      </c>
      <c r="B125484">
        <v>243.74</v>
      </c>
      <c r="C125484">
        <f t="shared" si="4561"/>
        <v>245.66841859181773</v>
      </c>
      <c r="D125484">
        <f t="shared" si="4562"/>
        <v>3.7187982652682274</v>
      </c>
    </row>
    <row r="125485" spans="1:4" x14ac:dyDescent="0.45">
      <c r="A125485">
        <v>126313</v>
      </c>
      <c r="B125485">
        <v>243.74</v>
      </c>
      <c r="C125485">
        <f t="shared" si="4561"/>
        <v>245.66872234607686</v>
      </c>
      <c r="D125485">
        <f t="shared" si="4562"/>
        <v>3.7199698882562</v>
      </c>
    </row>
    <row r="125486" spans="1:4" x14ac:dyDescent="0.45">
      <c r="A125486">
        <v>126314</v>
      </c>
      <c r="B125486">
        <v>244.14</v>
      </c>
      <c r="C125486">
        <f t="shared" si="4561"/>
        <v>245.66902609583326</v>
      </c>
      <c r="D125486">
        <f t="shared" si="4562"/>
        <v>2.3379208017391435</v>
      </c>
    </row>
    <row r="125487" spans="1:4" x14ac:dyDescent="0.45">
      <c r="A125487">
        <v>126315</v>
      </c>
      <c r="B125487">
        <v>244.14</v>
      </c>
      <c r="C125487">
        <f t="shared" si="4561"/>
        <v>245.66932984108701</v>
      </c>
      <c r="D125487">
        <f t="shared" si="4562"/>
        <v>2.3388497628392475</v>
      </c>
    </row>
    <row r="125488" spans="1:4" x14ac:dyDescent="0.45">
      <c r="A125488">
        <v>126316</v>
      </c>
      <c r="B125488">
        <v>243.74</v>
      </c>
      <c r="C125488">
        <f t="shared" si="4561"/>
        <v>245.66963358183818</v>
      </c>
      <c r="D125488">
        <f t="shared" si="4562"/>
        <v>3.7234857601576246</v>
      </c>
    </row>
    <row r="125489" spans="1:4" x14ac:dyDescent="0.45">
      <c r="A125489">
        <v>126317</v>
      </c>
      <c r="B125489">
        <v>243.74</v>
      </c>
      <c r="C125489">
        <f t="shared" si="4561"/>
        <v>245.66993731808682</v>
      </c>
      <c r="D125489">
        <f t="shared" si="4562"/>
        <v>3.7246580517441261</v>
      </c>
    </row>
    <row r="125490" spans="1:4" x14ac:dyDescent="0.45">
      <c r="A125490">
        <v>126318</v>
      </c>
      <c r="B125490">
        <v>243.74</v>
      </c>
      <c r="C125490">
        <f t="shared" si="4561"/>
        <v>245.67024104983301</v>
      </c>
      <c r="D125490">
        <f t="shared" si="4562"/>
        <v>3.7258305104604039</v>
      </c>
    </row>
    <row r="125491" spans="1:4" x14ac:dyDescent="0.45">
      <c r="A125491">
        <v>126319</v>
      </c>
      <c r="B125491">
        <v>243.74</v>
      </c>
      <c r="C125491">
        <f t="shared" si="4561"/>
        <v>245.6705447770768</v>
      </c>
      <c r="D125491">
        <f t="shared" si="4562"/>
        <v>3.7270031362984724</v>
      </c>
    </row>
    <row r="125492" spans="1:4" x14ac:dyDescent="0.45">
      <c r="A125492">
        <v>126320</v>
      </c>
      <c r="B125492">
        <v>243.74</v>
      </c>
      <c r="C125492">
        <f t="shared" si="4561"/>
        <v>245.67084849981828</v>
      </c>
      <c r="D125492">
        <f t="shared" si="4562"/>
        <v>3.728175929250455</v>
      </c>
    </row>
    <row r="125493" spans="1:4" x14ac:dyDescent="0.45">
      <c r="A125493">
        <v>126321</v>
      </c>
      <c r="B125493">
        <v>243.74</v>
      </c>
      <c r="C125493">
        <f t="shared" si="4561"/>
        <v>245.67115221805747</v>
      </c>
      <c r="D125493">
        <f t="shared" si="4562"/>
        <v>3.729348889308258</v>
      </c>
    </row>
    <row r="125494" spans="1:4" x14ac:dyDescent="0.45">
      <c r="A125494">
        <v>126322</v>
      </c>
      <c r="B125494">
        <v>243.74</v>
      </c>
      <c r="C125494">
        <f t="shared" si="4561"/>
        <v>245.6714559317945</v>
      </c>
      <c r="D125494">
        <f t="shared" si="4562"/>
        <v>3.7305220164641155</v>
      </c>
    </row>
    <row r="125495" spans="1:4" x14ac:dyDescent="0.45">
      <c r="A125495">
        <v>126323</v>
      </c>
      <c r="B125495">
        <v>244.14</v>
      </c>
      <c r="C125495">
        <f t="shared" si="4561"/>
        <v>245.67175964102941</v>
      </c>
      <c r="D125495">
        <f t="shared" si="4562"/>
        <v>2.3462875978865907</v>
      </c>
    </row>
    <row r="125496" spans="1:4" x14ac:dyDescent="0.45">
      <c r="A125496">
        <v>126324</v>
      </c>
      <c r="B125496">
        <v>244.14</v>
      </c>
      <c r="C125496">
        <f t="shared" si="4561"/>
        <v>245.67206334576224</v>
      </c>
      <c r="D125496">
        <f t="shared" si="4562"/>
        <v>2.34721809542823</v>
      </c>
    </row>
    <row r="125497" spans="1:4" x14ac:dyDescent="0.45">
      <c r="A125497">
        <v>126325</v>
      </c>
      <c r="B125497">
        <v>243.74</v>
      </c>
      <c r="C125497">
        <f t="shared" si="4561"/>
        <v>245.6723670459931</v>
      </c>
      <c r="D125497">
        <f t="shared" si="4562"/>
        <v>3.734042400440059</v>
      </c>
    </row>
    <row r="125498" spans="1:4" x14ac:dyDescent="0.45">
      <c r="A125498">
        <v>126326</v>
      </c>
      <c r="B125498">
        <v>244.14</v>
      </c>
      <c r="C125498">
        <f t="shared" si="4561"/>
        <v>245.67267074172204</v>
      </c>
      <c r="D125498">
        <f t="shared" si="4562"/>
        <v>2.3490796025308418</v>
      </c>
    </row>
    <row r="125499" spans="1:4" x14ac:dyDescent="0.45">
      <c r="A125499">
        <v>126327</v>
      </c>
      <c r="B125499">
        <v>243.74</v>
      </c>
      <c r="C125499">
        <f t="shared" si="4561"/>
        <v>245.6729744329491</v>
      </c>
      <c r="D125499">
        <f t="shared" si="4562"/>
        <v>3.7363901584348755</v>
      </c>
    </row>
    <row r="125500" spans="1:4" x14ac:dyDescent="0.45">
      <c r="A125500">
        <v>126328</v>
      </c>
      <c r="B125500">
        <v>243.74</v>
      </c>
      <c r="C125500">
        <f t="shared" si="4561"/>
        <v>245.67327811967439</v>
      </c>
      <c r="D125500">
        <f t="shared" si="4562"/>
        <v>3.737564288011721</v>
      </c>
    </row>
    <row r="125501" spans="1:4" x14ac:dyDescent="0.45">
      <c r="A125501">
        <v>126329</v>
      </c>
      <c r="B125501">
        <v>244.14</v>
      </c>
      <c r="C125501">
        <f t="shared" si="4561"/>
        <v>245.67358180189794</v>
      </c>
      <c r="D125501">
        <f t="shared" si="4562"/>
        <v>2.3518731431125706</v>
      </c>
    </row>
    <row r="125502" spans="1:4" x14ac:dyDescent="0.45">
      <c r="A125502">
        <v>126330</v>
      </c>
      <c r="B125502">
        <v>243.74</v>
      </c>
      <c r="C125502">
        <f t="shared" si="4561"/>
        <v>245.67388547961986</v>
      </c>
      <c r="D125502">
        <f t="shared" si="4562"/>
        <v>3.7399130482844822</v>
      </c>
    </row>
    <row r="125503" spans="1:4" x14ac:dyDescent="0.45">
      <c r="A125503">
        <v>126331</v>
      </c>
      <c r="B125503">
        <v>243.74</v>
      </c>
      <c r="C125503">
        <f t="shared" si="4561"/>
        <v>245.67418915284017</v>
      </c>
      <c r="D125503">
        <f t="shared" si="4562"/>
        <v>3.7410876789645426</v>
      </c>
    </row>
    <row r="125504" spans="1:4" x14ac:dyDescent="0.45">
      <c r="A125504">
        <v>126332</v>
      </c>
      <c r="B125504">
        <v>244.14</v>
      </c>
      <c r="C125504">
        <f t="shared" si="4561"/>
        <v>245.67449282155897</v>
      </c>
      <c r="D125504">
        <f t="shared" si="4562"/>
        <v>2.3546682194160535</v>
      </c>
    </row>
    <row r="125505" spans="1:4" x14ac:dyDescent="0.45">
      <c r="A125505">
        <v>126333</v>
      </c>
      <c r="B125505">
        <v>243.74</v>
      </c>
      <c r="C125505">
        <f t="shared" si="4561"/>
        <v>245.67479648577631</v>
      </c>
      <c r="D125505">
        <f t="shared" si="4562"/>
        <v>3.7434374413723326</v>
      </c>
    </row>
    <row r="125506" spans="1:4" x14ac:dyDescent="0.45">
      <c r="A125506">
        <v>126334</v>
      </c>
      <c r="B125506">
        <v>243.74</v>
      </c>
      <c r="C125506">
        <f t="shared" si="4561"/>
        <v>245.67510014549225</v>
      </c>
      <c r="D125506">
        <f t="shared" si="4562"/>
        <v>3.744612573084098</v>
      </c>
    </row>
    <row r="125507" spans="1:4" x14ac:dyDescent="0.45">
      <c r="A125507">
        <v>126335</v>
      </c>
      <c r="B125507">
        <v>243.74</v>
      </c>
      <c r="C125507">
        <f t="shared" si="4561"/>
        <v>245.67540380070687</v>
      </c>
      <c r="D125507">
        <f t="shared" si="4562"/>
        <v>3.7457878717905793</v>
      </c>
    </row>
    <row r="125508" spans="1:4" x14ac:dyDescent="0.45">
      <c r="A125508">
        <v>126336</v>
      </c>
      <c r="B125508">
        <v>243.74</v>
      </c>
      <c r="C125508">
        <f t="shared" ref="C125508:C125571" si="4563">$H$4 - $I$4*EXP(-A125508/$J$4)</f>
        <v>245.67570745142024</v>
      </c>
      <c r="D125508">
        <f t="shared" ref="D125508:D125571" si="4564">(B125508-C125508)^2</f>
        <v>3.7469633374837947</v>
      </c>
    </row>
    <row r="125509" spans="1:4" x14ac:dyDescent="0.45">
      <c r="A125509">
        <v>126337</v>
      </c>
      <c r="B125509">
        <v>243.74</v>
      </c>
      <c r="C125509">
        <f t="shared" si="4563"/>
        <v>245.67601109763243</v>
      </c>
      <c r="D125509">
        <f t="shared" si="4564"/>
        <v>3.7481389701558743</v>
      </c>
    </row>
    <row r="125510" spans="1:4" x14ac:dyDescent="0.45">
      <c r="A125510">
        <v>126338</v>
      </c>
      <c r="B125510">
        <v>243.74</v>
      </c>
      <c r="C125510">
        <f t="shared" si="4563"/>
        <v>245.67631473934347</v>
      </c>
      <c r="D125510">
        <f t="shared" si="4564"/>
        <v>3.7493147697987266</v>
      </c>
    </row>
    <row r="125511" spans="1:4" x14ac:dyDescent="0.45">
      <c r="A125511">
        <v>126339</v>
      </c>
      <c r="B125511">
        <v>244.14</v>
      </c>
      <c r="C125511">
        <f t="shared" si="4563"/>
        <v>245.67661837655348</v>
      </c>
      <c r="D125511">
        <f t="shared" si="4564"/>
        <v>2.3611960351618873</v>
      </c>
    </row>
    <row r="125512" spans="1:4" x14ac:dyDescent="0.45">
      <c r="A125512">
        <v>126340</v>
      </c>
      <c r="B125512">
        <v>243.74</v>
      </c>
      <c r="C125512">
        <f t="shared" si="4563"/>
        <v>245.67692200926248</v>
      </c>
      <c r="D125512">
        <f t="shared" si="4564"/>
        <v>3.7516668699653808</v>
      </c>
    </row>
    <row r="125513" spans="1:4" x14ac:dyDescent="0.45">
      <c r="A125513">
        <v>126341</v>
      </c>
      <c r="B125513">
        <v>243.74</v>
      </c>
      <c r="C125513">
        <f t="shared" si="4563"/>
        <v>245.6772256374706</v>
      </c>
      <c r="D125513">
        <f t="shared" si="4564"/>
        <v>3.7528431704733332</v>
      </c>
    </row>
    <row r="125514" spans="1:4" x14ac:dyDescent="0.45">
      <c r="A125514">
        <v>126342</v>
      </c>
      <c r="B125514">
        <v>243.74</v>
      </c>
      <c r="C125514">
        <f t="shared" si="4563"/>
        <v>245.67752926117782</v>
      </c>
      <c r="D125514">
        <f t="shared" si="4564"/>
        <v>3.7540196379202495</v>
      </c>
    </row>
    <row r="125515" spans="1:4" x14ac:dyDescent="0.45">
      <c r="A125515">
        <v>126343</v>
      </c>
      <c r="B125515">
        <v>243.74</v>
      </c>
      <c r="C125515">
        <f t="shared" si="4563"/>
        <v>245.67783288038427</v>
      </c>
      <c r="D125515">
        <f t="shared" si="4564"/>
        <v>3.7551962722983712</v>
      </c>
    </row>
    <row r="125516" spans="1:4" x14ac:dyDescent="0.45">
      <c r="A125516">
        <v>126344</v>
      </c>
      <c r="B125516">
        <v>244.14</v>
      </c>
      <c r="C125516">
        <f t="shared" si="4563"/>
        <v>245.67813649509</v>
      </c>
      <c r="D125516">
        <f t="shared" si="4564"/>
        <v>2.3658638775277954</v>
      </c>
    </row>
    <row r="125517" spans="1:4" x14ac:dyDescent="0.45">
      <c r="A125517">
        <v>126345</v>
      </c>
      <c r="B125517">
        <v>243.74</v>
      </c>
      <c r="C125517">
        <f t="shared" si="4563"/>
        <v>245.67844010529507</v>
      </c>
      <c r="D125517">
        <f t="shared" si="4564"/>
        <v>3.7575500418163155</v>
      </c>
    </row>
    <row r="125518" spans="1:4" x14ac:dyDescent="0.45">
      <c r="A125518">
        <v>126346</v>
      </c>
      <c r="B125518">
        <v>244.14</v>
      </c>
      <c r="C125518">
        <f t="shared" si="4563"/>
        <v>245.67874371099956</v>
      </c>
      <c r="D125518">
        <f t="shared" si="4564"/>
        <v>2.3677322081407244</v>
      </c>
    </row>
    <row r="125519" spans="1:4" x14ac:dyDescent="0.45">
      <c r="A125519">
        <v>126347</v>
      </c>
      <c r="B125519">
        <v>244.14</v>
      </c>
      <c r="C125519">
        <f t="shared" si="4563"/>
        <v>245.67904731220349</v>
      </c>
      <c r="D125519">
        <f t="shared" si="4564"/>
        <v>2.3686666292008409</v>
      </c>
    </row>
    <row r="125520" spans="1:4" x14ac:dyDescent="0.45">
      <c r="A125520">
        <v>126348</v>
      </c>
      <c r="B125520">
        <v>243.74</v>
      </c>
      <c r="C125520">
        <f t="shared" si="4563"/>
        <v>245.679350908907</v>
      </c>
      <c r="D125520">
        <f t="shared" si="4564"/>
        <v>3.7610819478783606</v>
      </c>
    </row>
    <row r="125521" spans="1:4" x14ac:dyDescent="0.45">
      <c r="A125521">
        <v>126349</v>
      </c>
      <c r="B125521">
        <v>243.74</v>
      </c>
      <c r="C125521">
        <f t="shared" si="4563"/>
        <v>245.67965450111012</v>
      </c>
      <c r="D125521">
        <f t="shared" si="4564"/>
        <v>3.7622595836767196</v>
      </c>
    </row>
    <row r="125522" spans="1:4" x14ac:dyDescent="0.45">
      <c r="A125522">
        <v>126350</v>
      </c>
      <c r="B125522">
        <v>243.74</v>
      </c>
      <c r="C125522">
        <f t="shared" si="4563"/>
        <v>245.67995808881292</v>
      </c>
      <c r="D125522">
        <f t="shared" si="4564"/>
        <v>3.7634373863506583</v>
      </c>
    </row>
    <row r="125523" spans="1:4" x14ac:dyDescent="0.45">
      <c r="A125523">
        <v>126351</v>
      </c>
      <c r="B125523">
        <v>243.74</v>
      </c>
      <c r="C125523">
        <f t="shared" si="4563"/>
        <v>245.68026167201546</v>
      </c>
      <c r="D125523">
        <f t="shared" si="4564"/>
        <v>3.7646153558921998</v>
      </c>
    </row>
    <row r="125524" spans="1:4" x14ac:dyDescent="0.45">
      <c r="A125524">
        <v>126352</v>
      </c>
      <c r="B125524">
        <v>244.14</v>
      </c>
      <c r="C125524">
        <f t="shared" si="4563"/>
        <v>245.68056525071782</v>
      </c>
      <c r="D125524">
        <f t="shared" si="4564"/>
        <v>2.3733412917193002</v>
      </c>
    </row>
    <row r="125525" spans="1:4" x14ac:dyDescent="0.45">
      <c r="A125525">
        <v>126353</v>
      </c>
      <c r="B125525">
        <v>244.14</v>
      </c>
      <c r="C125525">
        <f t="shared" si="4563"/>
        <v>245.68086882492003</v>
      </c>
      <c r="D125525">
        <f t="shared" si="4564"/>
        <v>2.3742767356104633</v>
      </c>
    </row>
    <row r="125526" spans="1:4" x14ac:dyDescent="0.45">
      <c r="A125526">
        <v>126354</v>
      </c>
      <c r="B125526">
        <v>243.74</v>
      </c>
      <c r="C125526">
        <f t="shared" si="4563"/>
        <v>245.68117239462219</v>
      </c>
      <c r="D125526">
        <f t="shared" si="4564"/>
        <v>3.76815026564323</v>
      </c>
    </row>
    <row r="125527" spans="1:4" x14ac:dyDescent="0.45">
      <c r="A125527">
        <v>126355</v>
      </c>
      <c r="B125527">
        <v>244.14</v>
      </c>
      <c r="C125527">
        <f t="shared" si="4563"/>
        <v>245.68147595982438</v>
      </c>
      <c r="D125527">
        <f t="shared" si="4564"/>
        <v>2.3761481347165434</v>
      </c>
    </row>
    <row r="125528" spans="1:4" x14ac:dyDescent="0.45">
      <c r="A125528">
        <v>126356</v>
      </c>
      <c r="B125528">
        <v>243.74</v>
      </c>
      <c r="C125528">
        <f t="shared" si="4563"/>
        <v>245.68177952052665</v>
      </c>
      <c r="D125528">
        <f t="shared" si="4564"/>
        <v>3.7705077063366574</v>
      </c>
    </row>
    <row r="125529" spans="1:4" x14ac:dyDescent="0.45">
      <c r="A125529">
        <v>126357</v>
      </c>
      <c r="B125529">
        <v>244.14</v>
      </c>
      <c r="C125529">
        <f t="shared" si="4563"/>
        <v>245.68208307672907</v>
      </c>
      <c r="D125529">
        <f t="shared" si="4564"/>
        <v>2.3780202155342418</v>
      </c>
    </row>
    <row r="125530" spans="1:4" x14ac:dyDescent="0.45">
      <c r="A125530">
        <v>126358</v>
      </c>
      <c r="B125530">
        <v>243.74</v>
      </c>
      <c r="C125530">
        <f t="shared" si="4563"/>
        <v>245.68238662843169</v>
      </c>
      <c r="D125530">
        <f t="shared" si="4564"/>
        <v>3.7728658143101788</v>
      </c>
    </row>
    <row r="125531" spans="1:4" x14ac:dyDescent="0.45">
      <c r="A125531">
        <v>126359</v>
      </c>
      <c r="B125531">
        <v>243.74</v>
      </c>
      <c r="C125531">
        <f t="shared" si="4563"/>
        <v>245.68269017563458</v>
      </c>
      <c r="D125531">
        <f t="shared" si="4564"/>
        <v>3.7740451185070651</v>
      </c>
    </row>
    <row r="125532" spans="1:4" x14ac:dyDescent="0.45">
      <c r="A125532">
        <v>126360</v>
      </c>
      <c r="B125532">
        <v>243.74</v>
      </c>
      <c r="C125532">
        <f t="shared" si="4563"/>
        <v>245.68299371833783</v>
      </c>
      <c r="D125532">
        <f t="shared" si="4564"/>
        <v>3.7752245895002168</v>
      </c>
    </row>
    <row r="125533" spans="1:4" x14ac:dyDescent="0.45">
      <c r="A125533">
        <v>126361</v>
      </c>
      <c r="B125533">
        <v>243.74</v>
      </c>
      <c r="C125533">
        <f t="shared" si="4563"/>
        <v>245.68329725654149</v>
      </c>
      <c r="D125533">
        <f t="shared" si="4564"/>
        <v>3.7764042272816596</v>
      </c>
    </row>
    <row r="125534" spans="1:4" x14ac:dyDescent="0.45">
      <c r="A125534">
        <v>126362</v>
      </c>
      <c r="B125534">
        <v>243.74</v>
      </c>
      <c r="C125534">
        <f t="shared" si="4563"/>
        <v>245.68360079024563</v>
      </c>
      <c r="D125534">
        <f t="shared" si="4564"/>
        <v>3.7775840318434195</v>
      </c>
    </row>
    <row r="125535" spans="1:4" x14ac:dyDescent="0.45">
      <c r="A125535">
        <v>126363</v>
      </c>
      <c r="B125535">
        <v>243.74</v>
      </c>
      <c r="C125535">
        <f t="shared" si="4563"/>
        <v>245.68390431945031</v>
      </c>
      <c r="D125535">
        <f t="shared" si="4564"/>
        <v>3.7787640031775229</v>
      </c>
    </row>
    <row r="125536" spans="1:4" x14ac:dyDescent="0.45">
      <c r="A125536">
        <v>126364</v>
      </c>
      <c r="B125536">
        <v>243.74</v>
      </c>
      <c r="C125536">
        <f t="shared" si="4563"/>
        <v>245.68420784415559</v>
      </c>
      <c r="D125536">
        <f t="shared" si="4564"/>
        <v>3.7799441412761077</v>
      </c>
    </row>
    <row r="125537" spans="1:4" x14ac:dyDescent="0.45">
      <c r="A125537">
        <v>126365</v>
      </c>
      <c r="B125537">
        <v>244.14</v>
      </c>
      <c r="C125537">
        <f t="shared" si="4563"/>
        <v>245.68451136436158</v>
      </c>
      <c r="D125537">
        <f t="shared" si="4564"/>
        <v>2.3855153546421213</v>
      </c>
    </row>
    <row r="125538" spans="1:4" x14ac:dyDescent="0.45">
      <c r="A125538">
        <v>126366</v>
      </c>
      <c r="B125538">
        <v>244.14</v>
      </c>
      <c r="C125538">
        <f t="shared" si="4563"/>
        <v>245.6848148800683</v>
      </c>
      <c r="D125538">
        <f t="shared" si="4564"/>
        <v>2.3864530136804847</v>
      </c>
    </row>
    <row r="125539" spans="1:4" x14ac:dyDescent="0.45">
      <c r="A125539">
        <v>126367</v>
      </c>
      <c r="B125539">
        <v>244.14</v>
      </c>
      <c r="C125539">
        <f t="shared" si="4563"/>
        <v>245.68511839127584</v>
      </c>
      <c r="D125539">
        <f t="shared" si="4564"/>
        <v>2.3873908430588693</v>
      </c>
    </row>
    <row r="125540" spans="1:4" x14ac:dyDescent="0.45">
      <c r="A125540">
        <v>126368</v>
      </c>
      <c r="B125540">
        <v>244.14</v>
      </c>
      <c r="C125540">
        <f t="shared" si="4563"/>
        <v>245.68542189798424</v>
      </c>
      <c r="D125540">
        <f t="shared" si="4564"/>
        <v>2.3883288427692575</v>
      </c>
    </row>
    <row r="125541" spans="1:4" x14ac:dyDescent="0.45">
      <c r="A125541">
        <v>126369</v>
      </c>
      <c r="B125541">
        <v>243.74</v>
      </c>
      <c r="C125541">
        <f t="shared" si="4563"/>
        <v>245.68572540019358</v>
      </c>
      <c r="D125541">
        <f t="shared" si="4564"/>
        <v>3.785847332958415</v>
      </c>
    </row>
    <row r="125542" spans="1:4" x14ac:dyDescent="0.45">
      <c r="A125542">
        <v>126370</v>
      </c>
      <c r="B125542">
        <v>243.74</v>
      </c>
      <c r="C125542">
        <f t="shared" si="4563"/>
        <v>245.68602889790395</v>
      </c>
      <c r="D125542">
        <f t="shared" si="4564"/>
        <v>3.7870284714772362</v>
      </c>
    </row>
    <row r="125543" spans="1:4" x14ac:dyDescent="0.45">
      <c r="A125543">
        <v>126371</v>
      </c>
      <c r="B125543">
        <v>244.14</v>
      </c>
      <c r="C125543">
        <f t="shared" si="4563"/>
        <v>245.6863323911154</v>
      </c>
      <c r="D125543">
        <f t="shared" si="4564"/>
        <v>2.391143863812712</v>
      </c>
    </row>
    <row r="125544" spans="1:4" x14ac:dyDescent="0.45">
      <c r="A125544">
        <v>126372</v>
      </c>
      <c r="B125544">
        <v>243.74</v>
      </c>
      <c r="C125544">
        <f t="shared" si="4563"/>
        <v>245.686635879828</v>
      </c>
      <c r="D125544">
        <f t="shared" si="4564"/>
        <v>3.7893912486337089</v>
      </c>
    </row>
    <row r="125545" spans="1:4" x14ac:dyDescent="0.45">
      <c r="A125545">
        <v>126373</v>
      </c>
      <c r="B125545">
        <v>244.14</v>
      </c>
      <c r="C125545">
        <f t="shared" si="4563"/>
        <v>245.68693936404179</v>
      </c>
      <c r="D125545">
        <f t="shared" si="4564"/>
        <v>2.3930213960220632</v>
      </c>
    </row>
    <row r="125546" spans="1:4" x14ac:dyDescent="0.45">
      <c r="A125546">
        <v>126374</v>
      </c>
      <c r="B125546">
        <v>243.74</v>
      </c>
      <c r="C125546">
        <f t="shared" si="4563"/>
        <v>245.68724284375688</v>
      </c>
      <c r="D125546">
        <f t="shared" si="4564"/>
        <v>3.7917546925623347</v>
      </c>
    </row>
    <row r="125547" spans="1:4" x14ac:dyDescent="0.45">
      <c r="A125547">
        <v>126375</v>
      </c>
      <c r="B125547">
        <v>244.14</v>
      </c>
      <c r="C125547">
        <f t="shared" si="4563"/>
        <v>245.68754631897332</v>
      </c>
      <c r="D125547">
        <f t="shared" si="4564"/>
        <v>2.3948996093679091</v>
      </c>
    </row>
    <row r="125548" spans="1:4" x14ac:dyDescent="0.45">
      <c r="A125548">
        <v>126376</v>
      </c>
      <c r="B125548">
        <v>244.14</v>
      </c>
      <c r="C125548">
        <f t="shared" si="4563"/>
        <v>245.68784978969114</v>
      </c>
      <c r="D125548">
        <f t="shared" si="4564"/>
        <v>2.3958389714469566</v>
      </c>
    </row>
    <row r="125549" spans="1:4" x14ac:dyDescent="0.45">
      <c r="A125549">
        <v>126377</v>
      </c>
      <c r="B125549">
        <v>243.74</v>
      </c>
      <c r="C125549">
        <f t="shared" si="4563"/>
        <v>245.68815325591046</v>
      </c>
      <c r="D125549">
        <f t="shared" si="4564"/>
        <v>3.795301108514507</v>
      </c>
    </row>
    <row r="125550" spans="1:4" x14ac:dyDescent="0.45">
      <c r="A125550">
        <v>126378</v>
      </c>
      <c r="B125550">
        <v>244.14</v>
      </c>
      <c r="C125550">
        <f t="shared" si="4563"/>
        <v>245.68845671763134</v>
      </c>
      <c r="D125550">
        <f t="shared" si="4564"/>
        <v>2.3977182063776645</v>
      </c>
    </row>
    <row r="125551" spans="1:4" x14ac:dyDescent="0.45">
      <c r="A125551">
        <v>126379</v>
      </c>
      <c r="B125551">
        <v>243.74</v>
      </c>
      <c r="C125551">
        <f t="shared" si="4563"/>
        <v>245.68876017485383</v>
      </c>
      <c r="D125551">
        <f t="shared" si="4564"/>
        <v>3.7976662190962784</v>
      </c>
    </row>
    <row r="125552" spans="1:4" x14ac:dyDescent="0.45">
      <c r="A125552">
        <v>126380</v>
      </c>
      <c r="B125552">
        <v>243.74</v>
      </c>
      <c r="C125552">
        <f t="shared" si="4563"/>
        <v>245.68906362757798</v>
      </c>
      <c r="D125552">
        <f t="shared" si="4564"/>
        <v>3.7988490243473985</v>
      </c>
    </row>
    <row r="125553" spans="1:4" x14ac:dyDescent="0.45">
      <c r="A125553">
        <v>126381</v>
      </c>
      <c r="B125553">
        <v>243.74</v>
      </c>
      <c r="C125553">
        <f t="shared" si="4563"/>
        <v>245.68936707580389</v>
      </c>
      <c r="D125553">
        <f t="shared" si="4564"/>
        <v>3.8000319962281601</v>
      </c>
    </row>
    <row r="125554" spans="1:4" x14ac:dyDescent="0.45">
      <c r="A125554">
        <v>126382</v>
      </c>
      <c r="B125554">
        <v>244.14</v>
      </c>
      <c r="C125554">
        <f t="shared" si="4563"/>
        <v>245.6896705195316</v>
      </c>
      <c r="D125554">
        <f t="shared" si="4564"/>
        <v>2.4014787191053908</v>
      </c>
    </row>
    <row r="125555" spans="1:4" x14ac:dyDescent="0.45">
      <c r="A125555">
        <v>126383</v>
      </c>
      <c r="B125555">
        <v>243.74</v>
      </c>
      <c r="C125555">
        <f t="shared" si="4563"/>
        <v>245.68997395876119</v>
      </c>
      <c r="D125555">
        <f t="shared" si="4564"/>
        <v>3.8023984398467365</v>
      </c>
    </row>
    <row r="125556" spans="1:4" x14ac:dyDescent="0.45">
      <c r="A125556">
        <v>126384</v>
      </c>
      <c r="B125556">
        <v>244.14</v>
      </c>
      <c r="C125556">
        <f t="shared" si="4563"/>
        <v>245.69027739349272</v>
      </c>
      <c r="D125556">
        <f t="shared" si="4564"/>
        <v>2.4033599967746273</v>
      </c>
    </row>
    <row r="125557" spans="1:4" x14ac:dyDescent="0.45">
      <c r="A125557">
        <v>126385</v>
      </c>
      <c r="B125557">
        <v>244.14</v>
      </c>
      <c r="C125557">
        <f t="shared" si="4563"/>
        <v>245.69058082372629</v>
      </c>
      <c r="D125557">
        <f t="shared" si="4564"/>
        <v>2.4043008909077521</v>
      </c>
    </row>
    <row r="125558" spans="1:4" x14ac:dyDescent="0.45">
      <c r="A125558">
        <v>126386</v>
      </c>
      <c r="B125558">
        <v>244.14</v>
      </c>
      <c r="C125558">
        <f t="shared" si="4563"/>
        <v>245.6908842494619</v>
      </c>
      <c r="D125558">
        <f t="shared" si="4564"/>
        <v>2.4052419552290503</v>
      </c>
    </row>
    <row r="125559" spans="1:4" x14ac:dyDescent="0.45">
      <c r="A125559">
        <v>126387</v>
      </c>
      <c r="B125559">
        <v>243.74</v>
      </c>
      <c r="C125559">
        <f t="shared" si="4563"/>
        <v>245.69118767069969</v>
      </c>
      <c r="D125559">
        <f t="shared" si="4564"/>
        <v>3.8071333262904492</v>
      </c>
    </row>
    <row r="125560" spans="1:4" x14ac:dyDescent="0.45">
      <c r="A125560">
        <v>126388</v>
      </c>
      <c r="B125560">
        <v>244.14</v>
      </c>
      <c r="C125560">
        <f t="shared" si="4563"/>
        <v>245.69149108743969</v>
      </c>
      <c r="D125560">
        <f t="shared" si="4564"/>
        <v>2.4071245944048236</v>
      </c>
    </row>
    <row r="125561" spans="1:4" x14ac:dyDescent="0.45">
      <c r="A125561">
        <v>126389</v>
      </c>
      <c r="B125561">
        <v>243.74</v>
      </c>
      <c r="C125561">
        <f t="shared" si="4563"/>
        <v>245.69179449968195</v>
      </c>
      <c r="D125561">
        <f t="shared" si="4564"/>
        <v>3.809501768988667</v>
      </c>
    </row>
    <row r="125562" spans="1:4" x14ac:dyDescent="0.45">
      <c r="A125562">
        <v>126390</v>
      </c>
      <c r="B125562">
        <v>244.14</v>
      </c>
      <c r="C125562">
        <f t="shared" si="4563"/>
        <v>245.69209790742659</v>
      </c>
      <c r="D125562">
        <f t="shared" si="4564"/>
        <v>2.4090079142380292</v>
      </c>
    </row>
    <row r="125563" spans="1:4" x14ac:dyDescent="0.45">
      <c r="A125563">
        <v>126391</v>
      </c>
      <c r="B125563">
        <v>243.74</v>
      </c>
      <c r="C125563">
        <f t="shared" si="4563"/>
        <v>245.6924013106736</v>
      </c>
      <c r="D125563">
        <f t="shared" si="4564"/>
        <v>3.8118708779199659</v>
      </c>
    </row>
    <row r="125564" spans="1:4" x14ac:dyDescent="0.45">
      <c r="A125564">
        <v>126392</v>
      </c>
      <c r="B125564">
        <v>243.74</v>
      </c>
      <c r="C125564">
        <f t="shared" si="4563"/>
        <v>245.69270470942311</v>
      </c>
      <c r="D125564">
        <f t="shared" si="4564"/>
        <v>3.8130556822031623</v>
      </c>
    </row>
    <row r="125565" spans="1:4" x14ac:dyDescent="0.45">
      <c r="A125565">
        <v>126393</v>
      </c>
      <c r="B125565">
        <v>244.14</v>
      </c>
      <c r="C125565">
        <f t="shared" si="4563"/>
        <v>245.69300810367517</v>
      </c>
      <c r="D125565">
        <f t="shared" si="4564"/>
        <v>2.4118341700807862</v>
      </c>
    </row>
    <row r="125566" spans="1:4" x14ac:dyDescent="0.45">
      <c r="A125566">
        <v>126394</v>
      </c>
      <c r="B125566">
        <v>244.14</v>
      </c>
      <c r="C125566">
        <f t="shared" si="4563"/>
        <v>245.69331149342983</v>
      </c>
      <c r="D125566">
        <f t="shared" si="4564"/>
        <v>2.4127765956212563</v>
      </c>
    </row>
    <row r="125567" spans="1:4" x14ac:dyDescent="0.45">
      <c r="A125567">
        <v>126395</v>
      </c>
      <c r="B125567">
        <v>243.74</v>
      </c>
      <c r="C125567">
        <f t="shared" si="4563"/>
        <v>245.69361487868719</v>
      </c>
      <c r="D125567">
        <f t="shared" si="4564"/>
        <v>3.8166110942279108</v>
      </c>
    </row>
    <row r="125568" spans="1:4" x14ac:dyDescent="0.45">
      <c r="A125568">
        <v>126396</v>
      </c>
      <c r="B125568">
        <v>243.74</v>
      </c>
      <c r="C125568">
        <f t="shared" si="4563"/>
        <v>245.69391825944729</v>
      </c>
      <c r="D125568">
        <f t="shared" si="4564"/>
        <v>3.8177965646014793</v>
      </c>
    </row>
    <row r="125569" spans="1:4" x14ac:dyDescent="0.45">
      <c r="A125569">
        <v>126397</v>
      </c>
      <c r="B125569">
        <v>244.14</v>
      </c>
      <c r="C125569">
        <f t="shared" si="4563"/>
        <v>245.69422163571016</v>
      </c>
      <c r="D125569">
        <f t="shared" si="4564"/>
        <v>2.415604892909621</v>
      </c>
    </row>
    <row r="125570" spans="1:4" x14ac:dyDescent="0.45">
      <c r="A125570">
        <v>126398</v>
      </c>
      <c r="B125570">
        <v>244.14</v>
      </c>
      <c r="C125570">
        <f t="shared" si="4563"/>
        <v>245.69452500747596</v>
      </c>
      <c r="D125570">
        <f t="shared" si="4564"/>
        <v>2.4165479988681757</v>
      </c>
    </row>
    <row r="125571" spans="1:4" x14ac:dyDescent="0.45">
      <c r="A125571">
        <v>126399</v>
      </c>
      <c r="B125571">
        <v>243.74</v>
      </c>
      <c r="C125571">
        <f t="shared" si="4563"/>
        <v>245.69482837474467</v>
      </c>
      <c r="D125571">
        <f t="shared" si="4564"/>
        <v>3.821353974706867</v>
      </c>
    </row>
    <row r="125572" spans="1:4" x14ac:dyDescent="0.45">
      <c r="A125572">
        <v>126400</v>
      </c>
      <c r="B125572">
        <v>243.74</v>
      </c>
      <c r="C125572">
        <f t="shared" ref="C125572:C125635" si="4565">$H$4 - $I$4*EXP(-A125572/$J$4)</f>
        <v>245.69513173751642</v>
      </c>
      <c r="D125572">
        <f t="shared" ref="D125572:D125635" si="4566">(B125572-C125572)^2</f>
        <v>3.8225401110439376</v>
      </c>
    </row>
    <row r="125573" spans="1:4" x14ac:dyDescent="0.45">
      <c r="A125573">
        <v>126401</v>
      </c>
      <c r="B125573">
        <v>244.14</v>
      </c>
      <c r="C125573">
        <f t="shared" si="4565"/>
        <v>245.69543509579125</v>
      </c>
      <c r="D125573">
        <f t="shared" si="4566"/>
        <v>2.4193783372191895</v>
      </c>
    </row>
    <row r="125574" spans="1:4" x14ac:dyDescent="0.45">
      <c r="A125574">
        <v>126402</v>
      </c>
      <c r="B125574">
        <v>243.74</v>
      </c>
      <c r="C125574">
        <f t="shared" si="4565"/>
        <v>245.69573844956921</v>
      </c>
      <c r="D125574">
        <f t="shared" si="4566"/>
        <v>3.8249128831233237</v>
      </c>
    </row>
    <row r="125575" spans="1:4" x14ac:dyDescent="0.45">
      <c r="A125575">
        <v>126403</v>
      </c>
      <c r="B125575">
        <v>244.14</v>
      </c>
      <c r="C125575">
        <f t="shared" si="4565"/>
        <v>245.69604179885039</v>
      </c>
      <c r="D125575">
        <f t="shared" si="4566"/>
        <v>2.4212660797695928</v>
      </c>
    </row>
    <row r="125576" spans="1:4" x14ac:dyDescent="0.45">
      <c r="A125576">
        <v>126404</v>
      </c>
      <c r="B125576">
        <v>244.14</v>
      </c>
      <c r="C125576">
        <f t="shared" si="4565"/>
        <v>245.69634514363486</v>
      </c>
      <c r="D125576">
        <f t="shared" si="4566"/>
        <v>2.4222102061158486</v>
      </c>
    </row>
    <row r="125577" spans="1:4" x14ac:dyDescent="0.45">
      <c r="A125577">
        <v>126405</v>
      </c>
      <c r="B125577">
        <v>244.14</v>
      </c>
      <c r="C125577">
        <f t="shared" si="4565"/>
        <v>245.69664848392267</v>
      </c>
      <c r="D125577">
        <f t="shared" si="4566"/>
        <v>2.4231545024987966</v>
      </c>
    </row>
    <row r="125578" spans="1:4" x14ac:dyDescent="0.45">
      <c r="A125578">
        <v>126406</v>
      </c>
      <c r="B125578">
        <v>244.14</v>
      </c>
      <c r="C125578">
        <f t="shared" si="4565"/>
        <v>245.69695181971389</v>
      </c>
      <c r="D125578">
        <f t="shared" si="4566"/>
        <v>2.4240989689104304</v>
      </c>
    </row>
    <row r="125579" spans="1:4" x14ac:dyDescent="0.45">
      <c r="A125579">
        <v>126407</v>
      </c>
      <c r="B125579">
        <v>243.74</v>
      </c>
      <c r="C125579">
        <f t="shared" si="4565"/>
        <v>245.69725515100859</v>
      </c>
      <c r="D125579">
        <f t="shared" si="4566"/>
        <v>3.8308477261496257</v>
      </c>
    </row>
    <row r="125580" spans="1:4" x14ac:dyDescent="0.45">
      <c r="A125580">
        <v>126408</v>
      </c>
      <c r="B125580">
        <v>244.14</v>
      </c>
      <c r="C125580">
        <f t="shared" si="4565"/>
        <v>245.69755847780681</v>
      </c>
      <c r="D125580">
        <f t="shared" si="4566"/>
        <v>2.425988411787904</v>
      </c>
    </row>
    <row r="125581" spans="1:4" x14ac:dyDescent="0.45">
      <c r="A125581">
        <v>126409</v>
      </c>
      <c r="B125581">
        <v>244.14</v>
      </c>
      <c r="C125581">
        <f t="shared" si="4565"/>
        <v>245.69786180010868</v>
      </c>
      <c r="D125581">
        <f t="shared" si="4566"/>
        <v>2.4269333882379085</v>
      </c>
    </row>
    <row r="125582" spans="1:4" x14ac:dyDescent="0.45">
      <c r="A125582">
        <v>126410</v>
      </c>
      <c r="B125582">
        <v>244.14</v>
      </c>
      <c r="C125582">
        <f t="shared" si="4565"/>
        <v>245.69816511791421</v>
      </c>
      <c r="D125582">
        <f t="shared" si="4566"/>
        <v>2.4278785346846612</v>
      </c>
    </row>
    <row r="125583" spans="1:4" x14ac:dyDescent="0.45">
      <c r="A125583">
        <v>126411</v>
      </c>
      <c r="B125583">
        <v>244.14</v>
      </c>
      <c r="C125583">
        <f t="shared" si="4565"/>
        <v>245.69846843122349</v>
      </c>
      <c r="D125583">
        <f t="shared" si="4566"/>
        <v>2.4288238511202453</v>
      </c>
    </row>
    <row r="125584" spans="1:4" x14ac:dyDescent="0.45">
      <c r="A125584">
        <v>126412</v>
      </c>
      <c r="B125584">
        <v>243.74</v>
      </c>
      <c r="C125584">
        <f t="shared" si="4565"/>
        <v>245.69877174003659</v>
      </c>
      <c r="D125584">
        <f t="shared" si="4566"/>
        <v>3.8367867295659384</v>
      </c>
    </row>
    <row r="125585" spans="1:4" x14ac:dyDescent="0.45">
      <c r="A125585">
        <v>126413</v>
      </c>
      <c r="B125585">
        <v>243.74</v>
      </c>
      <c r="C125585">
        <f t="shared" si="4565"/>
        <v>245.69907504435355</v>
      </c>
      <c r="D125585">
        <f t="shared" si="4566"/>
        <v>3.837975029408824</v>
      </c>
    </row>
    <row r="125586" spans="1:4" x14ac:dyDescent="0.45">
      <c r="A125586">
        <v>126414</v>
      </c>
      <c r="B125586">
        <v>244.14</v>
      </c>
      <c r="C125586">
        <f t="shared" si="4565"/>
        <v>245.69937834417448</v>
      </c>
      <c r="D125586">
        <f t="shared" si="4566"/>
        <v>2.4316608202803756</v>
      </c>
    </row>
    <row r="125587" spans="1:4" x14ac:dyDescent="0.45">
      <c r="A125587">
        <v>126415</v>
      </c>
      <c r="B125587">
        <v>244.14</v>
      </c>
      <c r="C125587">
        <f t="shared" si="4565"/>
        <v>245.6996816394994</v>
      </c>
      <c r="D125587">
        <f t="shared" si="4566"/>
        <v>2.4326068165915875</v>
      </c>
    </row>
    <row r="125588" spans="1:4" x14ac:dyDescent="0.45">
      <c r="A125588">
        <v>126416</v>
      </c>
      <c r="B125588">
        <v>243.74</v>
      </c>
      <c r="C125588">
        <f t="shared" si="4565"/>
        <v>245.69998493032841</v>
      </c>
      <c r="D125588">
        <f t="shared" si="4566"/>
        <v>3.8415409271144352</v>
      </c>
    </row>
    <row r="125589" spans="1:4" x14ac:dyDescent="0.45">
      <c r="A125589">
        <v>126417</v>
      </c>
      <c r="B125589">
        <v>243.74</v>
      </c>
      <c r="C125589">
        <f t="shared" si="4565"/>
        <v>245.70028821666156</v>
      </c>
      <c r="D125589">
        <f t="shared" si="4566"/>
        <v>3.8427298923821316</v>
      </c>
    </row>
    <row r="125590" spans="1:4" x14ac:dyDescent="0.45">
      <c r="A125590">
        <v>126418</v>
      </c>
      <c r="B125590">
        <v>244.14</v>
      </c>
      <c r="C125590">
        <f t="shared" si="4565"/>
        <v>245.70059149849894</v>
      </c>
      <c r="D125590">
        <f t="shared" si="4566"/>
        <v>2.4354458251872018</v>
      </c>
    </row>
    <row r="125591" spans="1:4" x14ac:dyDescent="0.45">
      <c r="A125591">
        <v>126419</v>
      </c>
      <c r="B125591">
        <v>244.14</v>
      </c>
      <c r="C125591">
        <f t="shared" si="4565"/>
        <v>245.7008947758406</v>
      </c>
      <c r="D125591">
        <f t="shared" si="4566"/>
        <v>2.4363925012465044</v>
      </c>
    </row>
    <row r="125592" spans="1:4" x14ac:dyDescent="0.45">
      <c r="A125592">
        <v>126420</v>
      </c>
      <c r="B125592">
        <v>244.14</v>
      </c>
      <c r="C125592">
        <f t="shared" si="4565"/>
        <v>245.70119804868656</v>
      </c>
      <c r="D125592">
        <f t="shared" si="4566"/>
        <v>2.4373393472227773</v>
      </c>
    </row>
    <row r="125593" spans="1:4" x14ac:dyDescent="0.45">
      <c r="A125593">
        <v>126421</v>
      </c>
      <c r="B125593">
        <v>244.14</v>
      </c>
      <c r="C125593">
        <f t="shared" si="4565"/>
        <v>245.70150131703699</v>
      </c>
      <c r="D125593">
        <f t="shared" si="4566"/>
        <v>2.4382863631082827</v>
      </c>
    </row>
    <row r="125594" spans="1:4" x14ac:dyDescent="0.45">
      <c r="A125594">
        <v>126422</v>
      </c>
      <c r="B125594">
        <v>244.14</v>
      </c>
      <c r="C125594">
        <f t="shared" si="4565"/>
        <v>245.70180458089186</v>
      </c>
      <c r="D125594">
        <f t="shared" si="4566"/>
        <v>2.4392335488948413</v>
      </c>
    </row>
    <row r="125595" spans="1:4" x14ac:dyDescent="0.45">
      <c r="A125595">
        <v>126423</v>
      </c>
      <c r="B125595">
        <v>244.14</v>
      </c>
      <c r="C125595">
        <f t="shared" si="4565"/>
        <v>245.7021078402513</v>
      </c>
      <c r="D125595">
        <f t="shared" si="4566"/>
        <v>2.4401809045746274</v>
      </c>
    </row>
    <row r="125596" spans="1:4" x14ac:dyDescent="0.45">
      <c r="A125596">
        <v>126424</v>
      </c>
      <c r="B125596">
        <v>244.14</v>
      </c>
      <c r="C125596">
        <f t="shared" si="4565"/>
        <v>245.70241109511534</v>
      </c>
      <c r="D125596">
        <f t="shared" si="4566"/>
        <v>2.4411284301395511</v>
      </c>
    </row>
    <row r="125597" spans="1:4" x14ac:dyDescent="0.45">
      <c r="A125597">
        <v>126425</v>
      </c>
      <c r="B125597">
        <v>244.14</v>
      </c>
      <c r="C125597">
        <f t="shared" si="4565"/>
        <v>245.70271434548405</v>
      </c>
      <c r="D125597">
        <f t="shared" si="4566"/>
        <v>2.4420761255816981</v>
      </c>
    </row>
    <row r="125598" spans="1:4" x14ac:dyDescent="0.45">
      <c r="A125598">
        <v>126426</v>
      </c>
      <c r="B125598">
        <v>244.14</v>
      </c>
      <c r="C125598">
        <f t="shared" si="4565"/>
        <v>245.70301759135751</v>
      </c>
      <c r="D125598">
        <f t="shared" si="4566"/>
        <v>2.4430239908930682</v>
      </c>
    </row>
    <row r="125599" spans="1:4" x14ac:dyDescent="0.45">
      <c r="A125599">
        <v>126427</v>
      </c>
      <c r="B125599">
        <v>244.14</v>
      </c>
      <c r="C125599">
        <f t="shared" si="4565"/>
        <v>245.70332083273581</v>
      </c>
      <c r="D125599">
        <f t="shared" si="4566"/>
        <v>2.4439720260658366</v>
      </c>
    </row>
    <row r="125600" spans="1:4" x14ac:dyDescent="0.45">
      <c r="A125600">
        <v>126428</v>
      </c>
      <c r="B125600">
        <v>244.14</v>
      </c>
      <c r="C125600">
        <f t="shared" si="4565"/>
        <v>245.70362406961897</v>
      </c>
      <c r="D125600">
        <f t="shared" si="4566"/>
        <v>2.4449202310918259</v>
      </c>
    </row>
    <row r="125601" spans="1:4" x14ac:dyDescent="0.45">
      <c r="A125601">
        <v>126429</v>
      </c>
      <c r="B125601">
        <v>243.74</v>
      </c>
      <c r="C125601">
        <f t="shared" si="4565"/>
        <v>245.70392730200706</v>
      </c>
      <c r="D125601">
        <f t="shared" si="4566"/>
        <v>3.8570104475686922</v>
      </c>
    </row>
    <row r="125602" spans="1:4" x14ac:dyDescent="0.45">
      <c r="A125602">
        <v>126430</v>
      </c>
      <c r="B125602">
        <v>244.14</v>
      </c>
      <c r="C125602">
        <f t="shared" si="4565"/>
        <v>245.70423052990017</v>
      </c>
      <c r="D125602">
        <f t="shared" si="4566"/>
        <v>2.446817150671817</v>
      </c>
    </row>
    <row r="125603" spans="1:4" x14ac:dyDescent="0.45">
      <c r="A125603">
        <v>126431</v>
      </c>
      <c r="B125603">
        <v>243.74</v>
      </c>
      <c r="C125603">
        <f t="shared" si="4565"/>
        <v>245.70453375329836</v>
      </c>
      <c r="D125603">
        <f t="shared" si="4566"/>
        <v>3.8593928678485208</v>
      </c>
    </row>
    <row r="125604" spans="1:4" x14ac:dyDescent="0.45">
      <c r="A125604">
        <v>126432</v>
      </c>
      <c r="B125604">
        <v>244.14</v>
      </c>
      <c r="C125604">
        <f t="shared" si="4565"/>
        <v>245.70483697220169</v>
      </c>
      <c r="D125604">
        <f t="shared" si="4566"/>
        <v>2.4487147495693957</v>
      </c>
    </row>
    <row r="125605" spans="1:4" x14ac:dyDescent="0.45">
      <c r="A125605">
        <v>126433</v>
      </c>
      <c r="B125605">
        <v>244.14</v>
      </c>
      <c r="C125605">
        <f t="shared" si="4565"/>
        <v>245.70514018661024</v>
      </c>
      <c r="D125605">
        <f t="shared" si="4566"/>
        <v>2.4496638037423693</v>
      </c>
    </row>
    <row r="125606" spans="1:4" x14ac:dyDescent="0.45">
      <c r="A125606">
        <v>126434</v>
      </c>
      <c r="B125606">
        <v>244.14</v>
      </c>
      <c r="C125606">
        <f t="shared" si="4565"/>
        <v>245.70544339652406</v>
      </c>
      <c r="D125606">
        <f t="shared" si="4566"/>
        <v>2.4506130277208298</v>
      </c>
    </row>
    <row r="125607" spans="1:4" x14ac:dyDescent="0.45">
      <c r="A125607">
        <v>126435</v>
      </c>
      <c r="B125607">
        <v>244.14</v>
      </c>
      <c r="C125607">
        <f t="shared" si="4565"/>
        <v>245.70574660194325</v>
      </c>
      <c r="D125607">
        <f t="shared" si="4566"/>
        <v>2.4515624214968668</v>
      </c>
    </row>
    <row r="125608" spans="1:4" x14ac:dyDescent="0.45">
      <c r="A125608">
        <v>126436</v>
      </c>
      <c r="B125608">
        <v>243.74</v>
      </c>
      <c r="C125608">
        <f t="shared" si="4565"/>
        <v>245.70604980286782</v>
      </c>
      <c r="D125608">
        <f t="shared" si="4566"/>
        <v>3.8653518273565735</v>
      </c>
    </row>
    <row r="125609" spans="1:4" x14ac:dyDescent="0.45">
      <c r="A125609">
        <v>126437</v>
      </c>
      <c r="B125609">
        <v>244.14</v>
      </c>
      <c r="C125609">
        <f t="shared" si="4565"/>
        <v>245.70635299929791</v>
      </c>
      <c r="D125609">
        <f t="shared" si="4566"/>
        <v>2.4534617184095873</v>
      </c>
    </row>
    <row r="125610" spans="1:4" x14ac:dyDescent="0.45">
      <c r="A125610">
        <v>126438</v>
      </c>
      <c r="B125610">
        <v>244.14</v>
      </c>
      <c r="C125610">
        <f t="shared" si="4565"/>
        <v>245.70665619123349</v>
      </c>
      <c r="D125610">
        <f t="shared" si="4566"/>
        <v>2.4544116215302743</v>
      </c>
    </row>
    <row r="125611" spans="1:4" x14ac:dyDescent="0.45">
      <c r="A125611">
        <v>126439</v>
      </c>
      <c r="B125611">
        <v>243.74</v>
      </c>
      <c r="C125611">
        <f t="shared" si="4565"/>
        <v>245.70695937867472</v>
      </c>
      <c r="D125611">
        <f t="shared" si="4566"/>
        <v>3.8689291973564237</v>
      </c>
    </row>
    <row r="125612" spans="1:4" x14ac:dyDescent="0.45">
      <c r="A125612">
        <v>126440</v>
      </c>
      <c r="B125612">
        <v>244.14</v>
      </c>
      <c r="C125612">
        <f t="shared" si="4565"/>
        <v>245.70726256162163</v>
      </c>
      <c r="D125612">
        <f t="shared" si="4566"/>
        <v>2.4563119370608453</v>
      </c>
    </row>
    <row r="125613" spans="1:4" x14ac:dyDescent="0.45">
      <c r="A125613">
        <v>126441</v>
      </c>
      <c r="B125613">
        <v>244.14</v>
      </c>
      <c r="C125613">
        <f t="shared" si="4565"/>
        <v>245.70756574007427</v>
      </c>
      <c r="D125613">
        <f t="shared" si="4566"/>
        <v>2.4572623494546453</v>
      </c>
    </row>
    <row r="125614" spans="1:4" x14ac:dyDescent="0.45">
      <c r="A125614">
        <v>126442</v>
      </c>
      <c r="B125614">
        <v>244.14</v>
      </c>
      <c r="C125614">
        <f t="shared" si="4565"/>
        <v>245.70786891403273</v>
      </c>
      <c r="D125614">
        <f t="shared" si="4566"/>
        <v>2.4582129315902144</v>
      </c>
    </row>
    <row r="125615" spans="1:4" x14ac:dyDescent="0.45">
      <c r="A125615">
        <v>126443</v>
      </c>
      <c r="B125615">
        <v>244.14</v>
      </c>
      <c r="C125615">
        <f t="shared" si="4565"/>
        <v>245.70817208349706</v>
      </c>
      <c r="D125615">
        <f t="shared" si="4566"/>
        <v>2.4591636834595563</v>
      </c>
    </row>
    <row r="125616" spans="1:4" x14ac:dyDescent="0.45">
      <c r="A125616">
        <v>126444</v>
      </c>
      <c r="B125616">
        <v>243.74</v>
      </c>
      <c r="C125616">
        <f t="shared" si="4565"/>
        <v>245.70847524846732</v>
      </c>
      <c r="D125616">
        <f t="shared" si="4566"/>
        <v>3.8748948038284539</v>
      </c>
    </row>
    <row r="125617" spans="1:4" x14ac:dyDescent="0.45">
      <c r="A125617">
        <v>126445</v>
      </c>
      <c r="B125617">
        <v>244.14</v>
      </c>
      <c r="C125617">
        <f t="shared" si="4565"/>
        <v>245.70877840894363</v>
      </c>
      <c r="D125617">
        <f t="shared" si="4566"/>
        <v>2.4610656963677493</v>
      </c>
    </row>
    <row r="125618" spans="1:4" x14ac:dyDescent="0.45">
      <c r="A125618">
        <v>126446</v>
      </c>
      <c r="B125618">
        <v>244.14</v>
      </c>
      <c r="C125618">
        <f t="shared" si="4565"/>
        <v>245.70908156492598</v>
      </c>
      <c r="D125618">
        <f t="shared" si="4566"/>
        <v>2.4620169573906083</v>
      </c>
    </row>
    <row r="125619" spans="1:4" x14ac:dyDescent="0.45">
      <c r="A125619">
        <v>126447</v>
      </c>
      <c r="B125619">
        <v>244.14</v>
      </c>
      <c r="C125619">
        <f t="shared" si="4565"/>
        <v>245.70938471641449</v>
      </c>
      <c r="D125619">
        <f t="shared" si="4566"/>
        <v>2.4629683881154332</v>
      </c>
    </row>
    <row r="125620" spans="1:4" x14ac:dyDescent="0.45">
      <c r="A125620">
        <v>126448</v>
      </c>
      <c r="B125620">
        <v>244.14</v>
      </c>
      <c r="C125620">
        <f t="shared" si="4565"/>
        <v>245.70968786340921</v>
      </c>
      <c r="D125620">
        <f t="shared" si="4566"/>
        <v>2.4639199885342293</v>
      </c>
    </row>
    <row r="125621" spans="1:4" x14ac:dyDescent="0.45">
      <c r="A125621">
        <v>126449</v>
      </c>
      <c r="B125621">
        <v>244.14</v>
      </c>
      <c r="C125621">
        <f t="shared" si="4565"/>
        <v>245.70999100591021</v>
      </c>
      <c r="D125621">
        <f t="shared" si="4566"/>
        <v>2.4648717586390005</v>
      </c>
    </row>
    <row r="125622" spans="1:4" x14ac:dyDescent="0.45">
      <c r="A125622">
        <v>126450</v>
      </c>
      <c r="B125622">
        <v>244.14</v>
      </c>
      <c r="C125622">
        <f t="shared" si="4565"/>
        <v>245.71029414391757</v>
      </c>
      <c r="D125622">
        <f t="shared" si="4566"/>
        <v>2.4658236984218416</v>
      </c>
    </row>
    <row r="125623" spans="1:4" x14ac:dyDescent="0.45">
      <c r="A125623">
        <v>126451</v>
      </c>
      <c r="B125623">
        <v>244.14</v>
      </c>
      <c r="C125623">
        <f t="shared" si="4565"/>
        <v>245.7105972774313</v>
      </c>
      <c r="D125623">
        <f t="shared" si="4566"/>
        <v>2.4667758078746691</v>
      </c>
    </row>
    <row r="125624" spans="1:4" x14ac:dyDescent="0.45">
      <c r="A125624">
        <v>126452</v>
      </c>
      <c r="B125624">
        <v>243.74</v>
      </c>
      <c r="C125624">
        <f t="shared" si="4565"/>
        <v>245.71090040645154</v>
      </c>
      <c r="D125624">
        <f t="shared" si="4566"/>
        <v>3.8844484121508223</v>
      </c>
    </row>
    <row r="125625" spans="1:4" x14ac:dyDescent="0.45">
      <c r="A125625">
        <v>126453</v>
      </c>
      <c r="B125625">
        <v>244.14</v>
      </c>
      <c r="C125625">
        <f t="shared" si="4565"/>
        <v>245.71120353097834</v>
      </c>
      <c r="D125625">
        <f t="shared" si="4566"/>
        <v>2.4686805357588399</v>
      </c>
    </row>
    <row r="125626" spans="1:4" x14ac:dyDescent="0.45">
      <c r="A125626">
        <v>126454</v>
      </c>
      <c r="B125626">
        <v>244.14</v>
      </c>
      <c r="C125626">
        <f t="shared" si="4565"/>
        <v>245.71150665101172</v>
      </c>
      <c r="D125626">
        <f t="shared" si="4566"/>
        <v>2.4696331541741068</v>
      </c>
    </row>
    <row r="125627" spans="1:4" x14ac:dyDescent="0.45">
      <c r="A125627">
        <v>126455</v>
      </c>
      <c r="B125627">
        <v>244.14</v>
      </c>
      <c r="C125627">
        <f t="shared" si="4565"/>
        <v>245.7118097665518</v>
      </c>
      <c r="D125627">
        <f t="shared" si="4566"/>
        <v>2.4705859422276513</v>
      </c>
    </row>
    <row r="125628" spans="1:4" x14ac:dyDescent="0.45">
      <c r="A125628">
        <v>126456</v>
      </c>
      <c r="B125628">
        <v>244.14</v>
      </c>
      <c r="C125628">
        <f t="shared" si="4565"/>
        <v>245.7121128775986</v>
      </c>
      <c r="D125628">
        <f t="shared" si="4566"/>
        <v>2.4715388999113919</v>
      </c>
    </row>
    <row r="125629" spans="1:4" x14ac:dyDescent="0.45">
      <c r="A125629">
        <v>126457</v>
      </c>
      <c r="B125629">
        <v>244.14</v>
      </c>
      <c r="C125629">
        <f t="shared" si="4565"/>
        <v>245.71241598415222</v>
      </c>
      <c r="D125629">
        <f t="shared" si="4566"/>
        <v>2.4724920272174242</v>
      </c>
    </row>
    <row r="125630" spans="1:4" x14ac:dyDescent="0.45">
      <c r="A125630">
        <v>126458</v>
      </c>
      <c r="B125630">
        <v>243.74</v>
      </c>
      <c r="C125630">
        <f t="shared" si="4565"/>
        <v>245.7127190862127</v>
      </c>
      <c r="D125630">
        <f t="shared" si="4566"/>
        <v>3.8916205931078376</v>
      </c>
    </row>
    <row r="125631" spans="1:4" x14ac:dyDescent="0.45">
      <c r="A125631">
        <v>126459</v>
      </c>
      <c r="B125631">
        <v>243.74</v>
      </c>
      <c r="C125631">
        <f t="shared" si="4565"/>
        <v>245.71302218378017</v>
      </c>
      <c r="D125631">
        <f t="shared" si="4566"/>
        <v>3.892816537688629</v>
      </c>
    </row>
    <row r="125632" spans="1:4" x14ac:dyDescent="0.45">
      <c r="A125632">
        <v>126460</v>
      </c>
      <c r="B125632">
        <v>244.14</v>
      </c>
      <c r="C125632">
        <f t="shared" si="4565"/>
        <v>245.71332527685462</v>
      </c>
      <c r="D125632">
        <f t="shared" si="4566"/>
        <v>2.4753524267897049</v>
      </c>
    </row>
    <row r="125633" spans="1:4" x14ac:dyDescent="0.45">
      <c r="A125633">
        <v>126461</v>
      </c>
      <c r="B125633">
        <v>243.74</v>
      </c>
      <c r="C125633">
        <f t="shared" si="4565"/>
        <v>245.71362836543614</v>
      </c>
      <c r="D125633">
        <f t="shared" si="4566"/>
        <v>3.8952089248540798</v>
      </c>
    </row>
    <row r="125634" spans="1:4" x14ac:dyDescent="0.45">
      <c r="A125634">
        <v>126462</v>
      </c>
      <c r="B125634">
        <v>244.14</v>
      </c>
      <c r="C125634">
        <f t="shared" si="4565"/>
        <v>245.71393144952481</v>
      </c>
      <c r="D125634">
        <f t="shared" si="4566"/>
        <v>2.4772602078033037</v>
      </c>
    </row>
    <row r="125635" spans="1:4" x14ac:dyDescent="0.45">
      <c r="A125635">
        <v>126463</v>
      </c>
      <c r="B125635">
        <v>243.74</v>
      </c>
      <c r="C125635">
        <f t="shared" si="4565"/>
        <v>245.71423452912069</v>
      </c>
      <c r="D125635">
        <f t="shared" si="4566"/>
        <v>3.8976019759723486</v>
      </c>
    </row>
    <row r="125636" spans="1:4" x14ac:dyDescent="0.45">
      <c r="A125636">
        <v>126464</v>
      </c>
      <c r="B125636">
        <v>244.14</v>
      </c>
      <c r="C125636">
        <f t="shared" ref="C125636:C125699" si="4567">$H$4 - $I$4*EXP(-A125636/$J$4)</f>
        <v>245.71453760422386</v>
      </c>
      <c r="D125636">
        <f t="shared" ref="D125636:D125699" si="4568">(B125636-C125636)^2</f>
        <v>2.4791686671150677</v>
      </c>
    </row>
    <row r="125637" spans="1:4" x14ac:dyDescent="0.45">
      <c r="A125637">
        <v>126465</v>
      </c>
      <c r="B125637">
        <v>244.14</v>
      </c>
      <c r="C125637">
        <f t="shared" si="4567"/>
        <v>245.71484067483436</v>
      </c>
      <c r="D125637">
        <f t="shared" si="4568"/>
        <v>2.4801231511127955</v>
      </c>
    </row>
    <row r="125638" spans="1:4" x14ac:dyDescent="0.45">
      <c r="A125638">
        <v>126466</v>
      </c>
      <c r="B125638">
        <v>244.14</v>
      </c>
      <c r="C125638">
        <f t="shared" si="4567"/>
        <v>245.71514374095227</v>
      </c>
      <c r="D125638">
        <f t="shared" si="4568"/>
        <v>2.4810778046611595</v>
      </c>
    </row>
    <row r="125639" spans="1:4" x14ac:dyDescent="0.45">
      <c r="A125639">
        <v>126467</v>
      </c>
      <c r="B125639">
        <v>244.14</v>
      </c>
      <c r="C125639">
        <f t="shared" si="4567"/>
        <v>245.71544680257767</v>
      </c>
      <c r="D125639">
        <f t="shared" si="4568"/>
        <v>2.4820326277522584</v>
      </c>
    </row>
    <row r="125640" spans="1:4" x14ac:dyDescent="0.45">
      <c r="A125640">
        <v>126468</v>
      </c>
      <c r="B125640">
        <v>243.74</v>
      </c>
      <c r="C125640">
        <f t="shared" si="4567"/>
        <v>245.7157498597106</v>
      </c>
      <c r="D125640">
        <f t="shared" si="4568"/>
        <v>3.9035875081464138</v>
      </c>
    </row>
    <row r="125641" spans="1:4" x14ac:dyDescent="0.45">
      <c r="A125641">
        <v>126469</v>
      </c>
      <c r="B125641">
        <v>244.14</v>
      </c>
      <c r="C125641">
        <f t="shared" si="4567"/>
        <v>245.71605291235116</v>
      </c>
      <c r="D125641">
        <f t="shared" si="4568"/>
        <v>2.4839427825306144</v>
      </c>
    </row>
    <row r="125642" spans="1:4" x14ac:dyDescent="0.45">
      <c r="A125642">
        <v>126470</v>
      </c>
      <c r="B125642">
        <v>243.74</v>
      </c>
      <c r="C125642">
        <f t="shared" si="4567"/>
        <v>245.71635596049938</v>
      </c>
      <c r="D125642">
        <f t="shared" si="4568"/>
        <v>3.9059828826014105</v>
      </c>
    </row>
    <row r="125643" spans="1:4" x14ac:dyDescent="0.45">
      <c r="A125643">
        <v>126471</v>
      </c>
      <c r="B125643">
        <v>244.14</v>
      </c>
      <c r="C125643">
        <f t="shared" si="4567"/>
        <v>245.71665900415533</v>
      </c>
      <c r="D125643">
        <f t="shared" si="4568"/>
        <v>2.4858536153841264</v>
      </c>
    </row>
    <row r="125644" spans="1:4" x14ac:dyDescent="0.45">
      <c r="A125644">
        <v>126472</v>
      </c>
      <c r="B125644">
        <v>244.14</v>
      </c>
      <c r="C125644">
        <f t="shared" si="4567"/>
        <v>245.71696204331911</v>
      </c>
      <c r="D125644">
        <f t="shared" si="4568"/>
        <v>2.4868092860692386</v>
      </c>
    </row>
    <row r="125645" spans="1:4" x14ac:dyDescent="0.45">
      <c r="A125645">
        <v>126473</v>
      </c>
      <c r="B125645">
        <v>243.74</v>
      </c>
      <c r="C125645">
        <f t="shared" si="4567"/>
        <v>245.71726507799076</v>
      </c>
      <c r="D125645">
        <f t="shared" si="4568"/>
        <v>3.9095771886417698</v>
      </c>
    </row>
    <row r="125646" spans="1:4" x14ac:dyDescent="0.45">
      <c r="A125646">
        <v>126474</v>
      </c>
      <c r="B125646">
        <v>244.14</v>
      </c>
      <c r="C125646">
        <f t="shared" si="4567"/>
        <v>245.71756810817035</v>
      </c>
      <c r="D125646">
        <f t="shared" si="4568"/>
        <v>2.4887211359162342</v>
      </c>
    </row>
    <row r="125647" spans="1:4" x14ac:dyDescent="0.45">
      <c r="A125647">
        <v>126475</v>
      </c>
      <c r="B125647">
        <v>244.14</v>
      </c>
      <c r="C125647">
        <f t="shared" si="4567"/>
        <v>245.71787113385795</v>
      </c>
      <c r="D125647">
        <f t="shared" si="4568"/>
        <v>2.4896773150622304</v>
      </c>
    </row>
    <row r="125648" spans="1:4" x14ac:dyDescent="0.45">
      <c r="A125648">
        <v>126476</v>
      </c>
      <c r="B125648">
        <v>243.74</v>
      </c>
      <c r="C125648">
        <f t="shared" si="4567"/>
        <v>245.71817415505365</v>
      </c>
      <c r="D125648">
        <f t="shared" si="4568"/>
        <v>3.9131729877221693</v>
      </c>
    </row>
    <row r="125649" spans="1:4" x14ac:dyDescent="0.45">
      <c r="A125649">
        <v>126477</v>
      </c>
      <c r="B125649">
        <v>244.14</v>
      </c>
      <c r="C125649">
        <f t="shared" si="4567"/>
        <v>245.71847717175746</v>
      </c>
      <c r="D125649">
        <f t="shared" si="4568"/>
        <v>2.4915901817594612</v>
      </c>
    </row>
    <row r="125650" spans="1:4" x14ac:dyDescent="0.45">
      <c r="A125650">
        <v>126478</v>
      </c>
      <c r="B125650">
        <v>244.14</v>
      </c>
      <c r="C125650">
        <f t="shared" si="4567"/>
        <v>245.7187801839695</v>
      </c>
      <c r="D125650">
        <f t="shared" si="4568"/>
        <v>2.4925468692948107</v>
      </c>
    </row>
    <row r="125651" spans="1:4" x14ac:dyDescent="0.45">
      <c r="A125651">
        <v>126479</v>
      </c>
      <c r="B125651">
        <v>244.14</v>
      </c>
      <c r="C125651">
        <f t="shared" si="4567"/>
        <v>245.7190831916898</v>
      </c>
      <c r="D125651">
        <f t="shared" si="4568"/>
        <v>2.4935037262773041</v>
      </c>
    </row>
    <row r="125652" spans="1:4" x14ac:dyDescent="0.45">
      <c r="A125652">
        <v>126480</v>
      </c>
      <c r="B125652">
        <v>244.14</v>
      </c>
      <c r="C125652">
        <f t="shared" si="4567"/>
        <v>245.71938619491846</v>
      </c>
      <c r="D125652">
        <f t="shared" si="4568"/>
        <v>2.4944607526990441</v>
      </c>
    </row>
    <row r="125653" spans="1:4" x14ac:dyDescent="0.45">
      <c r="A125653">
        <v>126481</v>
      </c>
      <c r="B125653">
        <v>244.14</v>
      </c>
      <c r="C125653">
        <f t="shared" si="4567"/>
        <v>245.71968919365551</v>
      </c>
      <c r="D125653">
        <f t="shared" si="4568"/>
        <v>2.4954179485520442</v>
      </c>
    </row>
    <row r="125654" spans="1:4" x14ac:dyDescent="0.45">
      <c r="A125654">
        <v>126482</v>
      </c>
      <c r="B125654">
        <v>244.14</v>
      </c>
      <c r="C125654">
        <f t="shared" si="4567"/>
        <v>245.71999218790103</v>
      </c>
      <c r="D125654">
        <f t="shared" si="4568"/>
        <v>2.4963753138283193</v>
      </c>
    </row>
    <row r="125655" spans="1:4" x14ac:dyDescent="0.45">
      <c r="A125655">
        <v>126483</v>
      </c>
      <c r="B125655">
        <v>244.14</v>
      </c>
      <c r="C125655">
        <f t="shared" si="4567"/>
        <v>245.72029517765512</v>
      </c>
      <c r="D125655">
        <f t="shared" si="4568"/>
        <v>2.4973328485200623</v>
      </c>
    </row>
    <row r="125656" spans="1:4" x14ac:dyDescent="0.45">
      <c r="A125656">
        <v>126484</v>
      </c>
      <c r="B125656">
        <v>244.14</v>
      </c>
      <c r="C125656">
        <f t="shared" si="4567"/>
        <v>245.72059816291778</v>
      </c>
      <c r="D125656">
        <f t="shared" si="4568"/>
        <v>2.4982905526191082</v>
      </c>
    </row>
    <row r="125657" spans="1:4" x14ac:dyDescent="0.45">
      <c r="A125657">
        <v>126485</v>
      </c>
      <c r="B125657">
        <v>244.14</v>
      </c>
      <c r="C125657">
        <f t="shared" si="4567"/>
        <v>245.72090114368916</v>
      </c>
      <c r="D125657">
        <f t="shared" si="4568"/>
        <v>2.4992484261177421</v>
      </c>
    </row>
    <row r="125658" spans="1:4" x14ac:dyDescent="0.45">
      <c r="A125658">
        <v>126486</v>
      </c>
      <c r="B125658">
        <v>244.14</v>
      </c>
      <c r="C125658">
        <f t="shared" si="4567"/>
        <v>245.72120411996926</v>
      </c>
      <c r="D125658">
        <f t="shared" si="4568"/>
        <v>2.5002064690077983</v>
      </c>
    </row>
    <row r="125659" spans="1:4" x14ac:dyDescent="0.45">
      <c r="A125659">
        <v>126487</v>
      </c>
      <c r="B125659">
        <v>244.14</v>
      </c>
      <c r="C125659">
        <f t="shared" si="4567"/>
        <v>245.72150709175816</v>
      </c>
      <c r="D125659">
        <f t="shared" si="4568"/>
        <v>2.5011646812813826</v>
      </c>
    </row>
    <row r="125660" spans="1:4" x14ac:dyDescent="0.45">
      <c r="A125660">
        <v>126488</v>
      </c>
      <c r="B125660">
        <v>244.14</v>
      </c>
      <c r="C125660">
        <f t="shared" si="4567"/>
        <v>245.72181005905594</v>
      </c>
      <c r="D125660">
        <f t="shared" si="4568"/>
        <v>2.5021230629306004</v>
      </c>
    </row>
    <row r="125661" spans="1:4" x14ac:dyDescent="0.45">
      <c r="A125661">
        <v>126489</v>
      </c>
      <c r="B125661">
        <v>243.74</v>
      </c>
      <c r="C125661">
        <f t="shared" si="4567"/>
        <v>245.72211302186267</v>
      </c>
      <c r="D125661">
        <f t="shared" si="4568"/>
        <v>3.9287720314375227</v>
      </c>
    </row>
    <row r="125662" spans="1:4" x14ac:dyDescent="0.45">
      <c r="A125662">
        <v>126490</v>
      </c>
      <c r="B125662">
        <v>244.14</v>
      </c>
      <c r="C125662">
        <f t="shared" si="4567"/>
        <v>245.72241598017843</v>
      </c>
      <c r="D125662">
        <f t="shared" si="4568"/>
        <v>2.50404033432409</v>
      </c>
    </row>
    <row r="125663" spans="1:4" x14ac:dyDescent="0.45">
      <c r="A125663">
        <v>126491</v>
      </c>
      <c r="B125663">
        <v>243.74</v>
      </c>
      <c r="C125663">
        <f t="shared" si="4567"/>
        <v>245.72271893400321</v>
      </c>
      <c r="D125663">
        <f t="shared" si="4568"/>
        <v>3.931174371254794</v>
      </c>
    </row>
    <row r="125664" spans="1:4" x14ac:dyDescent="0.45">
      <c r="A125664">
        <v>126492</v>
      </c>
      <c r="B125664">
        <v>244.14</v>
      </c>
      <c r="C125664">
        <f t="shared" si="4567"/>
        <v>245.72302188333717</v>
      </c>
      <c r="D125664">
        <f t="shared" si="4568"/>
        <v>2.5059582831243974</v>
      </c>
    </row>
    <row r="125665" spans="1:4" x14ac:dyDescent="0.45">
      <c r="A125665">
        <v>126493</v>
      </c>
      <c r="B125665">
        <v>244.14</v>
      </c>
      <c r="C125665">
        <f t="shared" si="4567"/>
        <v>245.72332482818032</v>
      </c>
      <c r="D125665">
        <f t="shared" si="4568"/>
        <v>2.5069175115322961</v>
      </c>
    </row>
    <row r="125666" spans="1:4" x14ac:dyDescent="0.45">
      <c r="A125666">
        <v>126494</v>
      </c>
      <c r="B125666">
        <v>244.14</v>
      </c>
      <c r="C125666">
        <f t="shared" si="4567"/>
        <v>245.72362776853277</v>
      </c>
      <c r="D125666">
        <f t="shared" si="4568"/>
        <v>2.5078769092681079</v>
      </c>
    </row>
    <row r="125667" spans="1:4" x14ac:dyDescent="0.45">
      <c r="A125667">
        <v>126495</v>
      </c>
      <c r="B125667">
        <v>243.74</v>
      </c>
      <c r="C125667">
        <f t="shared" si="4567"/>
        <v>245.72393070439455</v>
      </c>
      <c r="D125667">
        <f t="shared" si="4568"/>
        <v>3.9359810398394086</v>
      </c>
    </row>
    <row r="125668" spans="1:4" x14ac:dyDescent="0.45">
      <c r="A125668">
        <v>126496</v>
      </c>
      <c r="B125668">
        <v>244.14</v>
      </c>
      <c r="C125668">
        <f t="shared" si="4567"/>
        <v>245.7242336357657</v>
      </c>
      <c r="D125668">
        <f t="shared" si="4568"/>
        <v>2.5097962126914504</v>
      </c>
    </row>
    <row r="125669" spans="1:4" x14ac:dyDescent="0.45">
      <c r="A125669">
        <v>126497</v>
      </c>
      <c r="B125669">
        <v>244.14</v>
      </c>
      <c r="C125669">
        <f t="shared" si="4567"/>
        <v>245.72453656264636</v>
      </c>
      <c r="D125669">
        <f t="shared" si="4568"/>
        <v>2.5107561183631972</v>
      </c>
    </row>
    <row r="125670" spans="1:4" x14ac:dyDescent="0.45">
      <c r="A125670">
        <v>126498</v>
      </c>
      <c r="B125670">
        <v>244.14</v>
      </c>
      <c r="C125670">
        <f t="shared" si="4567"/>
        <v>245.72483948503657</v>
      </c>
      <c r="D125670">
        <f t="shared" si="4568"/>
        <v>2.5117161933310186</v>
      </c>
    </row>
    <row r="125671" spans="1:4" x14ac:dyDescent="0.45">
      <c r="A125671">
        <v>126499</v>
      </c>
      <c r="B125671">
        <v>244.14</v>
      </c>
      <c r="C125671">
        <f t="shared" si="4567"/>
        <v>245.72514240293637</v>
      </c>
      <c r="D125671">
        <f t="shared" si="4568"/>
        <v>2.5126764375869337</v>
      </c>
    </row>
    <row r="125672" spans="1:4" x14ac:dyDescent="0.45">
      <c r="A125672">
        <v>126500</v>
      </c>
      <c r="B125672">
        <v>243.74</v>
      </c>
      <c r="C125672">
        <f t="shared" si="4567"/>
        <v>245.72544531634585</v>
      </c>
      <c r="D125672">
        <f t="shared" si="4568"/>
        <v>3.9419931041996561</v>
      </c>
    </row>
    <row r="125673" spans="1:4" x14ac:dyDescent="0.45">
      <c r="A125673">
        <v>126501</v>
      </c>
      <c r="B125673">
        <v>243.74</v>
      </c>
      <c r="C125673">
        <f t="shared" si="4567"/>
        <v>245.72574822526505</v>
      </c>
      <c r="D125673">
        <f t="shared" si="4568"/>
        <v>3.9431960141432616</v>
      </c>
    </row>
    <row r="125674" spans="1:4" x14ac:dyDescent="0.45">
      <c r="A125674">
        <v>126502</v>
      </c>
      <c r="B125674">
        <v>243.74</v>
      </c>
      <c r="C125674">
        <f t="shared" si="4567"/>
        <v>245.7260511296941</v>
      </c>
      <c r="D125674">
        <f t="shared" si="4568"/>
        <v>3.944399089759171</v>
      </c>
    </row>
    <row r="125675" spans="1:4" x14ac:dyDescent="0.45">
      <c r="A125675">
        <v>126503</v>
      </c>
      <c r="B125675">
        <v>244.14</v>
      </c>
      <c r="C125675">
        <f t="shared" si="4567"/>
        <v>245.726354029633</v>
      </c>
      <c r="D125675">
        <f t="shared" si="4568"/>
        <v>2.5165191073329023</v>
      </c>
    </row>
    <row r="125676" spans="1:4" x14ac:dyDescent="0.45">
      <c r="A125676">
        <v>126504</v>
      </c>
      <c r="B125676">
        <v>244.14</v>
      </c>
      <c r="C125676">
        <f t="shared" si="4567"/>
        <v>245.72665692508184</v>
      </c>
      <c r="D125676">
        <f t="shared" si="4568"/>
        <v>2.5174801979102051</v>
      </c>
    </row>
    <row r="125677" spans="1:4" x14ac:dyDescent="0.45">
      <c r="A125677">
        <v>126505</v>
      </c>
      <c r="B125677">
        <v>244.14</v>
      </c>
      <c r="C125677">
        <f t="shared" si="4567"/>
        <v>245.72695981604068</v>
      </c>
      <c r="D125677">
        <f t="shared" si="4568"/>
        <v>2.5184414577278988</v>
      </c>
    </row>
    <row r="125678" spans="1:4" x14ac:dyDescent="0.45">
      <c r="A125678">
        <v>126506</v>
      </c>
      <c r="B125678">
        <v>244.14</v>
      </c>
      <c r="C125678">
        <f t="shared" si="4567"/>
        <v>245.72726270250959</v>
      </c>
      <c r="D125678">
        <f t="shared" si="4568"/>
        <v>2.5194028867780953</v>
      </c>
    </row>
    <row r="125679" spans="1:4" x14ac:dyDescent="0.45">
      <c r="A125679">
        <v>126507</v>
      </c>
      <c r="B125679">
        <v>244.14</v>
      </c>
      <c r="C125679">
        <f t="shared" si="4567"/>
        <v>245.72756558448864</v>
      </c>
      <c r="D125679">
        <f t="shared" si="4568"/>
        <v>2.5203644850528142</v>
      </c>
    </row>
    <row r="125680" spans="1:4" x14ac:dyDescent="0.45">
      <c r="A125680">
        <v>126508</v>
      </c>
      <c r="B125680">
        <v>244.14</v>
      </c>
      <c r="C125680">
        <f t="shared" si="4567"/>
        <v>245.72786846197792</v>
      </c>
      <c r="D125680">
        <f t="shared" si="4568"/>
        <v>2.521326252544168</v>
      </c>
    </row>
    <row r="125681" spans="1:4" x14ac:dyDescent="0.45">
      <c r="A125681">
        <v>126509</v>
      </c>
      <c r="B125681">
        <v>244.14</v>
      </c>
      <c r="C125681">
        <f t="shared" si="4567"/>
        <v>245.72817133497745</v>
      </c>
      <c r="D125681">
        <f t="shared" si="4568"/>
        <v>2.5222881892440876</v>
      </c>
    </row>
    <row r="125682" spans="1:4" x14ac:dyDescent="0.45">
      <c r="A125682">
        <v>126510</v>
      </c>
      <c r="B125682">
        <v>244.14</v>
      </c>
      <c r="C125682">
        <f t="shared" si="4567"/>
        <v>245.72847420348734</v>
      </c>
      <c r="D125682">
        <f t="shared" si="4568"/>
        <v>2.5232502951447748</v>
      </c>
    </row>
    <row r="125683" spans="1:4" x14ac:dyDescent="0.45">
      <c r="A125683">
        <v>126511</v>
      </c>
      <c r="B125683">
        <v>244.14</v>
      </c>
      <c r="C125683">
        <f t="shared" si="4567"/>
        <v>245.72877706750762</v>
      </c>
      <c r="D125683">
        <f t="shared" si="4568"/>
        <v>2.5242125702381615</v>
      </c>
    </row>
    <row r="125684" spans="1:4" x14ac:dyDescent="0.45">
      <c r="A125684">
        <v>126512</v>
      </c>
      <c r="B125684">
        <v>244.14</v>
      </c>
      <c r="C125684">
        <f t="shared" si="4567"/>
        <v>245.72907992703836</v>
      </c>
      <c r="D125684">
        <f t="shared" si="4568"/>
        <v>2.5251750145162699</v>
      </c>
    </row>
    <row r="125685" spans="1:4" x14ac:dyDescent="0.45">
      <c r="A125685">
        <v>126513</v>
      </c>
      <c r="B125685">
        <v>244.14</v>
      </c>
      <c r="C125685">
        <f t="shared" si="4567"/>
        <v>245.72938278207965</v>
      </c>
      <c r="D125685">
        <f t="shared" si="4568"/>
        <v>2.5261376279713033</v>
      </c>
    </row>
    <row r="125686" spans="1:4" x14ac:dyDescent="0.45">
      <c r="A125686">
        <v>126514</v>
      </c>
      <c r="B125686">
        <v>244.14</v>
      </c>
      <c r="C125686">
        <f t="shared" si="4567"/>
        <v>245.72968563263157</v>
      </c>
      <c r="D125686">
        <f t="shared" si="4568"/>
        <v>2.5271004105952843</v>
      </c>
    </row>
    <row r="125687" spans="1:4" x14ac:dyDescent="0.45">
      <c r="A125687">
        <v>126515</v>
      </c>
      <c r="B125687">
        <v>244.14</v>
      </c>
      <c r="C125687">
        <f t="shared" si="4567"/>
        <v>245.72998847869414</v>
      </c>
      <c r="D125687">
        <f t="shared" si="4568"/>
        <v>2.5280633623801463</v>
      </c>
    </row>
    <row r="125688" spans="1:4" x14ac:dyDescent="0.45">
      <c r="A125688">
        <v>126516</v>
      </c>
      <c r="B125688">
        <v>244.14</v>
      </c>
      <c r="C125688">
        <f t="shared" si="4567"/>
        <v>245.73029132026744</v>
      </c>
      <c r="D125688">
        <f t="shared" si="4568"/>
        <v>2.5290264833180021</v>
      </c>
    </row>
    <row r="125689" spans="1:4" x14ac:dyDescent="0.45">
      <c r="A125689">
        <v>126517</v>
      </c>
      <c r="B125689">
        <v>244.14</v>
      </c>
      <c r="C125689">
        <f t="shared" si="4567"/>
        <v>245.73059415735156</v>
      </c>
      <c r="D125689">
        <f t="shared" si="4568"/>
        <v>2.529989773400966</v>
      </c>
    </row>
    <row r="125690" spans="1:4" x14ac:dyDescent="0.45">
      <c r="A125690">
        <v>126518</v>
      </c>
      <c r="B125690">
        <v>244.14</v>
      </c>
      <c r="C125690">
        <f t="shared" si="4567"/>
        <v>245.73089698994653</v>
      </c>
      <c r="D125690">
        <f t="shared" si="4568"/>
        <v>2.5309532326209716</v>
      </c>
    </row>
    <row r="125691" spans="1:4" x14ac:dyDescent="0.45">
      <c r="A125691">
        <v>126519</v>
      </c>
      <c r="B125691">
        <v>244.14</v>
      </c>
      <c r="C125691">
        <f t="shared" si="4567"/>
        <v>245.73119981805246</v>
      </c>
      <c r="D125691">
        <f t="shared" si="4568"/>
        <v>2.5319168609702243</v>
      </c>
    </row>
    <row r="125692" spans="1:4" x14ac:dyDescent="0.45">
      <c r="A125692">
        <v>126520</v>
      </c>
      <c r="B125692">
        <v>244.14</v>
      </c>
      <c r="C125692">
        <f t="shared" si="4567"/>
        <v>245.73150264166941</v>
      </c>
      <c r="D125692">
        <f t="shared" si="4568"/>
        <v>2.5328806584407482</v>
      </c>
    </row>
    <row r="125693" spans="1:4" x14ac:dyDescent="0.45">
      <c r="A125693">
        <v>126521</v>
      </c>
      <c r="B125693">
        <v>244.14</v>
      </c>
      <c r="C125693">
        <f t="shared" si="4567"/>
        <v>245.7318054607974</v>
      </c>
      <c r="D125693">
        <f t="shared" si="4568"/>
        <v>2.5338446250244773</v>
      </c>
    </row>
    <row r="125694" spans="1:4" x14ac:dyDescent="0.45">
      <c r="A125694">
        <v>126522</v>
      </c>
      <c r="B125694">
        <v>244.14</v>
      </c>
      <c r="C125694">
        <f t="shared" si="4567"/>
        <v>245.73210827543653</v>
      </c>
      <c r="D125694">
        <f t="shared" si="4568"/>
        <v>2.5348087607135272</v>
      </c>
    </row>
    <row r="125695" spans="1:4" x14ac:dyDescent="0.45">
      <c r="A125695">
        <v>126523</v>
      </c>
      <c r="B125695">
        <v>244.14</v>
      </c>
      <c r="C125695">
        <f t="shared" si="4567"/>
        <v>245.7324110855869</v>
      </c>
      <c r="D125695">
        <f t="shared" si="4568"/>
        <v>2.5357730655001047</v>
      </c>
    </row>
    <row r="125696" spans="1:4" x14ac:dyDescent="0.45">
      <c r="A125696">
        <v>126524</v>
      </c>
      <c r="B125696">
        <v>244.14</v>
      </c>
      <c r="C125696">
        <f t="shared" si="4567"/>
        <v>245.73271389124849</v>
      </c>
      <c r="D125696">
        <f t="shared" si="4568"/>
        <v>2.536737539375963</v>
      </c>
    </row>
    <row r="125697" spans="1:4" x14ac:dyDescent="0.45">
      <c r="A125697">
        <v>126525</v>
      </c>
      <c r="B125697">
        <v>244.14</v>
      </c>
      <c r="C125697">
        <f t="shared" si="4567"/>
        <v>245.73301669242147</v>
      </c>
      <c r="D125697">
        <f t="shared" si="4568"/>
        <v>2.5377021823334909</v>
      </c>
    </row>
    <row r="125698" spans="1:4" x14ac:dyDescent="0.45">
      <c r="A125698">
        <v>126526</v>
      </c>
      <c r="B125698">
        <v>244.14</v>
      </c>
      <c r="C125698">
        <f t="shared" si="4567"/>
        <v>245.73331948910581</v>
      </c>
      <c r="D125698">
        <f t="shared" si="4568"/>
        <v>2.5386669943644424</v>
      </c>
    </row>
    <row r="125699" spans="1:4" x14ac:dyDescent="0.45">
      <c r="A125699">
        <v>126527</v>
      </c>
      <c r="B125699">
        <v>244.14</v>
      </c>
      <c r="C125699">
        <f t="shared" si="4567"/>
        <v>245.73362228130165</v>
      </c>
      <c r="D125699">
        <f t="shared" si="4568"/>
        <v>2.5396319754611159</v>
      </c>
    </row>
    <row r="125700" spans="1:4" x14ac:dyDescent="0.45">
      <c r="A125700">
        <v>126528</v>
      </c>
      <c r="B125700">
        <v>244.14</v>
      </c>
      <c r="C125700">
        <f t="shared" ref="C125700:C125763" si="4569">$H$4 - $I$4*EXP(-A125700/$J$4)</f>
        <v>245.73392506900902</v>
      </c>
      <c r="D125700">
        <f t="shared" ref="D125700:D125763" si="4570">(B125700-C125700)^2</f>
        <v>2.5405971256154469</v>
      </c>
    </row>
    <row r="125701" spans="1:4" x14ac:dyDescent="0.45">
      <c r="A125701">
        <v>126529</v>
      </c>
      <c r="B125701">
        <v>244.14</v>
      </c>
      <c r="C125701">
        <f t="shared" si="4569"/>
        <v>245.73422785222797</v>
      </c>
      <c r="D125701">
        <f t="shared" si="4570"/>
        <v>2.5415624448194629</v>
      </c>
    </row>
    <row r="125702" spans="1:4" x14ac:dyDescent="0.45">
      <c r="A125702">
        <v>126530</v>
      </c>
      <c r="B125702">
        <v>244.14</v>
      </c>
      <c r="C125702">
        <f t="shared" si="4569"/>
        <v>245.73453063095863</v>
      </c>
      <c r="D125702">
        <f t="shared" si="4570"/>
        <v>2.5425279330653718</v>
      </c>
    </row>
    <row r="125703" spans="1:4" x14ac:dyDescent="0.45">
      <c r="A125703">
        <v>126531</v>
      </c>
      <c r="B125703">
        <v>244.14</v>
      </c>
      <c r="C125703">
        <f t="shared" si="4569"/>
        <v>245.73483340520099</v>
      </c>
      <c r="D125703">
        <f t="shared" si="4570"/>
        <v>2.5434935903450206</v>
      </c>
    </row>
    <row r="125704" spans="1:4" x14ac:dyDescent="0.45">
      <c r="A125704">
        <v>126532</v>
      </c>
      <c r="B125704">
        <v>244.14</v>
      </c>
      <c r="C125704">
        <f t="shared" si="4569"/>
        <v>245.73513617495519</v>
      </c>
      <c r="D125704">
        <f t="shared" si="4570"/>
        <v>2.5444594166507084</v>
      </c>
    </row>
    <row r="125705" spans="1:4" x14ac:dyDescent="0.45">
      <c r="A125705">
        <v>126533</v>
      </c>
      <c r="B125705">
        <v>243.74</v>
      </c>
      <c r="C125705">
        <f t="shared" si="4569"/>
        <v>245.73543894022123</v>
      </c>
      <c r="D125705">
        <f t="shared" si="4570"/>
        <v>3.9817765641511857</v>
      </c>
    </row>
    <row r="125706" spans="1:4" x14ac:dyDescent="0.45">
      <c r="A125706">
        <v>126534</v>
      </c>
      <c r="B125706">
        <v>244.14</v>
      </c>
      <c r="C125706">
        <f t="shared" si="4569"/>
        <v>245.73574170099923</v>
      </c>
      <c r="D125706">
        <f t="shared" si="4570"/>
        <v>2.5463915763079514</v>
      </c>
    </row>
    <row r="125707" spans="1:4" x14ac:dyDescent="0.45">
      <c r="A125707">
        <v>126535</v>
      </c>
      <c r="B125707">
        <v>244.14</v>
      </c>
      <c r="C125707">
        <f t="shared" si="4569"/>
        <v>245.73604445728921</v>
      </c>
      <c r="D125707">
        <f t="shared" si="4570"/>
        <v>2.5473579096436545</v>
      </c>
    </row>
    <row r="125708" spans="1:4" x14ac:dyDescent="0.45">
      <c r="A125708">
        <v>126536</v>
      </c>
      <c r="B125708">
        <v>244.14</v>
      </c>
      <c r="C125708">
        <f t="shared" si="4569"/>
        <v>245.73634720909126</v>
      </c>
      <c r="D125708">
        <f t="shared" si="4570"/>
        <v>2.5483244119735105</v>
      </c>
    </row>
    <row r="125709" spans="1:4" x14ac:dyDescent="0.45">
      <c r="A125709">
        <v>126537</v>
      </c>
      <c r="B125709">
        <v>244.14</v>
      </c>
      <c r="C125709">
        <f t="shared" si="4569"/>
        <v>245.73664995640547</v>
      </c>
      <c r="D125709">
        <f t="shared" si="4570"/>
        <v>2.5492910832896394</v>
      </c>
    </row>
    <row r="125710" spans="1:4" x14ac:dyDescent="0.45">
      <c r="A125710">
        <v>126538</v>
      </c>
      <c r="B125710">
        <v>244.14</v>
      </c>
      <c r="C125710">
        <f t="shared" si="4569"/>
        <v>245.73695269923186</v>
      </c>
      <c r="D125710">
        <f t="shared" si="4570"/>
        <v>2.5502579235839797</v>
      </c>
    </row>
    <row r="125711" spans="1:4" x14ac:dyDescent="0.45">
      <c r="A125711">
        <v>126539</v>
      </c>
      <c r="B125711">
        <v>244.14</v>
      </c>
      <c r="C125711">
        <f t="shared" si="4569"/>
        <v>245.73725543757052</v>
      </c>
      <c r="D125711">
        <f t="shared" si="4570"/>
        <v>2.5512249328486525</v>
      </c>
    </row>
    <row r="125712" spans="1:4" x14ac:dyDescent="0.45">
      <c r="A125712">
        <v>126540</v>
      </c>
      <c r="B125712">
        <v>244.14</v>
      </c>
      <c r="C125712">
        <f t="shared" si="4569"/>
        <v>245.73755817142154</v>
      </c>
      <c r="D125712">
        <f t="shared" si="4570"/>
        <v>2.5521921110757781</v>
      </c>
    </row>
    <row r="125713" spans="1:4" x14ac:dyDescent="0.45">
      <c r="A125713">
        <v>126541</v>
      </c>
      <c r="B125713">
        <v>244.14</v>
      </c>
      <c r="C125713">
        <f t="shared" si="4569"/>
        <v>245.73786090078494</v>
      </c>
      <c r="D125713">
        <f t="shared" si="4570"/>
        <v>2.5531594582572961</v>
      </c>
    </row>
    <row r="125714" spans="1:4" x14ac:dyDescent="0.45">
      <c r="A125714">
        <v>126542</v>
      </c>
      <c r="B125714">
        <v>244.14</v>
      </c>
      <c r="C125714">
        <f t="shared" si="4569"/>
        <v>245.7381636256608</v>
      </c>
      <c r="D125714">
        <f t="shared" si="4570"/>
        <v>2.5541269743853277</v>
      </c>
    </row>
    <row r="125715" spans="1:4" x14ac:dyDescent="0.45">
      <c r="A125715">
        <v>126543</v>
      </c>
      <c r="B125715">
        <v>244.14</v>
      </c>
      <c r="C125715">
        <f t="shared" si="4569"/>
        <v>245.73846634604922</v>
      </c>
      <c r="D125715">
        <f t="shared" si="4570"/>
        <v>2.5550946594519948</v>
      </c>
    </row>
    <row r="125716" spans="1:4" x14ac:dyDescent="0.45">
      <c r="A125716">
        <v>126544</v>
      </c>
      <c r="B125716">
        <v>244.14</v>
      </c>
      <c r="C125716">
        <f t="shared" si="4569"/>
        <v>245.73876906195022</v>
      </c>
      <c r="D125716">
        <f t="shared" si="4570"/>
        <v>2.5560625134492372</v>
      </c>
    </row>
    <row r="125717" spans="1:4" x14ac:dyDescent="0.45">
      <c r="A125717">
        <v>126545</v>
      </c>
      <c r="B125717">
        <v>244.14</v>
      </c>
      <c r="C125717">
        <f t="shared" si="4569"/>
        <v>245.73907177336389</v>
      </c>
      <c r="D125717">
        <f t="shared" si="4570"/>
        <v>2.5570305363691777</v>
      </c>
    </row>
    <row r="125718" spans="1:4" x14ac:dyDescent="0.45">
      <c r="A125718">
        <v>126546</v>
      </c>
      <c r="B125718">
        <v>244.14</v>
      </c>
      <c r="C125718">
        <f t="shared" si="4569"/>
        <v>245.73937448029031</v>
      </c>
      <c r="D125718">
        <f t="shared" si="4570"/>
        <v>2.5579987282039385</v>
      </c>
    </row>
    <row r="125719" spans="1:4" x14ac:dyDescent="0.45">
      <c r="A125719">
        <v>126547</v>
      </c>
      <c r="B125719">
        <v>244.14</v>
      </c>
      <c r="C125719">
        <f t="shared" si="4569"/>
        <v>245.73967718272951</v>
      </c>
      <c r="D125719">
        <f t="shared" si="4570"/>
        <v>2.5589670889454603</v>
      </c>
    </row>
    <row r="125720" spans="1:4" x14ac:dyDescent="0.45">
      <c r="A125720">
        <v>126548</v>
      </c>
      <c r="B125720">
        <v>244.14</v>
      </c>
      <c r="C125720">
        <f t="shared" si="4569"/>
        <v>245.7399798806816</v>
      </c>
      <c r="D125720">
        <f t="shared" si="4570"/>
        <v>2.5599356185859579</v>
      </c>
    </row>
    <row r="125721" spans="1:4" x14ac:dyDescent="0.45">
      <c r="A125721">
        <v>126549</v>
      </c>
      <c r="B125721">
        <v>244.14</v>
      </c>
      <c r="C125721">
        <f t="shared" si="4569"/>
        <v>245.74028257414662</v>
      </c>
      <c r="D125721">
        <f t="shared" si="4570"/>
        <v>2.5609043171173722</v>
      </c>
    </row>
    <row r="125722" spans="1:4" x14ac:dyDescent="0.45">
      <c r="A125722">
        <v>126550</v>
      </c>
      <c r="B125722">
        <v>244.14</v>
      </c>
      <c r="C125722">
        <f t="shared" si="4569"/>
        <v>245.74058526312464</v>
      </c>
      <c r="D125722">
        <f t="shared" si="4570"/>
        <v>2.561873184531827</v>
      </c>
    </row>
    <row r="125723" spans="1:4" x14ac:dyDescent="0.45">
      <c r="A125723">
        <v>126551</v>
      </c>
      <c r="B125723">
        <v>244.14</v>
      </c>
      <c r="C125723">
        <f t="shared" si="4569"/>
        <v>245.74088794761573</v>
      </c>
      <c r="D125723">
        <f t="shared" si="4570"/>
        <v>2.5628422208213557</v>
      </c>
    </row>
    <row r="125724" spans="1:4" x14ac:dyDescent="0.45">
      <c r="A125724">
        <v>126552</v>
      </c>
      <c r="B125724">
        <v>244.14</v>
      </c>
      <c r="C125724">
        <f t="shared" si="4569"/>
        <v>245.74119062761994</v>
      </c>
      <c r="D125724">
        <f t="shared" si="4570"/>
        <v>2.5638114259779909</v>
      </c>
    </row>
    <row r="125725" spans="1:4" x14ac:dyDescent="0.45">
      <c r="A125725">
        <v>126553</v>
      </c>
      <c r="B125725">
        <v>244.14</v>
      </c>
      <c r="C125725">
        <f t="shared" si="4569"/>
        <v>245.74149330313736</v>
      </c>
      <c r="D125725">
        <f t="shared" si="4570"/>
        <v>2.5647807999938581</v>
      </c>
    </row>
    <row r="125726" spans="1:4" x14ac:dyDescent="0.45">
      <c r="A125726">
        <v>126554</v>
      </c>
      <c r="B125726">
        <v>244.14</v>
      </c>
      <c r="C125726">
        <f t="shared" si="4569"/>
        <v>245.74179597416804</v>
      </c>
      <c r="D125726">
        <f t="shared" si="4570"/>
        <v>2.5657503428609902</v>
      </c>
    </row>
    <row r="125727" spans="1:4" x14ac:dyDescent="0.45">
      <c r="A125727">
        <v>126555</v>
      </c>
      <c r="B125727">
        <v>243.74</v>
      </c>
      <c r="C125727">
        <f t="shared" si="4569"/>
        <v>245.74209864071207</v>
      </c>
      <c r="D125727">
        <f t="shared" si="4570"/>
        <v>4.0083989671410905</v>
      </c>
    </row>
    <row r="125728" spans="1:4" x14ac:dyDescent="0.45">
      <c r="A125728">
        <v>126556</v>
      </c>
      <c r="B125728">
        <v>244.14</v>
      </c>
      <c r="C125728">
        <f t="shared" si="4569"/>
        <v>245.74240130276948</v>
      </c>
      <c r="D125728">
        <f t="shared" si="4570"/>
        <v>2.5676899351173699</v>
      </c>
    </row>
    <row r="125729" spans="1:4" x14ac:dyDescent="0.45">
      <c r="A125729">
        <v>126557</v>
      </c>
      <c r="B125729">
        <v>244.14</v>
      </c>
      <c r="C125729">
        <f t="shared" si="4569"/>
        <v>245.74270396034035</v>
      </c>
      <c r="D125729">
        <f t="shared" si="4570"/>
        <v>2.5686599844906861</v>
      </c>
    </row>
    <row r="125730" spans="1:4" x14ac:dyDescent="0.45">
      <c r="A125730">
        <v>126558</v>
      </c>
      <c r="B125730">
        <v>244.14</v>
      </c>
      <c r="C125730">
        <f t="shared" si="4569"/>
        <v>245.74300661342477</v>
      </c>
      <c r="D125730">
        <f t="shared" si="4570"/>
        <v>2.5696302026835878</v>
      </c>
    </row>
    <row r="125731" spans="1:4" x14ac:dyDescent="0.45">
      <c r="A125731">
        <v>126559</v>
      </c>
      <c r="B125731">
        <v>244.14</v>
      </c>
      <c r="C125731">
        <f t="shared" si="4569"/>
        <v>245.74330926202279</v>
      </c>
      <c r="D125731">
        <f t="shared" si="4570"/>
        <v>2.5706005896881106</v>
      </c>
    </row>
    <row r="125732" spans="1:4" x14ac:dyDescent="0.45">
      <c r="A125732">
        <v>126560</v>
      </c>
      <c r="B125732">
        <v>244.14</v>
      </c>
      <c r="C125732">
        <f t="shared" si="4569"/>
        <v>245.74361190613448</v>
      </c>
      <c r="D125732">
        <f t="shared" si="4570"/>
        <v>2.5715711454962897</v>
      </c>
    </row>
    <row r="125733" spans="1:4" x14ac:dyDescent="0.45">
      <c r="A125733">
        <v>126561</v>
      </c>
      <c r="B125733">
        <v>244.14</v>
      </c>
      <c r="C125733">
        <f t="shared" si="4569"/>
        <v>245.74391454575988</v>
      </c>
      <c r="D125733">
        <f t="shared" si="4570"/>
        <v>2.5725418701001606</v>
      </c>
    </row>
    <row r="125734" spans="1:4" x14ac:dyDescent="0.45">
      <c r="A125734">
        <v>126562</v>
      </c>
      <c r="B125734">
        <v>244.14</v>
      </c>
      <c r="C125734">
        <f t="shared" si="4569"/>
        <v>245.74421718089911</v>
      </c>
      <c r="D125734">
        <f t="shared" si="4570"/>
        <v>2.5735127634919426</v>
      </c>
    </row>
    <row r="125735" spans="1:4" x14ac:dyDescent="0.45">
      <c r="A125735">
        <v>126563</v>
      </c>
      <c r="B125735">
        <v>244.14</v>
      </c>
      <c r="C125735">
        <f t="shared" si="4569"/>
        <v>245.74451981155218</v>
      </c>
      <c r="D125735">
        <f t="shared" si="4570"/>
        <v>2.5744838256634885</v>
      </c>
    </row>
    <row r="125736" spans="1:4" x14ac:dyDescent="0.45">
      <c r="A125736">
        <v>126564</v>
      </c>
      <c r="B125736">
        <v>244.14</v>
      </c>
      <c r="C125736">
        <f t="shared" si="4569"/>
        <v>245.74482243771919</v>
      </c>
      <c r="D125736">
        <f t="shared" si="4570"/>
        <v>2.5754550566070185</v>
      </c>
    </row>
    <row r="125737" spans="1:4" x14ac:dyDescent="0.45">
      <c r="A125737">
        <v>126565</v>
      </c>
      <c r="B125737">
        <v>244.14</v>
      </c>
      <c r="C125737">
        <f t="shared" si="4569"/>
        <v>245.74512505940021</v>
      </c>
      <c r="D125737">
        <f t="shared" si="4570"/>
        <v>2.5764264563145685</v>
      </c>
    </row>
    <row r="125738" spans="1:4" x14ac:dyDescent="0.45">
      <c r="A125738">
        <v>126566</v>
      </c>
      <c r="B125738">
        <v>244.14</v>
      </c>
      <c r="C125738">
        <f t="shared" si="4569"/>
        <v>245.74542767659528</v>
      </c>
      <c r="D125738">
        <f t="shared" si="4570"/>
        <v>2.577398024778176</v>
      </c>
    </row>
    <row r="125739" spans="1:4" x14ac:dyDescent="0.45">
      <c r="A125739">
        <v>126567</v>
      </c>
      <c r="B125739">
        <v>244.14</v>
      </c>
      <c r="C125739">
        <f t="shared" si="4569"/>
        <v>245.74573028930448</v>
      </c>
      <c r="D125739">
        <f t="shared" si="4570"/>
        <v>2.5783697619898782</v>
      </c>
    </row>
    <row r="125740" spans="1:4" x14ac:dyDescent="0.45">
      <c r="A125740">
        <v>126568</v>
      </c>
      <c r="B125740">
        <v>244.14</v>
      </c>
      <c r="C125740">
        <f t="shared" si="4569"/>
        <v>245.7460328975279</v>
      </c>
      <c r="D125740">
        <f t="shared" si="4570"/>
        <v>2.5793416679418959</v>
      </c>
    </row>
    <row r="125741" spans="1:4" x14ac:dyDescent="0.45">
      <c r="A125741">
        <v>126569</v>
      </c>
      <c r="B125741">
        <v>244.14</v>
      </c>
      <c r="C125741">
        <f t="shared" si="4569"/>
        <v>245.74633550126555</v>
      </c>
      <c r="D125741">
        <f t="shared" si="4570"/>
        <v>2.5803137426260845</v>
      </c>
    </row>
    <row r="125742" spans="1:4" x14ac:dyDescent="0.45">
      <c r="A125742">
        <v>126570</v>
      </c>
      <c r="B125742">
        <v>244.14</v>
      </c>
      <c r="C125742">
        <f t="shared" si="4569"/>
        <v>245.74663810051754</v>
      </c>
      <c r="D125742">
        <f t="shared" si="4570"/>
        <v>2.581285986034664</v>
      </c>
    </row>
    <row r="125743" spans="1:4" x14ac:dyDescent="0.45">
      <c r="A125743">
        <v>126571</v>
      </c>
      <c r="B125743">
        <v>244.14</v>
      </c>
      <c r="C125743">
        <f t="shared" si="4569"/>
        <v>245.74694069528394</v>
      </c>
      <c r="D125743">
        <f t="shared" si="4570"/>
        <v>2.5822583981596741</v>
      </c>
    </row>
    <row r="125744" spans="1:4" x14ac:dyDescent="0.45">
      <c r="A125744">
        <v>126572</v>
      </c>
      <c r="B125744">
        <v>244.14</v>
      </c>
      <c r="C125744">
        <f t="shared" si="4569"/>
        <v>245.74724328556482</v>
      </c>
      <c r="D125744">
        <f t="shared" si="4570"/>
        <v>2.5832309789932437</v>
      </c>
    </row>
    <row r="125745" spans="1:4" x14ac:dyDescent="0.45">
      <c r="A125745">
        <v>126573</v>
      </c>
      <c r="B125745">
        <v>244.14</v>
      </c>
      <c r="C125745">
        <f t="shared" si="4569"/>
        <v>245.74754587136022</v>
      </c>
      <c r="D125745">
        <f t="shared" si="4570"/>
        <v>2.5842037285273216</v>
      </c>
    </row>
    <row r="125746" spans="1:4" x14ac:dyDescent="0.45">
      <c r="A125746">
        <v>126574</v>
      </c>
      <c r="B125746">
        <v>244.14</v>
      </c>
      <c r="C125746">
        <f t="shared" si="4569"/>
        <v>245.74784845267018</v>
      </c>
      <c r="D125746">
        <f t="shared" si="4570"/>
        <v>2.585176646753947</v>
      </c>
    </row>
    <row r="125747" spans="1:4" x14ac:dyDescent="0.45">
      <c r="A125747">
        <v>126575</v>
      </c>
      <c r="B125747">
        <v>244.14</v>
      </c>
      <c r="C125747">
        <f t="shared" si="4569"/>
        <v>245.74815102949484</v>
      </c>
      <c r="D125747">
        <f t="shared" si="4570"/>
        <v>2.5861497336653416</v>
      </c>
    </row>
    <row r="125748" spans="1:4" x14ac:dyDescent="0.45">
      <c r="A125748">
        <v>126576</v>
      </c>
      <c r="B125748">
        <v>244.14</v>
      </c>
      <c r="C125748">
        <f t="shared" si="4569"/>
        <v>245.74845360183423</v>
      </c>
      <c r="D125748">
        <f t="shared" si="4570"/>
        <v>2.5871229892535461</v>
      </c>
    </row>
    <row r="125749" spans="1:4" x14ac:dyDescent="0.45">
      <c r="A125749">
        <v>126577</v>
      </c>
      <c r="B125749">
        <v>243.74</v>
      </c>
      <c r="C125749">
        <f t="shared" si="4569"/>
        <v>245.74875616968839</v>
      </c>
      <c r="D125749">
        <f t="shared" si="4570"/>
        <v>4.0351013492611418</v>
      </c>
    </row>
    <row r="125750" spans="1:4" x14ac:dyDescent="0.45">
      <c r="A125750">
        <v>126578</v>
      </c>
      <c r="B125750">
        <v>244.14</v>
      </c>
      <c r="C125750">
        <f t="shared" si="4569"/>
        <v>245.74905873305744</v>
      </c>
      <c r="D125750">
        <f t="shared" si="4570"/>
        <v>2.5890700064284533</v>
      </c>
    </row>
    <row r="125751" spans="1:4" x14ac:dyDescent="0.45">
      <c r="A125751">
        <v>126579</v>
      </c>
      <c r="B125751">
        <v>244.14</v>
      </c>
      <c r="C125751">
        <f t="shared" si="4569"/>
        <v>245.7493612919414</v>
      </c>
      <c r="D125751">
        <f t="shared" si="4570"/>
        <v>2.5900437679993287</v>
      </c>
    </row>
    <row r="125752" spans="1:4" x14ac:dyDescent="0.45">
      <c r="A125752">
        <v>126580</v>
      </c>
      <c r="B125752">
        <v>244.14</v>
      </c>
      <c r="C125752">
        <f t="shared" si="4569"/>
        <v>245.74966384634035</v>
      </c>
      <c r="D125752">
        <f t="shared" si="4570"/>
        <v>2.5910176982152673</v>
      </c>
    </row>
    <row r="125753" spans="1:4" x14ac:dyDescent="0.45">
      <c r="A125753">
        <v>126581</v>
      </c>
      <c r="B125753">
        <v>244.14</v>
      </c>
      <c r="C125753">
        <f t="shared" si="4569"/>
        <v>245.74996639625439</v>
      </c>
      <c r="D125753">
        <f t="shared" si="4570"/>
        <v>2.5919917970684025</v>
      </c>
    </row>
    <row r="125754" spans="1:4" x14ac:dyDescent="0.45">
      <c r="A125754">
        <v>126582</v>
      </c>
      <c r="B125754">
        <v>244.14</v>
      </c>
      <c r="C125754">
        <f t="shared" si="4569"/>
        <v>245.75026894168354</v>
      </c>
      <c r="D125754">
        <f t="shared" si="4570"/>
        <v>2.592966064550684</v>
      </c>
    </row>
    <row r="125755" spans="1:4" x14ac:dyDescent="0.45">
      <c r="A125755">
        <v>126583</v>
      </c>
      <c r="B125755">
        <v>244.14</v>
      </c>
      <c r="C125755">
        <f t="shared" si="4569"/>
        <v>245.75057148262789</v>
      </c>
      <c r="D125755">
        <f t="shared" si="4570"/>
        <v>2.5939405006542451</v>
      </c>
    </row>
    <row r="125756" spans="1:4" x14ac:dyDescent="0.45">
      <c r="A125756">
        <v>126584</v>
      </c>
      <c r="B125756">
        <v>244.14</v>
      </c>
      <c r="C125756">
        <f t="shared" si="4569"/>
        <v>245.75087401908752</v>
      </c>
      <c r="D125756">
        <f t="shared" si="4570"/>
        <v>2.5949151053712196</v>
      </c>
    </row>
    <row r="125757" spans="1:4" x14ac:dyDescent="0.45">
      <c r="A125757">
        <v>126585</v>
      </c>
      <c r="B125757">
        <v>244.14</v>
      </c>
      <c r="C125757">
        <f t="shared" si="4569"/>
        <v>245.75117655106246</v>
      </c>
      <c r="D125757">
        <f t="shared" si="4570"/>
        <v>2.5958898786935585</v>
      </c>
    </row>
    <row r="125758" spans="1:4" x14ac:dyDescent="0.45">
      <c r="A125758">
        <v>126586</v>
      </c>
      <c r="B125758">
        <v>244.14</v>
      </c>
      <c r="C125758">
        <f t="shared" si="4569"/>
        <v>245.75147907855279</v>
      </c>
      <c r="D125758">
        <f t="shared" si="4570"/>
        <v>2.5968648206133955</v>
      </c>
    </row>
    <row r="125759" spans="1:4" x14ac:dyDescent="0.45">
      <c r="A125759">
        <v>126587</v>
      </c>
      <c r="B125759">
        <v>244.14</v>
      </c>
      <c r="C125759">
        <f t="shared" si="4569"/>
        <v>245.75178160155858</v>
      </c>
      <c r="D125759">
        <f t="shared" si="4570"/>
        <v>2.597839931122774</v>
      </c>
    </row>
    <row r="125760" spans="1:4" x14ac:dyDescent="0.45">
      <c r="A125760">
        <v>126588</v>
      </c>
      <c r="B125760">
        <v>244.14</v>
      </c>
      <c r="C125760">
        <f t="shared" si="4569"/>
        <v>245.7520841200799</v>
      </c>
      <c r="D125760">
        <f t="shared" si="4570"/>
        <v>2.5988152102138287</v>
      </c>
    </row>
    <row r="125761" spans="1:4" x14ac:dyDescent="0.45">
      <c r="A125761">
        <v>126589</v>
      </c>
      <c r="B125761">
        <v>244.14</v>
      </c>
      <c r="C125761">
        <f t="shared" si="4569"/>
        <v>245.75238663411682</v>
      </c>
      <c r="D125761">
        <f t="shared" si="4570"/>
        <v>2.5997906578786032</v>
      </c>
    </row>
    <row r="125762" spans="1:4" x14ac:dyDescent="0.45">
      <c r="A125762">
        <v>126590</v>
      </c>
      <c r="B125762">
        <v>244.14</v>
      </c>
      <c r="C125762">
        <f t="shared" si="4569"/>
        <v>245.75268914366939</v>
      </c>
      <c r="D125762">
        <f t="shared" si="4570"/>
        <v>2.6007662741091413</v>
      </c>
    </row>
    <row r="125763" spans="1:4" x14ac:dyDescent="0.45">
      <c r="A125763">
        <v>126591</v>
      </c>
      <c r="B125763">
        <v>244.14</v>
      </c>
      <c r="C125763">
        <f t="shared" si="4569"/>
        <v>245.75299164873769</v>
      </c>
      <c r="D125763">
        <f t="shared" si="4570"/>
        <v>2.6017420588975781</v>
      </c>
    </row>
    <row r="125764" spans="1:4" x14ac:dyDescent="0.45">
      <c r="A125764">
        <v>126592</v>
      </c>
      <c r="B125764">
        <v>244.14</v>
      </c>
      <c r="C125764">
        <f t="shared" ref="C125764:C125827" si="4571">$H$4 - $I$4*EXP(-A125764/$J$4)</f>
        <v>245.75329414932179</v>
      </c>
      <c r="D125764">
        <f t="shared" ref="D125764:D125827" si="4572">(B125764-C125764)^2</f>
        <v>2.6027180122359592</v>
      </c>
    </row>
    <row r="125765" spans="1:4" x14ac:dyDescent="0.45">
      <c r="A125765">
        <v>126593</v>
      </c>
      <c r="B125765">
        <v>244.14</v>
      </c>
      <c r="C125765">
        <f t="shared" si="4571"/>
        <v>245.75359664542177</v>
      </c>
      <c r="D125765">
        <f t="shared" si="4572"/>
        <v>2.6036941341164197</v>
      </c>
    </row>
    <row r="125766" spans="1:4" x14ac:dyDescent="0.45">
      <c r="A125766">
        <v>126594</v>
      </c>
      <c r="B125766">
        <v>244.14</v>
      </c>
      <c r="C125766">
        <f t="shared" si="4571"/>
        <v>245.75389913703765</v>
      </c>
      <c r="D125766">
        <f t="shared" si="4572"/>
        <v>2.6046704245309131</v>
      </c>
    </row>
    <row r="125767" spans="1:4" x14ac:dyDescent="0.45">
      <c r="A125767">
        <v>126595</v>
      </c>
      <c r="B125767">
        <v>244.14</v>
      </c>
      <c r="C125767">
        <f t="shared" si="4571"/>
        <v>245.75420162416953</v>
      </c>
      <c r="D125767">
        <f t="shared" si="4572"/>
        <v>2.6056468834715769</v>
      </c>
    </row>
    <row r="125768" spans="1:4" x14ac:dyDescent="0.45">
      <c r="A125768">
        <v>126596</v>
      </c>
      <c r="B125768">
        <v>244.14</v>
      </c>
      <c r="C125768">
        <f t="shared" si="4571"/>
        <v>245.75450410681745</v>
      </c>
      <c r="D125768">
        <f t="shared" si="4572"/>
        <v>2.6066235109304556</v>
      </c>
    </row>
    <row r="125769" spans="1:4" x14ac:dyDescent="0.45">
      <c r="A125769">
        <v>126597</v>
      </c>
      <c r="B125769">
        <v>244.14</v>
      </c>
      <c r="C125769">
        <f t="shared" si="4571"/>
        <v>245.75480658498151</v>
      </c>
      <c r="D125769">
        <f t="shared" si="4572"/>
        <v>2.6076003068996871</v>
      </c>
    </row>
    <row r="125770" spans="1:4" x14ac:dyDescent="0.45">
      <c r="A125770">
        <v>126598</v>
      </c>
      <c r="B125770">
        <v>244.14</v>
      </c>
      <c r="C125770">
        <f t="shared" si="4571"/>
        <v>245.75510905866179</v>
      </c>
      <c r="D125770">
        <f t="shared" si="4572"/>
        <v>2.6085772713714093</v>
      </c>
    </row>
    <row r="125771" spans="1:4" x14ac:dyDescent="0.45">
      <c r="A125771">
        <v>126599</v>
      </c>
      <c r="B125771">
        <v>244.14</v>
      </c>
      <c r="C125771">
        <f t="shared" si="4571"/>
        <v>245.75541152785829</v>
      </c>
      <c r="D125771">
        <f t="shared" si="4572"/>
        <v>2.6095544043374845</v>
      </c>
    </row>
    <row r="125772" spans="1:4" x14ac:dyDescent="0.45">
      <c r="A125772">
        <v>126600</v>
      </c>
      <c r="B125772">
        <v>244.14</v>
      </c>
      <c r="C125772">
        <f t="shared" si="4571"/>
        <v>245.75571399257115</v>
      </c>
      <c r="D125772">
        <f t="shared" si="4572"/>
        <v>2.6105317057902351</v>
      </c>
    </row>
    <row r="125773" spans="1:4" x14ac:dyDescent="0.45">
      <c r="A125773">
        <v>126601</v>
      </c>
      <c r="B125773">
        <v>244.14</v>
      </c>
      <c r="C125773">
        <f t="shared" si="4571"/>
        <v>245.75601645280037</v>
      </c>
      <c r="D125773">
        <f t="shared" si="4572"/>
        <v>2.6115091757215243</v>
      </c>
    </row>
    <row r="125774" spans="1:4" x14ac:dyDescent="0.45">
      <c r="A125774">
        <v>126602</v>
      </c>
      <c r="B125774">
        <v>244.14</v>
      </c>
      <c r="C125774">
        <f t="shared" si="4571"/>
        <v>245.75631890854606</v>
      </c>
      <c r="D125774">
        <f t="shared" si="4572"/>
        <v>2.6124868141235824</v>
      </c>
    </row>
    <row r="125775" spans="1:4" x14ac:dyDescent="0.45">
      <c r="A125775">
        <v>126603</v>
      </c>
      <c r="B125775">
        <v>244.14</v>
      </c>
      <c r="C125775">
        <f t="shared" si="4571"/>
        <v>245.75662135980826</v>
      </c>
      <c r="D125775">
        <f t="shared" si="4572"/>
        <v>2.6134646209883647</v>
      </c>
    </row>
    <row r="125776" spans="1:4" x14ac:dyDescent="0.45">
      <c r="A125776">
        <v>126604</v>
      </c>
      <c r="B125776">
        <v>244.14</v>
      </c>
      <c r="C125776">
        <f t="shared" si="4571"/>
        <v>245.75692380658708</v>
      </c>
      <c r="D125776">
        <f t="shared" si="4572"/>
        <v>2.6144425963081037</v>
      </c>
    </row>
    <row r="125777" spans="1:4" x14ac:dyDescent="0.45">
      <c r="A125777">
        <v>126605</v>
      </c>
      <c r="B125777">
        <v>244.14</v>
      </c>
      <c r="C125777">
        <f t="shared" si="4571"/>
        <v>245.75722624888255</v>
      </c>
      <c r="D125777">
        <f t="shared" si="4572"/>
        <v>2.6154207400747542</v>
      </c>
    </row>
    <row r="125778" spans="1:4" x14ac:dyDescent="0.45">
      <c r="A125778">
        <v>126606</v>
      </c>
      <c r="B125778">
        <v>244.14</v>
      </c>
      <c r="C125778">
        <f t="shared" si="4571"/>
        <v>245.75752868669471</v>
      </c>
      <c r="D125778">
        <f t="shared" si="4572"/>
        <v>2.6163990522803653</v>
      </c>
    </row>
    <row r="125779" spans="1:4" x14ac:dyDescent="0.45">
      <c r="A125779">
        <v>126607</v>
      </c>
      <c r="B125779">
        <v>244.14</v>
      </c>
      <c r="C125779">
        <f t="shared" si="4571"/>
        <v>245.7578311200237</v>
      </c>
      <c r="D125779">
        <f t="shared" si="4572"/>
        <v>2.6173775329171689</v>
      </c>
    </row>
    <row r="125780" spans="1:4" x14ac:dyDescent="0.45">
      <c r="A125780">
        <v>126608</v>
      </c>
      <c r="B125780">
        <v>244.14</v>
      </c>
      <c r="C125780">
        <f t="shared" si="4571"/>
        <v>245.75813354886952</v>
      </c>
      <c r="D125780">
        <f t="shared" si="4572"/>
        <v>2.6183561819771213</v>
      </c>
    </row>
    <row r="125781" spans="1:4" x14ac:dyDescent="0.45">
      <c r="A125781">
        <v>126609</v>
      </c>
      <c r="B125781">
        <v>244.14</v>
      </c>
      <c r="C125781">
        <f t="shared" si="4571"/>
        <v>245.75843597323228</v>
      </c>
      <c r="D125781">
        <f t="shared" si="4572"/>
        <v>2.6193349994523647</v>
      </c>
    </row>
    <row r="125782" spans="1:4" x14ac:dyDescent="0.45">
      <c r="A125782">
        <v>126610</v>
      </c>
      <c r="B125782">
        <v>244.14</v>
      </c>
      <c r="C125782">
        <f t="shared" si="4571"/>
        <v>245.75873839311203</v>
      </c>
      <c r="D125782">
        <f t="shared" si="4572"/>
        <v>2.6203139853349473</v>
      </c>
    </row>
    <row r="125783" spans="1:4" x14ac:dyDescent="0.45">
      <c r="A125783">
        <v>126611</v>
      </c>
      <c r="B125783">
        <v>244.14</v>
      </c>
      <c r="C125783">
        <f t="shared" si="4571"/>
        <v>245.75904080850884</v>
      </c>
      <c r="D125783">
        <f t="shared" si="4572"/>
        <v>2.6212931396170114</v>
      </c>
    </row>
    <row r="125784" spans="1:4" x14ac:dyDescent="0.45">
      <c r="A125784">
        <v>126612</v>
      </c>
      <c r="B125784">
        <v>244.14</v>
      </c>
      <c r="C125784">
        <f t="shared" si="4571"/>
        <v>245.75934321942276</v>
      </c>
      <c r="D125784">
        <f t="shared" si="4572"/>
        <v>2.622272462290514</v>
      </c>
    </row>
    <row r="125785" spans="1:4" x14ac:dyDescent="0.45">
      <c r="A125785">
        <v>126613</v>
      </c>
      <c r="B125785">
        <v>244.14</v>
      </c>
      <c r="C125785">
        <f t="shared" si="4571"/>
        <v>245.75964562585386</v>
      </c>
      <c r="D125785">
        <f t="shared" si="4572"/>
        <v>2.623251953347598</v>
      </c>
    </row>
    <row r="125786" spans="1:4" x14ac:dyDescent="0.45">
      <c r="A125786">
        <v>126614</v>
      </c>
      <c r="B125786">
        <v>244.14</v>
      </c>
      <c r="C125786">
        <f t="shared" si="4571"/>
        <v>245.75994802780224</v>
      </c>
      <c r="D125786">
        <f t="shared" si="4572"/>
        <v>2.624231612780406</v>
      </c>
    </row>
    <row r="125787" spans="1:4" x14ac:dyDescent="0.45">
      <c r="A125787">
        <v>126615</v>
      </c>
      <c r="B125787">
        <v>244.14</v>
      </c>
      <c r="C125787">
        <f t="shared" si="4571"/>
        <v>245.76025042526794</v>
      </c>
      <c r="D125787">
        <f t="shared" si="4572"/>
        <v>2.6252114405809879</v>
      </c>
    </row>
    <row r="125788" spans="1:4" x14ac:dyDescent="0.45">
      <c r="A125788">
        <v>126616</v>
      </c>
      <c r="B125788">
        <v>244.14</v>
      </c>
      <c r="C125788">
        <f t="shared" si="4571"/>
        <v>245.76055281825103</v>
      </c>
      <c r="D125788">
        <f t="shared" si="4572"/>
        <v>2.626191436741395</v>
      </c>
    </row>
    <row r="125789" spans="1:4" x14ac:dyDescent="0.45">
      <c r="A125789">
        <v>126617</v>
      </c>
      <c r="B125789">
        <v>244.14</v>
      </c>
      <c r="C125789">
        <f t="shared" si="4571"/>
        <v>245.76085520675156</v>
      </c>
      <c r="D125789">
        <f t="shared" si="4572"/>
        <v>2.6271716012536785</v>
      </c>
    </row>
    <row r="125790" spans="1:4" x14ac:dyDescent="0.45">
      <c r="A125790">
        <v>126618</v>
      </c>
      <c r="B125790">
        <v>244.14</v>
      </c>
      <c r="C125790">
        <f t="shared" si="4571"/>
        <v>245.76115759076961</v>
      </c>
      <c r="D125790">
        <f t="shared" si="4572"/>
        <v>2.6281519341099822</v>
      </c>
    </row>
    <row r="125791" spans="1:4" x14ac:dyDescent="0.45">
      <c r="A125791">
        <v>126619</v>
      </c>
      <c r="B125791">
        <v>244.14</v>
      </c>
      <c r="C125791">
        <f t="shared" si="4571"/>
        <v>245.76145997030525</v>
      </c>
      <c r="D125791">
        <f t="shared" si="4572"/>
        <v>2.6291324353023575</v>
      </c>
    </row>
    <row r="125792" spans="1:4" x14ac:dyDescent="0.45">
      <c r="A125792">
        <v>126620</v>
      </c>
      <c r="B125792">
        <v>244.14</v>
      </c>
      <c r="C125792">
        <f t="shared" si="4571"/>
        <v>245.76176234535856</v>
      </c>
      <c r="D125792">
        <f t="shared" si="4572"/>
        <v>2.6301131048229487</v>
      </c>
    </row>
    <row r="125793" spans="1:4" x14ac:dyDescent="0.45">
      <c r="A125793">
        <v>126621</v>
      </c>
      <c r="B125793">
        <v>244.14</v>
      </c>
      <c r="C125793">
        <f t="shared" si="4571"/>
        <v>245.76206471592957</v>
      </c>
      <c r="D125793">
        <f t="shared" si="4572"/>
        <v>2.6310939426637163</v>
      </c>
    </row>
    <row r="125794" spans="1:4" x14ac:dyDescent="0.45">
      <c r="A125794">
        <v>126622</v>
      </c>
      <c r="B125794">
        <v>244.14</v>
      </c>
      <c r="C125794">
        <f t="shared" si="4571"/>
        <v>245.76236708201839</v>
      </c>
      <c r="D125794">
        <f t="shared" si="4572"/>
        <v>2.6320749488168969</v>
      </c>
    </row>
    <row r="125795" spans="1:4" x14ac:dyDescent="0.45">
      <c r="A125795">
        <v>126623</v>
      </c>
      <c r="B125795">
        <v>244.14</v>
      </c>
      <c r="C125795">
        <f t="shared" si="4571"/>
        <v>245.76266944362504</v>
      </c>
      <c r="D125795">
        <f t="shared" si="4572"/>
        <v>2.6330561232744514</v>
      </c>
    </row>
    <row r="125796" spans="1:4" x14ac:dyDescent="0.45">
      <c r="A125796">
        <v>126624</v>
      </c>
      <c r="B125796">
        <v>244.14</v>
      </c>
      <c r="C125796">
        <f t="shared" si="4571"/>
        <v>245.76297180074963</v>
      </c>
      <c r="D125796">
        <f t="shared" si="4572"/>
        <v>2.6340374660285253</v>
      </c>
    </row>
    <row r="125797" spans="1:4" x14ac:dyDescent="0.45">
      <c r="A125797">
        <v>126625</v>
      </c>
      <c r="B125797">
        <v>244.14</v>
      </c>
      <c r="C125797">
        <f t="shared" si="4571"/>
        <v>245.76327415339219</v>
      </c>
      <c r="D125797">
        <f t="shared" si="4572"/>
        <v>2.6350189770711712</v>
      </c>
    </row>
    <row r="125798" spans="1:4" x14ac:dyDescent="0.45">
      <c r="A125798">
        <v>126626</v>
      </c>
      <c r="B125798">
        <v>244.14</v>
      </c>
      <c r="C125798">
        <f t="shared" si="4571"/>
        <v>245.76357650155282</v>
      </c>
      <c r="D125798">
        <f t="shared" si="4572"/>
        <v>2.6360006563945362</v>
      </c>
    </row>
    <row r="125799" spans="1:4" x14ac:dyDescent="0.45">
      <c r="A125799">
        <v>126627</v>
      </c>
      <c r="B125799">
        <v>244.14</v>
      </c>
      <c r="C125799">
        <f t="shared" si="4571"/>
        <v>245.76387884523157</v>
      </c>
      <c r="D125799">
        <f t="shared" si="4572"/>
        <v>2.6369825039906734</v>
      </c>
    </row>
    <row r="125800" spans="1:4" x14ac:dyDescent="0.45">
      <c r="A125800">
        <v>126628</v>
      </c>
      <c r="B125800">
        <v>244.14</v>
      </c>
      <c r="C125800">
        <f t="shared" si="4571"/>
        <v>245.76418118442848</v>
      </c>
      <c r="D125800">
        <f t="shared" si="4572"/>
        <v>2.6379645198515451</v>
      </c>
    </row>
    <row r="125801" spans="1:4" x14ac:dyDescent="0.45">
      <c r="A125801">
        <v>126629</v>
      </c>
      <c r="B125801">
        <v>244.14</v>
      </c>
      <c r="C125801">
        <f t="shared" si="4571"/>
        <v>245.76448351914365</v>
      </c>
      <c r="D125801">
        <f t="shared" si="4572"/>
        <v>2.6389467039693906</v>
      </c>
    </row>
    <row r="125802" spans="1:4" x14ac:dyDescent="0.45">
      <c r="A125802">
        <v>126630</v>
      </c>
      <c r="B125802">
        <v>244.14</v>
      </c>
      <c r="C125802">
        <f t="shared" si="4571"/>
        <v>245.76478584937718</v>
      </c>
      <c r="D125802">
        <f t="shared" si="4572"/>
        <v>2.6399290563363569</v>
      </c>
    </row>
    <row r="125803" spans="1:4" x14ac:dyDescent="0.45">
      <c r="A125803">
        <v>126631</v>
      </c>
      <c r="B125803">
        <v>244.14</v>
      </c>
      <c r="C125803">
        <f t="shared" si="4571"/>
        <v>245.76508817512905</v>
      </c>
      <c r="D125803">
        <f t="shared" si="4572"/>
        <v>2.6409115769443141</v>
      </c>
    </row>
    <row r="125804" spans="1:4" x14ac:dyDescent="0.45">
      <c r="A125804">
        <v>126632</v>
      </c>
      <c r="B125804">
        <v>244.14</v>
      </c>
      <c r="C125804">
        <f t="shared" si="4571"/>
        <v>245.76539049639939</v>
      </c>
      <c r="D125804">
        <f t="shared" si="4572"/>
        <v>2.6418942657855027</v>
      </c>
    </row>
    <row r="125805" spans="1:4" x14ac:dyDescent="0.45">
      <c r="A125805">
        <v>126633</v>
      </c>
      <c r="B125805">
        <v>244.14</v>
      </c>
      <c r="C125805">
        <f t="shared" si="4571"/>
        <v>245.76569281318825</v>
      </c>
      <c r="D125805">
        <f t="shared" si="4572"/>
        <v>2.6428771228519783</v>
      </c>
    </row>
    <row r="125806" spans="1:4" x14ac:dyDescent="0.45">
      <c r="A125806">
        <v>126634</v>
      </c>
      <c r="B125806">
        <v>244.14</v>
      </c>
      <c r="C125806">
        <f t="shared" si="4571"/>
        <v>245.76599512549566</v>
      </c>
      <c r="D125806">
        <f t="shared" si="4572"/>
        <v>2.6438601481357038</v>
      </c>
    </row>
    <row r="125807" spans="1:4" x14ac:dyDescent="0.45">
      <c r="A125807">
        <v>126635</v>
      </c>
      <c r="B125807">
        <v>244.14</v>
      </c>
      <c r="C125807">
        <f t="shared" si="4571"/>
        <v>245.76629743332177</v>
      </c>
      <c r="D125807">
        <f t="shared" si="4572"/>
        <v>2.6448433416290134</v>
      </c>
    </row>
    <row r="125808" spans="1:4" x14ac:dyDescent="0.45">
      <c r="A125808">
        <v>126636</v>
      </c>
      <c r="B125808">
        <v>244.14</v>
      </c>
      <c r="C125808">
        <f t="shared" si="4571"/>
        <v>245.76659973666656</v>
      </c>
      <c r="D125808">
        <f t="shared" si="4572"/>
        <v>2.6458267033237783</v>
      </c>
    </row>
    <row r="125809" spans="1:4" x14ac:dyDescent="0.45">
      <c r="A125809">
        <v>126637</v>
      </c>
      <c r="B125809">
        <v>244.14</v>
      </c>
      <c r="C125809">
        <f t="shared" si="4571"/>
        <v>245.76690203553017</v>
      </c>
      <c r="D125809">
        <f t="shared" si="4572"/>
        <v>2.6468102332122401</v>
      </c>
    </row>
    <row r="125810" spans="1:4" x14ac:dyDescent="0.45">
      <c r="A125810">
        <v>126638</v>
      </c>
      <c r="B125810">
        <v>244.14</v>
      </c>
      <c r="C125810">
        <f t="shared" si="4571"/>
        <v>245.7672043299126</v>
      </c>
      <c r="D125810">
        <f t="shared" si="4572"/>
        <v>2.6477939312863636</v>
      </c>
    </row>
    <row r="125811" spans="1:4" x14ac:dyDescent="0.45">
      <c r="A125811">
        <v>126639</v>
      </c>
      <c r="B125811">
        <v>244.14</v>
      </c>
      <c r="C125811">
        <f t="shared" si="4571"/>
        <v>245.76750661981396</v>
      </c>
      <c r="D125811">
        <f t="shared" si="4572"/>
        <v>2.648777797538298</v>
      </c>
    </row>
    <row r="125812" spans="1:4" x14ac:dyDescent="0.45">
      <c r="A125812">
        <v>126640</v>
      </c>
      <c r="B125812">
        <v>244.14</v>
      </c>
      <c r="C125812">
        <f t="shared" si="4571"/>
        <v>245.76780890523429</v>
      </c>
      <c r="D125812">
        <f t="shared" si="4572"/>
        <v>2.6497618319601015</v>
      </c>
    </row>
    <row r="125813" spans="1:4" x14ac:dyDescent="0.45">
      <c r="A125813">
        <v>126641</v>
      </c>
      <c r="B125813">
        <v>244.14</v>
      </c>
      <c r="C125813">
        <f t="shared" si="4571"/>
        <v>245.76811118617368</v>
      </c>
      <c r="D125813">
        <f t="shared" si="4572"/>
        <v>2.650746034543924</v>
      </c>
    </row>
    <row r="125814" spans="1:4" x14ac:dyDescent="0.45">
      <c r="A125814">
        <v>126642</v>
      </c>
      <c r="B125814">
        <v>244.14</v>
      </c>
      <c r="C125814">
        <f t="shared" si="4571"/>
        <v>245.76841346263217</v>
      </c>
      <c r="D125814">
        <f t="shared" si="4572"/>
        <v>2.6517304052817314</v>
      </c>
    </row>
    <row r="125815" spans="1:4" x14ac:dyDescent="0.45">
      <c r="A125815">
        <v>126643</v>
      </c>
      <c r="B125815">
        <v>244.14</v>
      </c>
      <c r="C125815">
        <f t="shared" si="4571"/>
        <v>245.76871573460986</v>
      </c>
      <c r="D125815">
        <f t="shared" si="4572"/>
        <v>2.6527149441657669</v>
      </c>
    </row>
    <row r="125816" spans="1:4" x14ac:dyDescent="0.45">
      <c r="A125816">
        <v>126644</v>
      </c>
      <c r="B125816">
        <v>244.14</v>
      </c>
      <c r="C125816">
        <f t="shared" si="4571"/>
        <v>245.7690180021068</v>
      </c>
      <c r="D125816">
        <f t="shared" si="4572"/>
        <v>2.6536996511880893</v>
      </c>
    </row>
    <row r="125817" spans="1:4" x14ac:dyDescent="0.45">
      <c r="A125817">
        <v>126645</v>
      </c>
      <c r="B125817">
        <v>244.14</v>
      </c>
      <c r="C125817">
        <f t="shared" si="4571"/>
        <v>245.76932026512304</v>
      </c>
      <c r="D125817">
        <f t="shared" si="4572"/>
        <v>2.6546845263406649</v>
      </c>
    </row>
    <row r="125818" spans="1:4" x14ac:dyDescent="0.45">
      <c r="A125818">
        <v>126646</v>
      </c>
      <c r="B125818">
        <v>244.14</v>
      </c>
      <c r="C125818">
        <f t="shared" si="4571"/>
        <v>245.76962252365868</v>
      </c>
      <c r="D125818">
        <f t="shared" si="4572"/>
        <v>2.6556695696157382</v>
      </c>
    </row>
    <row r="125819" spans="1:4" x14ac:dyDescent="0.45">
      <c r="A125819">
        <v>126647</v>
      </c>
      <c r="B125819">
        <v>244.14</v>
      </c>
      <c r="C125819">
        <f t="shared" si="4571"/>
        <v>245.76992477771375</v>
      </c>
      <c r="D125819">
        <f t="shared" si="4572"/>
        <v>2.6566547810052761</v>
      </c>
    </row>
    <row r="125820" spans="1:4" x14ac:dyDescent="0.45">
      <c r="A125820">
        <v>126648</v>
      </c>
      <c r="B125820">
        <v>244.14</v>
      </c>
      <c r="C125820">
        <f t="shared" si="4571"/>
        <v>245.77022702728834</v>
      </c>
      <c r="D125820">
        <f t="shared" si="4572"/>
        <v>2.6576401605014306</v>
      </c>
    </row>
    <row r="125821" spans="1:4" x14ac:dyDescent="0.45">
      <c r="A125821">
        <v>126649</v>
      </c>
      <c r="B125821">
        <v>244.14</v>
      </c>
      <c r="C125821">
        <f t="shared" si="4571"/>
        <v>245.77052927238253</v>
      </c>
      <c r="D125821">
        <f t="shared" si="4572"/>
        <v>2.6586257080963547</v>
      </c>
    </row>
    <row r="125822" spans="1:4" x14ac:dyDescent="0.45">
      <c r="A125822">
        <v>126650</v>
      </c>
      <c r="B125822">
        <v>244.14</v>
      </c>
      <c r="C125822">
        <f t="shared" si="4571"/>
        <v>245.77083151299635</v>
      </c>
      <c r="D125822">
        <f t="shared" si="4572"/>
        <v>2.6596114237820161</v>
      </c>
    </row>
    <row r="125823" spans="1:4" x14ac:dyDescent="0.45">
      <c r="A125823">
        <v>126651</v>
      </c>
      <c r="B125823">
        <v>244.14</v>
      </c>
      <c r="C125823">
        <f t="shared" si="4571"/>
        <v>245.77113374912989</v>
      </c>
      <c r="D125823">
        <f t="shared" si="4572"/>
        <v>2.6605973075505682</v>
      </c>
    </row>
    <row r="125824" spans="1:4" x14ac:dyDescent="0.45">
      <c r="A125824">
        <v>126652</v>
      </c>
      <c r="B125824">
        <v>244.14</v>
      </c>
      <c r="C125824">
        <f t="shared" si="4571"/>
        <v>245.7714359807832</v>
      </c>
      <c r="D125824">
        <f t="shared" si="4572"/>
        <v>2.6615833593940712</v>
      </c>
    </row>
    <row r="125825" spans="1:4" x14ac:dyDescent="0.45">
      <c r="A125825">
        <v>126653</v>
      </c>
      <c r="B125825">
        <v>244.14</v>
      </c>
      <c r="C125825">
        <f t="shared" si="4571"/>
        <v>245.77173820795636</v>
      </c>
      <c r="D125825">
        <f t="shared" si="4572"/>
        <v>2.6625695793046797</v>
      </c>
    </row>
    <row r="125826" spans="1:4" x14ac:dyDescent="0.45">
      <c r="A125826">
        <v>126654</v>
      </c>
      <c r="B125826">
        <v>244.14</v>
      </c>
      <c r="C125826">
        <f t="shared" si="4571"/>
        <v>245.77204043064944</v>
      </c>
      <c r="D125826">
        <f t="shared" si="4572"/>
        <v>2.6635559672744549</v>
      </c>
    </row>
    <row r="125827" spans="1:4" x14ac:dyDescent="0.45">
      <c r="A125827">
        <v>126655</v>
      </c>
      <c r="B125827">
        <v>244.14</v>
      </c>
      <c r="C125827">
        <f t="shared" si="4571"/>
        <v>245.77234264886249</v>
      </c>
      <c r="D125827">
        <f t="shared" si="4572"/>
        <v>2.664542523295458</v>
      </c>
    </row>
    <row r="125828" spans="1:4" x14ac:dyDescent="0.45">
      <c r="A125828">
        <v>126656</v>
      </c>
      <c r="B125828">
        <v>244.14</v>
      </c>
      <c r="C125828">
        <f t="shared" ref="C125828:C125891" si="4573">$H$4 - $I$4*EXP(-A125828/$J$4)</f>
        <v>245.7726448625956</v>
      </c>
      <c r="D125828">
        <f t="shared" ref="D125828:D125891" si="4574">(B125828-C125828)^2</f>
        <v>2.665529247359844</v>
      </c>
    </row>
    <row r="125829" spans="1:4" x14ac:dyDescent="0.45">
      <c r="A125829">
        <v>126657</v>
      </c>
      <c r="B125829">
        <v>244.14</v>
      </c>
      <c r="C125829">
        <f t="shared" si="4573"/>
        <v>245.77294707184882</v>
      </c>
      <c r="D125829">
        <f t="shared" si="4574"/>
        <v>2.6665161394596755</v>
      </c>
    </row>
    <row r="125830" spans="1:4" x14ac:dyDescent="0.45">
      <c r="A125830">
        <v>126658</v>
      </c>
      <c r="B125830">
        <v>244.14</v>
      </c>
      <c r="C125830">
        <f t="shared" si="4573"/>
        <v>245.77324927662221</v>
      </c>
      <c r="D125830">
        <f t="shared" si="4574"/>
        <v>2.6675031995870149</v>
      </c>
    </row>
    <row r="125831" spans="1:4" x14ac:dyDescent="0.45">
      <c r="A125831">
        <v>126659</v>
      </c>
      <c r="B125831">
        <v>244.14</v>
      </c>
      <c r="C125831">
        <f t="shared" si="4573"/>
        <v>245.77355147691583</v>
      </c>
      <c r="D125831">
        <f t="shared" si="4574"/>
        <v>2.6684904277339245</v>
      </c>
    </row>
    <row r="125832" spans="1:4" x14ac:dyDescent="0.45">
      <c r="A125832">
        <v>126660</v>
      </c>
      <c r="B125832">
        <v>244.14</v>
      </c>
      <c r="C125832">
        <f t="shared" si="4573"/>
        <v>245.77385367272979</v>
      </c>
      <c r="D125832">
        <f t="shared" si="4574"/>
        <v>2.6694778238926538</v>
      </c>
    </row>
    <row r="125833" spans="1:4" x14ac:dyDescent="0.45">
      <c r="A125833">
        <v>126661</v>
      </c>
      <c r="B125833">
        <v>244.14</v>
      </c>
      <c r="C125833">
        <f t="shared" si="4573"/>
        <v>245.77415586406411</v>
      </c>
      <c r="D125833">
        <f t="shared" si="4574"/>
        <v>2.6704653880551725</v>
      </c>
    </row>
    <row r="125834" spans="1:4" x14ac:dyDescent="0.45">
      <c r="A125834">
        <v>126662</v>
      </c>
      <c r="B125834">
        <v>244.14</v>
      </c>
      <c r="C125834">
        <f t="shared" si="4573"/>
        <v>245.77445805091887</v>
      </c>
      <c r="D125834">
        <f t="shared" si="4574"/>
        <v>2.6714531202135445</v>
      </c>
    </row>
    <row r="125835" spans="1:4" x14ac:dyDescent="0.45">
      <c r="A125835">
        <v>126663</v>
      </c>
      <c r="B125835">
        <v>244.14</v>
      </c>
      <c r="C125835">
        <f t="shared" si="4573"/>
        <v>245.77476023329416</v>
      </c>
      <c r="D125835">
        <f t="shared" si="4574"/>
        <v>2.67244102036002</v>
      </c>
    </row>
    <row r="125836" spans="1:4" x14ac:dyDescent="0.45">
      <c r="A125836">
        <v>126664</v>
      </c>
      <c r="B125836">
        <v>244.14</v>
      </c>
      <c r="C125836">
        <f t="shared" si="4573"/>
        <v>245.77506241119002</v>
      </c>
      <c r="D125836">
        <f t="shared" si="4574"/>
        <v>2.6734290884865692</v>
      </c>
    </row>
    <row r="125837" spans="1:4" x14ac:dyDescent="0.45">
      <c r="A125837">
        <v>126665</v>
      </c>
      <c r="B125837">
        <v>244.14</v>
      </c>
      <c r="C125837">
        <f t="shared" si="4573"/>
        <v>245.77536458460651</v>
      </c>
      <c r="D125837">
        <f t="shared" si="4574"/>
        <v>2.6744173245852574</v>
      </c>
    </row>
    <row r="125838" spans="1:4" x14ac:dyDescent="0.45">
      <c r="A125838">
        <v>126666</v>
      </c>
      <c r="B125838">
        <v>244.14</v>
      </c>
      <c r="C125838">
        <f t="shared" si="4573"/>
        <v>245.77566675354373</v>
      </c>
      <c r="D125838">
        <f t="shared" si="4574"/>
        <v>2.675405728648335</v>
      </c>
    </row>
    <row r="125839" spans="1:4" x14ac:dyDescent="0.45">
      <c r="A125839">
        <v>126667</v>
      </c>
      <c r="B125839">
        <v>244.14</v>
      </c>
      <c r="C125839">
        <f t="shared" si="4573"/>
        <v>245.77596891800169</v>
      </c>
      <c r="D125839">
        <f t="shared" si="4574"/>
        <v>2.6763943006676807</v>
      </c>
    </row>
    <row r="125840" spans="1:4" x14ac:dyDescent="0.45">
      <c r="A125840">
        <v>126668</v>
      </c>
      <c r="B125840">
        <v>244.14</v>
      </c>
      <c r="C125840">
        <f t="shared" si="4573"/>
        <v>245.77627107798054</v>
      </c>
      <c r="D125840">
        <f t="shared" si="4574"/>
        <v>2.6773830406356391</v>
      </c>
    </row>
    <row r="125841" spans="1:4" x14ac:dyDescent="0.45">
      <c r="A125841">
        <v>126669</v>
      </c>
      <c r="B125841">
        <v>244.14</v>
      </c>
      <c r="C125841">
        <f t="shared" si="4573"/>
        <v>245.77657323348026</v>
      </c>
      <c r="D125841">
        <f t="shared" si="4574"/>
        <v>2.6783719485440898</v>
      </c>
    </row>
    <row r="125842" spans="1:4" x14ac:dyDescent="0.45">
      <c r="A125842">
        <v>126670</v>
      </c>
      <c r="B125842">
        <v>244.14</v>
      </c>
      <c r="C125842">
        <f t="shared" si="4573"/>
        <v>245.77687538450098</v>
      </c>
      <c r="D125842">
        <f t="shared" si="4574"/>
        <v>2.6793610243852841</v>
      </c>
    </row>
    <row r="125843" spans="1:4" x14ac:dyDescent="0.45">
      <c r="A125843">
        <v>126671</v>
      </c>
      <c r="B125843">
        <v>244.14</v>
      </c>
      <c r="C125843">
        <f t="shared" si="4573"/>
        <v>245.77717753104275</v>
      </c>
      <c r="D125843">
        <f t="shared" si="4574"/>
        <v>2.680350268151289</v>
      </c>
    </row>
    <row r="125844" spans="1:4" x14ac:dyDescent="0.45">
      <c r="A125844">
        <v>126672</v>
      </c>
      <c r="B125844">
        <v>244.14</v>
      </c>
      <c r="C125844">
        <f t="shared" si="4573"/>
        <v>245.7774796731056</v>
      </c>
      <c r="D125844">
        <f t="shared" si="4574"/>
        <v>2.6813396798340765</v>
      </c>
    </row>
    <row r="125845" spans="1:4" x14ac:dyDescent="0.45">
      <c r="A125845">
        <v>126673</v>
      </c>
      <c r="B125845">
        <v>244.14</v>
      </c>
      <c r="C125845">
        <f t="shared" si="4573"/>
        <v>245.77778181068965</v>
      </c>
      <c r="D125845">
        <f t="shared" si="4574"/>
        <v>2.6823292594259005</v>
      </c>
    </row>
    <row r="125846" spans="1:4" x14ac:dyDescent="0.45">
      <c r="A125846">
        <v>126674</v>
      </c>
      <c r="B125846">
        <v>244.14</v>
      </c>
      <c r="C125846">
        <f t="shared" si="4573"/>
        <v>245.77808394379491</v>
      </c>
      <c r="D125846">
        <f t="shared" si="4574"/>
        <v>2.6833190069187345</v>
      </c>
    </row>
    <row r="125847" spans="1:4" x14ac:dyDescent="0.45">
      <c r="A125847">
        <v>126675</v>
      </c>
      <c r="B125847">
        <v>244.14</v>
      </c>
      <c r="C125847">
        <f t="shared" si="4573"/>
        <v>245.77838607242151</v>
      </c>
      <c r="D125847">
        <f t="shared" si="4574"/>
        <v>2.6843089223048318</v>
      </c>
    </row>
    <row r="125848" spans="1:4" x14ac:dyDescent="0.45">
      <c r="A125848">
        <v>126676</v>
      </c>
      <c r="B125848">
        <v>244.14</v>
      </c>
      <c r="C125848">
        <f t="shared" si="4573"/>
        <v>245.77868819656948</v>
      </c>
      <c r="D125848">
        <f t="shared" si="4574"/>
        <v>2.6852990055761667</v>
      </c>
    </row>
    <row r="125849" spans="1:4" x14ac:dyDescent="0.45">
      <c r="A125849">
        <v>126677</v>
      </c>
      <c r="B125849">
        <v>244.14</v>
      </c>
      <c r="C125849">
        <f t="shared" si="4573"/>
        <v>245.77899031623886</v>
      </c>
      <c r="D125849">
        <f t="shared" si="4574"/>
        <v>2.6862892567248067</v>
      </c>
    </row>
    <row r="125850" spans="1:4" x14ac:dyDescent="0.45">
      <c r="A125850">
        <v>126678</v>
      </c>
      <c r="B125850">
        <v>244.14</v>
      </c>
      <c r="C125850">
        <f t="shared" si="4573"/>
        <v>245.77929243142975</v>
      </c>
      <c r="D125850">
        <f t="shared" si="4574"/>
        <v>2.6872796757429138</v>
      </c>
    </row>
    <row r="125851" spans="1:4" x14ac:dyDescent="0.45">
      <c r="A125851">
        <v>126679</v>
      </c>
      <c r="B125851">
        <v>244.14</v>
      </c>
      <c r="C125851">
        <f t="shared" si="4573"/>
        <v>245.77959454214223</v>
      </c>
      <c r="D125851">
        <f t="shared" si="4574"/>
        <v>2.6882702626226487</v>
      </c>
    </row>
    <row r="125852" spans="1:4" x14ac:dyDescent="0.45">
      <c r="A125852">
        <v>126680</v>
      </c>
      <c r="B125852">
        <v>244.14</v>
      </c>
      <c r="C125852">
        <f t="shared" si="4573"/>
        <v>245.77989664837636</v>
      </c>
      <c r="D125852">
        <f t="shared" si="4574"/>
        <v>2.6892610173560798</v>
      </c>
    </row>
    <row r="125853" spans="1:4" x14ac:dyDescent="0.45">
      <c r="A125853">
        <v>126681</v>
      </c>
      <c r="B125853">
        <v>244.14</v>
      </c>
      <c r="C125853">
        <f t="shared" si="4573"/>
        <v>245.78019875013217</v>
      </c>
      <c r="D125853">
        <f t="shared" si="4574"/>
        <v>2.6902519399351834</v>
      </c>
    </row>
    <row r="125854" spans="1:4" x14ac:dyDescent="0.45">
      <c r="A125854">
        <v>126682</v>
      </c>
      <c r="B125854">
        <v>244.14</v>
      </c>
      <c r="C125854">
        <f t="shared" si="4573"/>
        <v>245.78050084740977</v>
      </c>
      <c r="D125854">
        <f t="shared" si="4574"/>
        <v>2.691243030352215</v>
      </c>
    </row>
    <row r="125855" spans="1:4" x14ac:dyDescent="0.45">
      <c r="A125855">
        <v>126683</v>
      </c>
      <c r="B125855">
        <v>244.14</v>
      </c>
      <c r="C125855">
        <f t="shared" si="4573"/>
        <v>245.78080294020921</v>
      </c>
      <c r="D125855">
        <f t="shared" si="4574"/>
        <v>2.6922342885992436</v>
      </c>
    </row>
    <row r="125856" spans="1:4" x14ac:dyDescent="0.45">
      <c r="A125856">
        <v>126684</v>
      </c>
      <c r="B125856">
        <v>244.14</v>
      </c>
      <c r="C125856">
        <f t="shared" si="4573"/>
        <v>245.78110502853056</v>
      </c>
      <c r="D125856">
        <f t="shared" si="4574"/>
        <v>2.6932257146683387</v>
      </c>
    </row>
    <row r="125857" spans="1:4" x14ac:dyDescent="0.45">
      <c r="A125857">
        <v>126685</v>
      </c>
      <c r="B125857">
        <v>244.14</v>
      </c>
      <c r="C125857">
        <f t="shared" si="4573"/>
        <v>245.78140711237387</v>
      </c>
      <c r="D125857">
        <f t="shared" si="4574"/>
        <v>2.694217308551571</v>
      </c>
    </row>
    <row r="125858" spans="1:4" x14ac:dyDescent="0.45">
      <c r="A125858">
        <v>126686</v>
      </c>
      <c r="B125858">
        <v>244.14</v>
      </c>
      <c r="C125858">
        <f t="shared" si="4573"/>
        <v>245.7817091917392</v>
      </c>
      <c r="D125858">
        <f t="shared" si="4574"/>
        <v>2.6952090702410101</v>
      </c>
    </row>
    <row r="125859" spans="1:4" x14ac:dyDescent="0.45">
      <c r="A125859">
        <v>126687</v>
      </c>
      <c r="B125859">
        <v>244.14</v>
      </c>
      <c r="C125859">
        <f t="shared" si="4573"/>
        <v>245.78201126662665</v>
      </c>
      <c r="D125859">
        <f t="shared" si="4574"/>
        <v>2.6962009997289131</v>
      </c>
    </row>
    <row r="125860" spans="1:4" x14ac:dyDescent="0.45">
      <c r="A125860">
        <v>126688</v>
      </c>
      <c r="B125860">
        <v>244.14</v>
      </c>
      <c r="C125860">
        <f t="shared" si="4573"/>
        <v>245.78231333703627</v>
      </c>
      <c r="D125860">
        <f t="shared" si="4574"/>
        <v>2.6971930970072577</v>
      </c>
    </row>
    <row r="125861" spans="1:4" x14ac:dyDescent="0.45">
      <c r="A125861">
        <v>126689</v>
      </c>
      <c r="B125861">
        <v>244.14</v>
      </c>
      <c r="C125861">
        <f t="shared" si="4573"/>
        <v>245.78261540296813</v>
      </c>
      <c r="D125861">
        <f t="shared" si="4574"/>
        <v>2.6981853620682079</v>
      </c>
    </row>
    <row r="125862" spans="1:4" x14ac:dyDescent="0.45">
      <c r="A125862">
        <v>126690</v>
      </c>
      <c r="B125862">
        <v>244.14</v>
      </c>
      <c r="C125862">
        <f t="shared" si="4573"/>
        <v>245.7829174644223</v>
      </c>
      <c r="D125862">
        <f t="shared" si="4574"/>
        <v>2.6991777949038354</v>
      </c>
    </row>
    <row r="125863" spans="1:4" x14ac:dyDescent="0.45">
      <c r="A125863">
        <v>126691</v>
      </c>
      <c r="B125863">
        <v>244.14</v>
      </c>
      <c r="C125863">
        <f t="shared" si="4573"/>
        <v>245.78321952139882</v>
      </c>
      <c r="D125863">
        <f t="shared" si="4574"/>
        <v>2.7001703955062117</v>
      </c>
    </row>
    <row r="125864" spans="1:4" x14ac:dyDescent="0.45">
      <c r="A125864">
        <v>126692</v>
      </c>
      <c r="B125864">
        <v>244.14</v>
      </c>
      <c r="C125864">
        <f t="shared" si="4573"/>
        <v>245.78352157389779</v>
      </c>
      <c r="D125864">
        <f t="shared" si="4574"/>
        <v>2.7011631638675024</v>
      </c>
    </row>
    <row r="125865" spans="1:4" x14ac:dyDescent="0.45">
      <c r="A125865">
        <v>126693</v>
      </c>
      <c r="B125865">
        <v>244.14</v>
      </c>
      <c r="C125865">
        <f t="shared" si="4573"/>
        <v>245.78382362191925</v>
      </c>
      <c r="D125865">
        <f t="shared" si="4574"/>
        <v>2.7021560999797787</v>
      </c>
    </row>
    <row r="125866" spans="1:4" x14ac:dyDescent="0.45">
      <c r="A125866">
        <v>126694</v>
      </c>
      <c r="B125866">
        <v>244.14</v>
      </c>
      <c r="C125866">
        <f t="shared" si="4573"/>
        <v>245.78412566546331</v>
      </c>
      <c r="D125866">
        <f t="shared" si="4574"/>
        <v>2.7031492038352072</v>
      </c>
    </row>
    <row r="125867" spans="1:4" x14ac:dyDescent="0.45">
      <c r="A125867">
        <v>126695</v>
      </c>
      <c r="B125867">
        <v>244.14</v>
      </c>
      <c r="C125867">
        <f t="shared" si="4573"/>
        <v>245.78442770452997</v>
      </c>
      <c r="D125867">
        <f t="shared" si="4574"/>
        <v>2.7041424754257668</v>
      </c>
    </row>
    <row r="125868" spans="1:4" x14ac:dyDescent="0.45">
      <c r="A125868">
        <v>126696</v>
      </c>
      <c r="B125868">
        <v>244.14</v>
      </c>
      <c r="C125868">
        <f t="shared" si="4573"/>
        <v>245.78472973911934</v>
      </c>
      <c r="D125868">
        <f t="shared" si="4574"/>
        <v>2.7051359147436242</v>
      </c>
    </row>
    <row r="125869" spans="1:4" x14ac:dyDescent="0.45">
      <c r="A125869">
        <v>126697</v>
      </c>
      <c r="B125869">
        <v>244.14</v>
      </c>
      <c r="C125869">
        <f t="shared" si="4573"/>
        <v>245.78503176923147</v>
      </c>
      <c r="D125869">
        <f t="shared" si="4574"/>
        <v>2.7061295217808525</v>
      </c>
    </row>
    <row r="125870" spans="1:4" x14ac:dyDescent="0.45">
      <c r="A125870">
        <v>126698</v>
      </c>
      <c r="B125870">
        <v>244.14</v>
      </c>
      <c r="C125870">
        <f t="shared" si="4573"/>
        <v>245.78533379486646</v>
      </c>
      <c r="D125870">
        <f t="shared" si="4574"/>
        <v>2.7071232965297121</v>
      </c>
    </row>
    <row r="125871" spans="1:4" x14ac:dyDescent="0.45">
      <c r="A125871">
        <v>126699</v>
      </c>
      <c r="B125871">
        <v>244.14</v>
      </c>
      <c r="C125871">
        <f t="shared" si="4573"/>
        <v>245.78563581602432</v>
      </c>
      <c r="D125871">
        <f t="shared" si="4574"/>
        <v>2.7081172389820898</v>
      </c>
    </row>
    <row r="125872" spans="1:4" x14ac:dyDescent="0.45">
      <c r="A125872">
        <v>126700</v>
      </c>
      <c r="B125872">
        <v>244.14</v>
      </c>
      <c r="C125872">
        <f t="shared" si="4573"/>
        <v>245.78593783270517</v>
      </c>
      <c r="D125872">
        <f t="shared" si="4574"/>
        <v>2.7091113491302465</v>
      </c>
    </row>
    <row r="125873" spans="1:4" x14ac:dyDescent="0.45">
      <c r="A125873">
        <v>126701</v>
      </c>
      <c r="B125873">
        <v>244.14</v>
      </c>
      <c r="C125873">
        <f t="shared" si="4573"/>
        <v>245.78623984490906</v>
      </c>
      <c r="D125873">
        <f t="shared" si="4574"/>
        <v>2.7101056269662571</v>
      </c>
    </row>
    <row r="125874" spans="1:4" x14ac:dyDescent="0.45">
      <c r="A125874">
        <v>126702</v>
      </c>
      <c r="B125874">
        <v>244.14</v>
      </c>
      <c r="C125874">
        <f t="shared" si="4573"/>
        <v>245.78654185263602</v>
      </c>
      <c r="D125874">
        <f t="shared" si="4574"/>
        <v>2.7111000724821026</v>
      </c>
    </row>
    <row r="125875" spans="1:4" x14ac:dyDescent="0.45">
      <c r="A125875">
        <v>126703</v>
      </c>
      <c r="B125875">
        <v>244.14</v>
      </c>
      <c r="C125875">
        <f t="shared" si="4573"/>
        <v>245.78684385588616</v>
      </c>
      <c r="D125875">
        <f t="shared" si="4574"/>
        <v>2.7120946856700443</v>
      </c>
    </row>
    <row r="125876" spans="1:4" x14ac:dyDescent="0.45">
      <c r="A125876">
        <v>126704</v>
      </c>
      <c r="B125876">
        <v>244.14</v>
      </c>
      <c r="C125876">
        <f t="shared" si="4573"/>
        <v>245.78714585465954</v>
      </c>
      <c r="D125876">
        <f t="shared" si="4574"/>
        <v>2.7130894665221579</v>
      </c>
    </row>
    <row r="125877" spans="1:4" x14ac:dyDescent="0.45">
      <c r="A125877">
        <v>126705</v>
      </c>
      <c r="B125877">
        <v>244.14</v>
      </c>
      <c r="C125877">
        <f t="shared" si="4573"/>
        <v>245.78744784895622</v>
      </c>
      <c r="D125877">
        <f t="shared" si="4574"/>
        <v>2.714084415030519</v>
      </c>
    </row>
    <row r="125878" spans="1:4" x14ac:dyDescent="0.45">
      <c r="A125878">
        <v>126706</v>
      </c>
      <c r="B125878">
        <v>244.14</v>
      </c>
      <c r="C125878">
        <f t="shared" si="4573"/>
        <v>245.78774983877625</v>
      </c>
      <c r="D125878">
        <f t="shared" si="4574"/>
        <v>2.7150795311872029</v>
      </c>
    </row>
    <row r="125879" spans="1:4" x14ac:dyDescent="0.45">
      <c r="A125879">
        <v>126707</v>
      </c>
      <c r="B125879">
        <v>244.14</v>
      </c>
      <c r="C125879">
        <f t="shared" si="4573"/>
        <v>245.78805182411972</v>
      </c>
      <c r="D125879">
        <f t="shared" si="4574"/>
        <v>2.7160748149843794</v>
      </c>
    </row>
    <row r="125880" spans="1:4" x14ac:dyDescent="0.45">
      <c r="A125880">
        <v>126708</v>
      </c>
      <c r="B125880">
        <v>244.14</v>
      </c>
      <c r="C125880">
        <f t="shared" si="4573"/>
        <v>245.78835380498668</v>
      </c>
      <c r="D125880">
        <f t="shared" si="4574"/>
        <v>2.7170702664141251</v>
      </c>
    </row>
    <row r="125881" spans="1:4" x14ac:dyDescent="0.45">
      <c r="A125881">
        <v>126709</v>
      </c>
      <c r="B125881">
        <v>244.14</v>
      </c>
      <c r="C125881">
        <f t="shared" si="4573"/>
        <v>245.7886557813772</v>
      </c>
      <c r="D125881">
        <f t="shared" si="4574"/>
        <v>2.7180658854685156</v>
      </c>
    </row>
    <row r="125882" spans="1:4" x14ac:dyDescent="0.45">
      <c r="A125882">
        <v>126710</v>
      </c>
      <c r="B125882">
        <v>244.14</v>
      </c>
      <c r="C125882">
        <f t="shared" si="4573"/>
        <v>245.78895775329136</v>
      </c>
      <c r="D125882">
        <f t="shared" si="4574"/>
        <v>2.7190616721397225</v>
      </c>
    </row>
    <row r="125883" spans="1:4" x14ac:dyDescent="0.45">
      <c r="A125883">
        <v>126711</v>
      </c>
      <c r="B125883">
        <v>244.14</v>
      </c>
      <c r="C125883">
        <f t="shared" si="4573"/>
        <v>245.78925972072923</v>
      </c>
      <c r="D125883">
        <f t="shared" si="4574"/>
        <v>2.7200576264199161</v>
      </c>
    </row>
    <row r="125884" spans="1:4" x14ac:dyDescent="0.45">
      <c r="A125884">
        <v>126712</v>
      </c>
      <c r="B125884">
        <v>244.14</v>
      </c>
      <c r="C125884">
        <f t="shared" si="4573"/>
        <v>245.78956168369083</v>
      </c>
      <c r="D125884">
        <f t="shared" si="4574"/>
        <v>2.721053748300986</v>
      </c>
    </row>
    <row r="125885" spans="1:4" x14ac:dyDescent="0.45">
      <c r="A125885">
        <v>126713</v>
      </c>
      <c r="B125885">
        <v>244.14</v>
      </c>
      <c r="C125885">
        <f t="shared" si="4573"/>
        <v>245.7898636421763</v>
      </c>
      <c r="D125885">
        <f t="shared" si="4574"/>
        <v>2.7220500377752916</v>
      </c>
    </row>
    <row r="125886" spans="1:4" x14ac:dyDescent="0.45">
      <c r="A125886">
        <v>126714</v>
      </c>
      <c r="B125886">
        <v>244.14</v>
      </c>
      <c r="C125886">
        <f t="shared" si="4573"/>
        <v>245.79016559618563</v>
      </c>
      <c r="D125886">
        <f t="shared" si="4574"/>
        <v>2.7230464948347231</v>
      </c>
    </row>
    <row r="125887" spans="1:4" x14ac:dyDescent="0.45">
      <c r="A125887">
        <v>126715</v>
      </c>
      <c r="B125887">
        <v>244.14</v>
      </c>
      <c r="C125887">
        <f t="shared" si="4573"/>
        <v>245.79046754571894</v>
      </c>
      <c r="D125887">
        <f t="shared" si="4574"/>
        <v>2.724043119471546</v>
      </c>
    </row>
    <row r="125888" spans="1:4" x14ac:dyDescent="0.45">
      <c r="A125888">
        <v>126716</v>
      </c>
      <c r="B125888">
        <v>244.14</v>
      </c>
      <c r="C125888">
        <f t="shared" si="4573"/>
        <v>245.79076949077628</v>
      </c>
      <c r="D125888">
        <f t="shared" si="4574"/>
        <v>2.7250399116778388</v>
      </c>
    </row>
    <row r="125889" spans="1:4" x14ac:dyDescent="0.45">
      <c r="A125889">
        <v>126717</v>
      </c>
      <c r="B125889">
        <v>244.14</v>
      </c>
      <c r="C125889">
        <f t="shared" si="4573"/>
        <v>245.79107143135772</v>
      </c>
      <c r="D125889">
        <f t="shared" si="4574"/>
        <v>2.7260368714456806</v>
      </c>
    </row>
    <row r="125890" spans="1:4" x14ac:dyDescent="0.45">
      <c r="A125890">
        <v>126718</v>
      </c>
      <c r="B125890">
        <v>244.14</v>
      </c>
      <c r="C125890">
        <f t="shared" si="4573"/>
        <v>245.79137336746331</v>
      </c>
      <c r="D125890">
        <f t="shared" si="4574"/>
        <v>2.7270339987671504</v>
      </c>
    </row>
    <row r="125891" spans="1:4" x14ac:dyDescent="0.45">
      <c r="A125891">
        <v>126719</v>
      </c>
      <c r="B125891">
        <v>244.14</v>
      </c>
      <c r="C125891">
        <f t="shared" si="4573"/>
        <v>245.79167529909313</v>
      </c>
      <c r="D125891">
        <f t="shared" si="4574"/>
        <v>2.7280312936344209</v>
      </c>
    </row>
    <row r="125892" spans="1:4" x14ac:dyDescent="0.45">
      <c r="A125892">
        <v>126720</v>
      </c>
      <c r="B125892">
        <v>244.14</v>
      </c>
      <c r="C125892">
        <f t="shared" ref="C125892:C125955" si="4575">$H$4 - $I$4*EXP(-A125892/$J$4)</f>
        <v>245.79197722624724</v>
      </c>
      <c r="D125892">
        <f t="shared" ref="D125892:D125955" si="4576">(B125892-C125892)^2</f>
        <v>2.7290287560395718</v>
      </c>
    </row>
    <row r="125893" spans="1:4" x14ac:dyDescent="0.45">
      <c r="A125893">
        <v>126721</v>
      </c>
      <c r="B125893">
        <v>244.14</v>
      </c>
      <c r="C125893">
        <f t="shared" si="4575"/>
        <v>245.7922791489257</v>
      </c>
      <c r="D125893">
        <f t="shared" si="4576"/>
        <v>2.7300263859746834</v>
      </c>
    </row>
    <row r="125894" spans="1:4" x14ac:dyDescent="0.45">
      <c r="A125894">
        <v>126722</v>
      </c>
      <c r="B125894">
        <v>244.14</v>
      </c>
      <c r="C125894">
        <f t="shared" si="4575"/>
        <v>245.79258106712859</v>
      </c>
      <c r="D125894">
        <f t="shared" si="4576"/>
        <v>2.7310241834319289</v>
      </c>
    </row>
    <row r="125895" spans="1:4" x14ac:dyDescent="0.45">
      <c r="A125895">
        <v>126723</v>
      </c>
      <c r="B125895">
        <v>244.14</v>
      </c>
      <c r="C125895">
        <f t="shared" si="4575"/>
        <v>245.79288298085601</v>
      </c>
      <c r="D125895">
        <f t="shared" si="4576"/>
        <v>2.7320221484034835</v>
      </c>
    </row>
    <row r="125896" spans="1:4" x14ac:dyDescent="0.45">
      <c r="A125896">
        <v>126724</v>
      </c>
      <c r="B125896">
        <v>244.14</v>
      </c>
      <c r="C125896">
        <f t="shared" si="4575"/>
        <v>245.79318489010797</v>
      </c>
      <c r="D125896">
        <f t="shared" si="4576"/>
        <v>2.7330202808813331</v>
      </c>
    </row>
    <row r="125897" spans="1:4" x14ac:dyDescent="0.45">
      <c r="A125897">
        <v>126725</v>
      </c>
      <c r="B125897">
        <v>244.14</v>
      </c>
      <c r="C125897">
        <f t="shared" si="4575"/>
        <v>245.79348679488453</v>
      </c>
      <c r="D125897">
        <f t="shared" si="4576"/>
        <v>2.7340185808575592</v>
      </c>
    </row>
    <row r="125898" spans="1:4" x14ac:dyDescent="0.45">
      <c r="A125898">
        <v>126726</v>
      </c>
      <c r="B125898">
        <v>244.14</v>
      </c>
      <c r="C125898">
        <f t="shared" si="4575"/>
        <v>245.79378869518581</v>
      </c>
      <c r="D125898">
        <f t="shared" si="4576"/>
        <v>2.7350170483244303</v>
      </c>
    </row>
    <row r="125899" spans="1:4" x14ac:dyDescent="0.45">
      <c r="A125899">
        <v>126727</v>
      </c>
      <c r="B125899">
        <v>244.14</v>
      </c>
      <c r="C125899">
        <f t="shared" si="4575"/>
        <v>245.79409059101184</v>
      </c>
      <c r="D125899">
        <f t="shared" si="4576"/>
        <v>2.7360156832739349</v>
      </c>
    </row>
    <row r="125900" spans="1:4" x14ac:dyDescent="0.45">
      <c r="A125900">
        <v>126728</v>
      </c>
      <c r="B125900">
        <v>244.14</v>
      </c>
      <c r="C125900">
        <f t="shared" si="4575"/>
        <v>245.79439248236267</v>
      </c>
      <c r="D125900">
        <f t="shared" si="4576"/>
        <v>2.7370144856981535</v>
      </c>
    </row>
    <row r="125901" spans="1:4" x14ac:dyDescent="0.45">
      <c r="A125901">
        <v>126729</v>
      </c>
      <c r="B125901">
        <v>244.14</v>
      </c>
      <c r="C125901">
        <f t="shared" si="4575"/>
        <v>245.79469436923841</v>
      </c>
      <c r="D125901">
        <f t="shared" si="4576"/>
        <v>2.7380134555893574</v>
      </c>
    </row>
    <row r="125902" spans="1:4" x14ac:dyDescent="0.45">
      <c r="A125902">
        <v>126730</v>
      </c>
      <c r="B125902">
        <v>244.14</v>
      </c>
      <c r="C125902">
        <f t="shared" si="4575"/>
        <v>245.79499625163913</v>
      </c>
      <c r="D125902">
        <f t="shared" si="4576"/>
        <v>2.7390125929396283</v>
      </c>
    </row>
    <row r="125903" spans="1:4" x14ac:dyDescent="0.45">
      <c r="A125903">
        <v>126731</v>
      </c>
      <c r="B125903">
        <v>244.14</v>
      </c>
      <c r="C125903">
        <f t="shared" si="4575"/>
        <v>245.79529812956486</v>
      </c>
      <c r="D125903">
        <f t="shared" si="4576"/>
        <v>2.7400118977409544</v>
      </c>
    </row>
    <row r="125904" spans="1:4" x14ac:dyDescent="0.45">
      <c r="A125904">
        <v>126732</v>
      </c>
      <c r="B125904">
        <v>244.14</v>
      </c>
      <c r="C125904">
        <f t="shared" si="4575"/>
        <v>245.79560000301566</v>
      </c>
      <c r="D125904">
        <f t="shared" si="4576"/>
        <v>2.7410113699855132</v>
      </c>
    </row>
    <row r="125905" spans="1:4" x14ac:dyDescent="0.45">
      <c r="A125905">
        <v>126733</v>
      </c>
      <c r="B125905">
        <v>244.14</v>
      </c>
      <c r="C125905">
        <f t="shared" si="4575"/>
        <v>245.79590187199165</v>
      </c>
      <c r="D125905">
        <f t="shared" si="4576"/>
        <v>2.7420110096654819</v>
      </c>
    </row>
    <row r="125906" spans="1:4" x14ac:dyDescent="0.45">
      <c r="A125906">
        <v>126734</v>
      </c>
      <c r="B125906">
        <v>244.14</v>
      </c>
      <c r="C125906">
        <f t="shared" si="4575"/>
        <v>245.79620373649283</v>
      </c>
      <c r="D125906">
        <f t="shared" si="4576"/>
        <v>2.7430108167728493</v>
      </c>
    </row>
    <row r="125907" spans="1:4" x14ac:dyDescent="0.45">
      <c r="A125907">
        <v>126735</v>
      </c>
      <c r="B125907">
        <v>244.14</v>
      </c>
      <c r="C125907">
        <f t="shared" si="4575"/>
        <v>245.7965055965193</v>
      </c>
      <c r="D125907">
        <f t="shared" si="4576"/>
        <v>2.744010791299794</v>
      </c>
    </row>
    <row r="125908" spans="1:4" x14ac:dyDescent="0.45">
      <c r="A125908">
        <v>126736</v>
      </c>
      <c r="B125908">
        <v>244.14</v>
      </c>
      <c r="C125908">
        <f t="shared" si="4575"/>
        <v>245.79680745207114</v>
      </c>
      <c r="D125908">
        <f t="shared" si="4576"/>
        <v>2.7450109332384929</v>
      </c>
    </row>
    <row r="125909" spans="1:4" x14ac:dyDescent="0.45">
      <c r="A125909">
        <v>126737</v>
      </c>
      <c r="B125909">
        <v>244.14</v>
      </c>
      <c r="C125909">
        <f t="shared" si="4575"/>
        <v>245.7971093031484</v>
      </c>
      <c r="D125909">
        <f t="shared" si="4576"/>
        <v>2.7460112425810315</v>
      </c>
    </row>
    <row r="125910" spans="1:4" x14ac:dyDescent="0.45">
      <c r="A125910">
        <v>126738</v>
      </c>
      <c r="B125910">
        <v>244.14</v>
      </c>
      <c r="C125910">
        <f t="shared" si="4575"/>
        <v>245.79741114975116</v>
      </c>
      <c r="D125910">
        <f t="shared" si="4576"/>
        <v>2.7470117193194934</v>
      </c>
    </row>
    <row r="125911" spans="1:4" x14ac:dyDescent="0.45">
      <c r="A125911">
        <v>126739</v>
      </c>
      <c r="B125911">
        <v>244.14</v>
      </c>
      <c r="C125911">
        <f t="shared" si="4575"/>
        <v>245.79771299187945</v>
      </c>
      <c r="D125911">
        <f t="shared" si="4576"/>
        <v>2.7480123634459637</v>
      </c>
    </row>
    <row r="125912" spans="1:4" x14ac:dyDescent="0.45">
      <c r="A125912">
        <v>126740</v>
      </c>
      <c r="B125912">
        <v>244.14</v>
      </c>
      <c r="C125912">
        <f t="shared" si="4575"/>
        <v>245.79801482953337</v>
      </c>
      <c r="D125912">
        <f t="shared" si="4576"/>
        <v>2.7490131749526219</v>
      </c>
    </row>
    <row r="125913" spans="1:4" x14ac:dyDescent="0.45">
      <c r="A125913">
        <v>126741</v>
      </c>
      <c r="B125913">
        <v>244.14</v>
      </c>
      <c r="C125913">
        <f t="shared" si="4575"/>
        <v>245.79831666271298</v>
      </c>
      <c r="D125913">
        <f t="shared" si="4576"/>
        <v>2.750014153831553</v>
      </c>
    </row>
    <row r="125914" spans="1:4" x14ac:dyDescent="0.45">
      <c r="A125914">
        <v>126742</v>
      </c>
      <c r="B125914">
        <v>244.14</v>
      </c>
      <c r="C125914">
        <f t="shared" si="4575"/>
        <v>245.79861849141835</v>
      </c>
      <c r="D125914">
        <f t="shared" si="4576"/>
        <v>2.7510153000749367</v>
      </c>
    </row>
    <row r="125915" spans="1:4" x14ac:dyDescent="0.45">
      <c r="A125915">
        <v>126743</v>
      </c>
      <c r="B125915">
        <v>244.14</v>
      </c>
      <c r="C125915">
        <f t="shared" si="4575"/>
        <v>245.79892031564953</v>
      </c>
      <c r="D125915">
        <f t="shared" si="4576"/>
        <v>2.752016613674765</v>
      </c>
    </row>
    <row r="125916" spans="1:4" x14ac:dyDescent="0.45">
      <c r="A125916">
        <v>126744</v>
      </c>
      <c r="B125916">
        <v>244.14</v>
      </c>
      <c r="C125916">
        <f t="shared" si="4575"/>
        <v>245.79922213540658</v>
      </c>
      <c r="D125916">
        <f t="shared" si="4576"/>
        <v>2.7530180946232181</v>
      </c>
    </row>
    <row r="125917" spans="1:4" x14ac:dyDescent="0.45">
      <c r="A125917">
        <v>126745</v>
      </c>
      <c r="B125917">
        <v>244.14</v>
      </c>
      <c r="C125917">
        <f t="shared" si="4575"/>
        <v>245.7995239506896</v>
      </c>
      <c r="D125917">
        <f t="shared" si="4576"/>
        <v>2.7540197429124769</v>
      </c>
    </row>
    <row r="125918" spans="1:4" x14ac:dyDescent="0.45">
      <c r="A125918">
        <v>126746</v>
      </c>
      <c r="B125918">
        <v>244.14</v>
      </c>
      <c r="C125918">
        <f t="shared" si="4575"/>
        <v>245.79982576149865</v>
      </c>
      <c r="D125918">
        <f t="shared" si="4576"/>
        <v>2.755021558534628</v>
      </c>
    </row>
    <row r="125919" spans="1:4" x14ac:dyDescent="0.45">
      <c r="A125919">
        <v>126747</v>
      </c>
      <c r="B125919">
        <v>244.14</v>
      </c>
      <c r="C125919">
        <f t="shared" si="4575"/>
        <v>245.80012756783378</v>
      </c>
      <c r="D125919">
        <f t="shared" si="4576"/>
        <v>2.7560235414817584</v>
      </c>
    </row>
    <row r="125920" spans="1:4" x14ac:dyDescent="0.45">
      <c r="A125920">
        <v>126748</v>
      </c>
      <c r="B125920">
        <v>244.14</v>
      </c>
      <c r="C125920">
        <f t="shared" si="4575"/>
        <v>245.80042936969505</v>
      </c>
      <c r="D125920">
        <f t="shared" si="4576"/>
        <v>2.7570256917459552</v>
      </c>
    </row>
    <row r="125921" spans="1:4" x14ac:dyDescent="0.45">
      <c r="A125921">
        <v>126749</v>
      </c>
      <c r="B125921">
        <v>244.14</v>
      </c>
      <c r="C125921">
        <f t="shared" si="4575"/>
        <v>245.80073116708255</v>
      </c>
      <c r="D125921">
        <f t="shared" si="4576"/>
        <v>2.7580280093194003</v>
      </c>
    </row>
    <row r="125922" spans="1:4" x14ac:dyDescent="0.45">
      <c r="A125922">
        <v>126750</v>
      </c>
      <c r="B125922">
        <v>244.14</v>
      </c>
      <c r="C125922">
        <f t="shared" si="4575"/>
        <v>245.80103295999632</v>
      </c>
      <c r="D125922">
        <f t="shared" si="4576"/>
        <v>2.7590304941941817</v>
      </c>
    </row>
    <row r="125923" spans="1:4" x14ac:dyDescent="0.45">
      <c r="A125923">
        <v>126751</v>
      </c>
      <c r="B125923">
        <v>244.14</v>
      </c>
      <c r="C125923">
        <f t="shared" si="4575"/>
        <v>245.80133474843643</v>
      </c>
      <c r="D125923">
        <f t="shared" si="4576"/>
        <v>2.7600331463623871</v>
      </c>
    </row>
    <row r="125924" spans="1:4" x14ac:dyDescent="0.45">
      <c r="A125924">
        <v>126752</v>
      </c>
      <c r="B125924">
        <v>244.14</v>
      </c>
      <c r="C125924">
        <f t="shared" si="4575"/>
        <v>245.80163653240299</v>
      </c>
      <c r="D125924">
        <f t="shared" si="4576"/>
        <v>2.7610359658162942</v>
      </c>
    </row>
    <row r="125925" spans="1:4" x14ac:dyDescent="0.45">
      <c r="A125925">
        <v>126753</v>
      </c>
      <c r="B125925">
        <v>244.14</v>
      </c>
      <c r="C125925">
        <f t="shared" si="4575"/>
        <v>245.80193831189601</v>
      </c>
      <c r="D125925">
        <f t="shared" si="4576"/>
        <v>2.7620389525478024</v>
      </c>
    </row>
    <row r="125926" spans="1:4" x14ac:dyDescent="0.45">
      <c r="A125926">
        <v>126754</v>
      </c>
      <c r="B125926">
        <v>244.14</v>
      </c>
      <c r="C125926">
        <f t="shared" si="4575"/>
        <v>245.80224008691559</v>
      </c>
      <c r="D125926">
        <f t="shared" si="4576"/>
        <v>2.7630421065491895</v>
      </c>
    </row>
    <row r="125927" spans="1:4" x14ac:dyDescent="0.45">
      <c r="A125927">
        <v>126755</v>
      </c>
      <c r="B125927">
        <v>244.14</v>
      </c>
      <c r="C125927">
        <f t="shared" si="4575"/>
        <v>245.80254185746179</v>
      </c>
      <c r="D125927">
        <f t="shared" si="4576"/>
        <v>2.7640454278125448</v>
      </c>
    </row>
    <row r="125928" spans="1:4" x14ac:dyDescent="0.45">
      <c r="A125928">
        <v>126756</v>
      </c>
      <c r="B125928">
        <v>244.14</v>
      </c>
      <c r="C125928">
        <f t="shared" si="4575"/>
        <v>245.80284362353464</v>
      </c>
      <c r="D125928">
        <f t="shared" si="4576"/>
        <v>2.7650489163298633</v>
      </c>
    </row>
    <row r="125929" spans="1:4" x14ac:dyDescent="0.45">
      <c r="A125929">
        <v>126757</v>
      </c>
      <c r="B125929">
        <v>244.14</v>
      </c>
      <c r="C125929">
        <f t="shared" si="4575"/>
        <v>245.80314538513426</v>
      </c>
      <c r="D125929">
        <f t="shared" si="4576"/>
        <v>2.7660525720934235</v>
      </c>
    </row>
    <row r="125930" spans="1:4" x14ac:dyDescent="0.45">
      <c r="A125930">
        <v>126758</v>
      </c>
      <c r="B125930">
        <v>244.14</v>
      </c>
      <c r="C125930">
        <f t="shared" si="4575"/>
        <v>245.80344714226069</v>
      </c>
      <c r="D125930">
        <f t="shared" si="4576"/>
        <v>2.7670563950953153</v>
      </c>
    </row>
    <row r="125931" spans="1:4" x14ac:dyDescent="0.45">
      <c r="A125931">
        <v>126759</v>
      </c>
      <c r="B125931">
        <v>244.14</v>
      </c>
      <c r="C125931">
        <f t="shared" si="4575"/>
        <v>245.80374889491401</v>
      </c>
      <c r="D125931">
        <f t="shared" si="4576"/>
        <v>2.7680603853276295</v>
      </c>
    </row>
    <row r="125932" spans="1:4" x14ac:dyDescent="0.45">
      <c r="A125932">
        <v>126760</v>
      </c>
      <c r="B125932">
        <v>244.14</v>
      </c>
      <c r="C125932">
        <f t="shared" si="4575"/>
        <v>245.80405064309429</v>
      </c>
      <c r="D125932">
        <f t="shared" si="4576"/>
        <v>2.7690645427825507</v>
      </c>
    </row>
    <row r="125933" spans="1:4" x14ac:dyDescent="0.45">
      <c r="A125933">
        <v>126761</v>
      </c>
      <c r="B125933">
        <v>244.14</v>
      </c>
      <c r="C125933">
        <f t="shared" si="4575"/>
        <v>245.80435238680155</v>
      </c>
      <c r="D125933">
        <f t="shared" si="4576"/>
        <v>2.7700688674520753</v>
      </c>
    </row>
    <row r="125934" spans="1:4" x14ac:dyDescent="0.45">
      <c r="A125934">
        <v>126762</v>
      </c>
      <c r="B125934">
        <v>244.14</v>
      </c>
      <c r="C125934">
        <f t="shared" si="4575"/>
        <v>245.8046541260359</v>
      </c>
      <c r="D125934">
        <f t="shared" si="4576"/>
        <v>2.7710733593283892</v>
      </c>
    </row>
    <row r="125935" spans="1:4" x14ac:dyDescent="0.45">
      <c r="A125935">
        <v>126763</v>
      </c>
      <c r="B125935">
        <v>244.14</v>
      </c>
      <c r="C125935">
        <f t="shared" si="4575"/>
        <v>245.80495586079741</v>
      </c>
      <c r="D125935">
        <f t="shared" si="4576"/>
        <v>2.7720780184036777</v>
      </c>
    </row>
    <row r="125936" spans="1:4" x14ac:dyDescent="0.45">
      <c r="A125936">
        <v>126764</v>
      </c>
      <c r="B125936">
        <v>244.14</v>
      </c>
      <c r="C125936">
        <f t="shared" si="4575"/>
        <v>245.80525759108613</v>
      </c>
      <c r="D125936">
        <f t="shared" si="4576"/>
        <v>2.7730828446700331</v>
      </c>
    </row>
    <row r="125937" spans="1:4" x14ac:dyDescent="0.45">
      <c r="A125937">
        <v>126765</v>
      </c>
      <c r="B125937">
        <v>244.14</v>
      </c>
      <c r="C125937">
        <f t="shared" si="4575"/>
        <v>245.80555931690211</v>
      </c>
      <c r="D125937">
        <f t="shared" si="4576"/>
        <v>2.7740878381194527</v>
      </c>
    </row>
    <row r="125938" spans="1:4" x14ac:dyDescent="0.45">
      <c r="A125938">
        <v>126766</v>
      </c>
      <c r="B125938">
        <v>244.14</v>
      </c>
      <c r="C125938">
        <f t="shared" si="4575"/>
        <v>245.80586103824544</v>
      </c>
      <c r="D125938">
        <f t="shared" si="4576"/>
        <v>2.7750929987442174</v>
      </c>
    </row>
    <row r="125939" spans="1:4" x14ac:dyDescent="0.45">
      <c r="A125939">
        <v>126767</v>
      </c>
      <c r="B125939">
        <v>244.14</v>
      </c>
      <c r="C125939">
        <f t="shared" si="4575"/>
        <v>245.80616275511619</v>
      </c>
      <c r="D125939">
        <f t="shared" si="4576"/>
        <v>2.7760983265364203</v>
      </c>
    </row>
    <row r="125940" spans="1:4" x14ac:dyDescent="0.45">
      <c r="A125940">
        <v>126768</v>
      </c>
      <c r="B125940">
        <v>244.14</v>
      </c>
      <c r="C125940">
        <f t="shared" si="4575"/>
        <v>245.80646446751442</v>
      </c>
      <c r="D125940">
        <f t="shared" si="4576"/>
        <v>2.7771038214881534</v>
      </c>
    </row>
    <row r="125941" spans="1:4" x14ac:dyDescent="0.45">
      <c r="A125941">
        <v>126769</v>
      </c>
      <c r="B125941">
        <v>244.14</v>
      </c>
      <c r="C125941">
        <f t="shared" si="4575"/>
        <v>245.8067661754402</v>
      </c>
      <c r="D125941">
        <f t="shared" si="4576"/>
        <v>2.7781094835916051</v>
      </c>
    </row>
    <row r="125942" spans="1:4" x14ac:dyDescent="0.45">
      <c r="A125942">
        <v>126770</v>
      </c>
      <c r="B125942">
        <v>244.14</v>
      </c>
      <c r="C125942">
        <f t="shared" si="4575"/>
        <v>245.80706787889358</v>
      </c>
      <c r="D125942">
        <f t="shared" si="4576"/>
        <v>2.779115312838774</v>
      </c>
    </row>
    <row r="125943" spans="1:4" x14ac:dyDescent="0.45">
      <c r="A125943">
        <v>126771</v>
      </c>
      <c r="B125943">
        <v>244.14</v>
      </c>
      <c r="C125943">
        <f t="shared" si="4575"/>
        <v>245.80736957787462</v>
      </c>
      <c r="D125943">
        <f t="shared" si="4576"/>
        <v>2.780121309221848</v>
      </c>
    </row>
    <row r="125944" spans="1:4" x14ac:dyDescent="0.45">
      <c r="A125944">
        <v>126772</v>
      </c>
      <c r="B125944">
        <v>244.14</v>
      </c>
      <c r="C125944">
        <f t="shared" si="4575"/>
        <v>245.80767127238343</v>
      </c>
      <c r="D125944">
        <f t="shared" si="4576"/>
        <v>2.7811274727330155</v>
      </c>
    </row>
    <row r="125945" spans="1:4" x14ac:dyDescent="0.45">
      <c r="A125945">
        <v>126773</v>
      </c>
      <c r="B125945">
        <v>244.14</v>
      </c>
      <c r="C125945">
        <f t="shared" si="4575"/>
        <v>245.80797296242002</v>
      </c>
      <c r="D125945">
        <f t="shared" si="4576"/>
        <v>2.7821338033642764</v>
      </c>
    </row>
    <row r="125946" spans="1:4" x14ac:dyDescent="0.45">
      <c r="A125946">
        <v>126774</v>
      </c>
      <c r="B125946">
        <v>244.14</v>
      </c>
      <c r="C125946">
        <f t="shared" si="4575"/>
        <v>245.80827464798452</v>
      </c>
      <c r="D125946">
        <f t="shared" si="4576"/>
        <v>2.7831403011079145</v>
      </c>
    </row>
    <row r="125947" spans="1:4" x14ac:dyDescent="0.45">
      <c r="A125947">
        <v>126775</v>
      </c>
      <c r="B125947">
        <v>244.14</v>
      </c>
      <c r="C125947">
        <f t="shared" si="4575"/>
        <v>245.80857632907691</v>
      </c>
      <c r="D125947">
        <f t="shared" si="4576"/>
        <v>2.7841469659558347</v>
      </c>
    </row>
    <row r="125948" spans="1:4" x14ac:dyDescent="0.45">
      <c r="A125948">
        <v>126776</v>
      </c>
      <c r="B125948">
        <v>244.14</v>
      </c>
      <c r="C125948">
        <f t="shared" si="4575"/>
        <v>245.80887800569735</v>
      </c>
      <c r="D125948">
        <f t="shared" si="4576"/>
        <v>2.7851537979004162</v>
      </c>
    </row>
    <row r="125949" spans="1:4" x14ac:dyDescent="0.45">
      <c r="A125949">
        <v>126777</v>
      </c>
      <c r="B125949">
        <v>244.14</v>
      </c>
      <c r="C125949">
        <f t="shared" si="4575"/>
        <v>245.80917967784586</v>
      </c>
      <c r="D125949">
        <f t="shared" si="4576"/>
        <v>2.7861607969336597</v>
      </c>
    </row>
    <row r="125950" spans="1:4" x14ac:dyDescent="0.45">
      <c r="A125950">
        <v>126778</v>
      </c>
      <c r="B125950">
        <v>244.14</v>
      </c>
      <c r="C125950">
        <f t="shared" si="4575"/>
        <v>245.8094813455225</v>
      </c>
      <c r="D125950">
        <f t="shared" si="4576"/>
        <v>2.7871679630476605</v>
      </c>
    </row>
    <row r="125951" spans="1:4" x14ac:dyDescent="0.45">
      <c r="A125951">
        <v>126779</v>
      </c>
      <c r="B125951">
        <v>244.14</v>
      </c>
      <c r="C125951">
        <f t="shared" si="4575"/>
        <v>245.80978300872735</v>
      </c>
      <c r="D125951">
        <f t="shared" si="4576"/>
        <v>2.7881752962346096</v>
      </c>
    </row>
    <row r="125952" spans="1:4" x14ac:dyDescent="0.45">
      <c r="A125952">
        <v>126780</v>
      </c>
      <c r="B125952">
        <v>244.14</v>
      </c>
      <c r="C125952">
        <f t="shared" si="4575"/>
        <v>245.8100846674605</v>
      </c>
      <c r="D125952">
        <f t="shared" si="4576"/>
        <v>2.7891827964866973</v>
      </c>
    </row>
    <row r="125953" spans="1:4" x14ac:dyDescent="0.45">
      <c r="A125953">
        <v>126781</v>
      </c>
      <c r="B125953">
        <v>244.14</v>
      </c>
      <c r="C125953">
        <f t="shared" si="4575"/>
        <v>245.81038632172195</v>
      </c>
      <c r="D125953">
        <f t="shared" si="4576"/>
        <v>2.7901904637958306</v>
      </c>
    </row>
    <row r="125954" spans="1:4" x14ac:dyDescent="0.45">
      <c r="A125954">
        <v>126782</v>
      </c>
      <c r="B125954">
        <v>244.14</v>
      </c>
      <c r="C125954">
        <f t="shared" si="4575"/>
        <v>245.81068797151181</v>
      </c>
      <c r="D125954">
        <f t="shared" si="4576"/>
        <v>2.791198298154296</v>
      </c>
    </row>
    <row r="125955" spans="1:4" x14ac:dyDescent="0.45">
      <c r="A125955">
        <v>126783</v>
      </c>
      <c r="B125955">
        <v>244.14</v>
      </c>
      <c r="C125955">
        <f t="shared" si="4575"/>
        <v>245.81098961683017</v>
      </c>
      <c r="D125955">
        <f t="shared" si="4576"/>
        <v>2.7922062995542847</v>
      </c>
    </row>
    <row r="125956" spans="1:4" x14ac:dyDescent="0.45">
      <c r="A125956">
        <v>126784</v>
      </c>
      <c r="B125956">
        <v>244.14</v>
      </c>
      <c r="C125956">
        <f t="shared" ref="C125956:C126019" si="4577">$H$4 - $I$4*EXP(-A125956/$J$4)</f>
        <v>245.81129125767703</v>
      </c>
      <c r="D125956">
        <f t="shared" ref="D125956:D126019" si="4578">(B125956-C125956)^2</f>
        <v>2.7932144679877045</v>
      </c>
    </row>
    <row r="125957" spans="1:4" x14ac:dyDescent="0.45">
      <c r="A125957">
        <v>126785</v>
      </c>
      <c r="B125957">
        <v>244.14</v>
      </c>
      <c r="C125957">
        <f t="shared" si="4577"/>
        <v>245.81159289405252</v>
      </c>
      <c r="D125957">
        <f t="shared" si="4578"/>
        <v>2.7942228034469374</v>
      </c>
    </row>
    <row r="125958" spans="1:4" x14ac:dyDescent="0.45">
      <c r="A125958">
        <v>126786</v>
      </c>
      <c r="B125958">
        <v>244.14</v>
      </c>
      <c r="C125958">
        <f t="shared" si="4577"/>
        <v>245.81189452595669</v>
      </c>
      <c r="D125958">
        <f t="shared" si="4578"/>
        <v>2.7952313059239859</v>
      </c>
    </row>
    <row r="125959" spans="1:4" x14ac:dyDescent="0.45">
      <c r="A125959">
        <v>126787</v>
      </c>
      <c r="B125959">
        <v>244.14</v>
      </c>
      <c r="C125959">
        <f t="shared" si="4577"/>
        <v>245.81219615338955</v>
      </c>
      <c r="D125959">
        <f t="shared" si="4578"/>
        <v>2.7962399754108533</v>
      </c>
    </row>
    <row r="125960" spans="1:4" x14ac:dyDescent="0.45">
      <c r="A125960">
        <v>126788</v>
      </c>
      <c r="B125960">
        <v>244.14</v>
      </c>
      <c r="C125960">
        <f t="shared" si="4577"/>
        <v>245.81249777635125</v>
      </c>
      <c r="D125960">
        <f t="shared" si="4578"/>
        <v>2.797248811899923</v>
      </c>
    </row>
    <row r="125961" spans="1:4" x14ac:dyDescent="0.45">
      <c r="A125961">
        <v>126789</v>
      </c>
      <c r="B125961">
        <v>244.14</v>
      </c>
      <c r="C125961">
        <f t="shared" si="4577"/>
        <v>245.81279939484182</v>
      </c>
      <c r="D125961">
        <f t="shared" si="4578"/>
        <v>2.7982578153831978</v>
      </c>
    </row>
    <row r="125962" spans="1:4" x14ac:dyDescent="0.45">
      <c r="A125962">
        <v>126790</v>
      </c>
      <c r="B125962">
        <v>244.14</v>
      </c>
      <c r="C125962">
        <f t="shared" si="4577"/>
        <v>245.81310100886131</v>
      </c>
      <c r="D125962">
        <f t="shared" si="4578"/>
        <v>2.7992669858527774</v>
      </c>
    </row>
    <row r="125963" spans="1:4" x14ac:dyDescent="0.45">
      <c r="A125963">
        <v>126791</v>
      </c>
      <c r="B125963">
        <v>244.14</v>
      </c>
      <c r="C125963">
        <f t="shared" si="4577"/>
        <v>245.81340261840981</v>
      </c>
      <c r="D125963">
        <f t="shared" si="4578"/>
        <v>2.8002763233008552</v>
      </c>
    </row>
    <row r="125964" spans="1:4" x14ac:dyDescent="0.45">
      <c r="A125964">
        <v>126792</v>
      </c>
      <c r="B125964">
        <v>244.14</v>
      </c>
      <c r="C125964">
        <f t="shared" si="4577"/>
        <v>245.81370422348738</v>
      </c>
      <c r="D125964">
        <f t="shared" si="4578"/>
        <v>2.8012858277195307</v>
      </c>
    </row>
    <row r="125965" spans="1:4" x14ac:dyDescent="0.45">
      <c r="A125965">
        <v>126793</v>
      </c>
      <c r="B125965">
        <v>244.14</v>
      </c>
      <c r="C125965">
        <f t="shared" si="4577"/>
        <v>245.8140058240941</v>
      </c>
      <c r="D125965">
        <f t="shared" si="4578"/>
        <v>2.8022954991009992</v>
      </c>
    </row>
    <row r="125966" spans="1:4" x14ac:dyDescent="0.45">
      <c r="A125966">
        <v>126794</v>
      </c>
      <c r="B125966">
        <v>244.14</v>
      </c>
      <c r="C125966">
        <f t="shared" si="4577"/>
        <v>245.81430742022999</v>
      </c>
      <c r="D125966">
        <f t="shared" si="4578"/>
        <v>2.8033053374372643</v>
      </c>
    </row>
    <row r="125967" spans="1:4" x14ac:dyDescent="0.45">
      <c r="A125967">
        <v>126795</v>
      </c>
      <c r="B125967">
        <v>244.14</v>
      </c>
      <c r="C125967">
        <f t="shared" si="4577"/>
        <v>245.81460901189516</v>
      </c>
      <c r="D125967">
        <f t="shared" si="4578"/>
        <v>2.8043153427205221</v>
      </c>
    </row>
    <row r="125968" spans="1:4" x14ac:dyDescent="0.45">
      <c r="A125968">
        <v>126796</v>
      </c>
      <c r="B125968">
        <v>244.14</v>
      </c>
      <c r="C125968">
        <f t="shared" si="4577"/>
        <v>245.81491059908967</v>
      </c>
      <c r="D125968">
        <f t="shared" si="4578"/>
        <v>2.8053255149429677</v>
      </c>
    </row>
    <row r="125969" spans="1:4" x14ac:dyDescent="0.45">
      <c r="A125969">
        <v>126797</v>
      </c>
      <c r="B125969">
        <v>244.14</v>
      </c>
      <c r="C125969">
        <f t="shared" si="4577"/>
        <v>245.81521218181359</v>
      </c>
      <c r="D125969">
        <f t="shared" si="4578"/>
        <v>2.8063358540967025</v>
      </c>
    </row>
    <row r="125970" spans="1:4" x14ac:dyDescent="0.45">
      <c r="A125970">
        <v>126798</v>
      </c>
      <c r="B125970">
        <v>244.14</v>
      </c>
      <c r="C125970">
        <f t="shared" si="4577"/>
        <v>245.81551376006695</v>
      </c>
      <c r="D125970">
        <f t="shared" si="4578"/>
        <v>2.8073463601737316</v>
      </c>
    </row>
    <row r="125971" spans="1:4" x14ac:dyDescent="0.45">
      <c r="A125971">
        <v>126799</v>
      </c>
      <c r="B125971">
        <v>244.14</v>
      </c>
      <c r="C125971">
        <f t="shared" si="4577"/>
        <v>245.81581533384986</v>
      </c>
      <c r="D125971">
        <f t="shared" si="4578"/>
        <v>2.808357033166347</v>
      </c>
    </row>
    <row r="125972" spans="1:4" x14ac:dyDescent="0.45">
      <c r="A125972">
        <v>126800</v>
      </c>
      <c r="B125972">
        <v>244.14</v>
      </c>
      <c r="C125972">
        <f t="shared" si="4577"/>
        <v>245.81611690316237</v>
      </c>
      <c r="D125972">
        <f t="shared" si="4578"/>
        <v>2.80936787306665</v>
      </c>
    </row>
    <row r="125973" spans="1:4" x14ac:dyDescent="0.45">
      <c r="A125973">
        <v>126801</v>
      </c>
      <c r="B125973">
        <v>244.14</v>
      </c>
      <c r="C125973">
        <f t="shared" si="4577"/>
        <v>245.81641846800451</v>
      </c>
      <c r="D125973">
        <f t="shared" si="4578"/>
        <v>2.8103788798666471</v>
      </c>
    </row>
    <row r="125974" spans="1:4" x14ac:dyDescent="0.45">
      <c r="A125974">
        <v>126802</v>
      </c>
      <c r="B125974">
        <v>244.14</v>
      </c>
      <c r="C125974">
        <f t="shared" si="4577"/>
        <v>245.81672002837641</v>
      </c>
      <c r="D125974">
        <f t="shared" si="4578"/>
        <v>2.8113900535586311</v>
      </c>
    </row>
    <row r="125975" spans="1:4" x14ac:dyDescent="0.45">
      <c r="A125975">
        <v>126803</v>
      </c>
      <c r="B125975">
        <v>244.14</v>
      </c>
      <c r="C125975">
        <f t="shared" si="4577"/>
        <v>245.81702158427811</v>
      </c>
      <c r="D125975">
        <f t="shared" si="4578"/>
        <v>2.8124013941347044</v>
      </c>
    </row>
    <row r="125976" spans="1:4" x14ac:dyDescent="0.45">
      <c r="A125976">
        <v>126804</v>
      </c>
      <c r="B125976">
        <v>244.14</v>
      </c>
      <c r="C125976">
        <f t="shared" si="4577"/>
        <v>245.81732313570967</v>
      </c>
      <c r="D125976">
        <f t="shared" si="4578"/>
        <v>2.8134129015869696</v>
      </c>
    </row>
    <row r="125977" spans="1:4" x14ac:dyDescent="0.45">
      <c r="A125977">
        <v>126805</v>
      </c>
      <c r="B125977">
        <v>244.14</v>
      </c>
      <c r="C125977">
        <f t="shared" si="4577"/>
        <v>245.81762468267115</v>
      </c>
      <c r="D125977">
        <f t="shared" si="4578"/>
        <v>2.814424575907529</v>
      </c>
    </row>
    <row r="125978" spans="1:4" x14ac:dyDescent="0.45">
      <c r="A125978">
        <v>126806</v>
      </c>
      <c r="B125978">
        <v>244.14</v>
      </c>
      <c r="C125978">
        <f t="shared" si="4577"/>
        <v>245.81792622516264</v>
      </c>
      <c r="D125978">
        <f t="shared" si="4578"/>
        <v>2.8154364170885819</v>
      </c>
    </row>
    <row r="125979" spans="1:4" x14ac:dyDescent="0.45">
      <c r="A125979">
        <v>126807</v>
      </c>
      <c r="B125979">
        <v>244.14</v>
      </c>
      <c r="C125979">
        <f t="shared" si="4577"/>
        <v>245.81822776318418</v>
      </c>
      <c r="D125979">
        <f t="shared" si="4578"/>
        <v>2.8164484251222315</v>
      </c>
    </row>
    <row r="125980" spans="1:4" x14ac:dyDescent="0.45">
      <c r="A125980">
        <v>126808</v>
      </c>
      <c r="B125980">
        <v>244.14</v>
      </c>
      <c r="C125980">
        <f t="shared" si="4577"/>
        <v>245.81852929673587</v>
      </c>
      <c r="D125980">
        <f t="shared" si="4578"/>
        <v>2.8174606000006763</v>
      </c>
    </row>
    <row r="125981" spans="1:4" x14ac:dyDescent="0.45">
      <c r="A125981">
        <v>126809</v>
      </c>
      <c r="B125981">
        <v>244.14</v>
      </c>
      <c r="C125981">
        <f t="shared" si="4577"/>
        <v>245.81883082581774</v>
      </c>
      <c r="D125981">
        <f t="shared" si="4578"/>
        <v>2.8184729417159256</v>
      </c>
    </row>
    <row r="125982" spans="1:4" x14ac:dyDescent="0.45">
      <c r="A125982">
        <v>126810</v>
      </c>
      <c r="B125982">
        <v>244.14</v>
      </c>
      <c r="C125982">
        <f t="shared" si="4577"/>
        <v>245.81913235042987</v>
      </c>
      <c r="D125982">
        <f t="shared" si="4578"/>
        <v>2.8194854502601787</v>
      </c>
    </row>
    <row r="125983" spans="1:4" x14ac:dyDescent="0.45">
      <c r="A125983">
        <v>126811</v>
      </c>
      <c r="B125983">
        <v>244.14</v>
      </c>
      <c r="C125983">
        <f t="shared" si="4577"/>
        <v>245.81943387057231</v>
      </c>
      <c r="D125983">
        <f t="shared" si="4578"/>
        <v>2.8204981256255404</v>
      </c>
    </row>
    <row r="125984" spans="1:4" x14ac:dyDescent="0.45">
      <c r="A125984">
        <v>126812</v>
      </c>
      <c r="B125984">
        <v>244.14</v>
      </c>
      <c r="C125984">
        <f t="shared" si="4577"/>
        <v>245.81973538624516</v>
      </c>
      <c r="D125984">
        <f t="shared" si="4578"/>
        <v>2.8215109678042105</v>
      </c>
    </row>
    <row r="125985" spans="1:4" x14ac:dyDescent="0.45">
      <c r="A125985">
        <v>126813</v>
      </c>
      <c r="B125985">
        <v>244.14</v>
      </c>
      <c r="C125985">
        <f t="shared" si="4577"/>
        <v>245.82003689744849</v>
      </c>
      <c r="D125985">
        <f t="shared" si="4578"/>
        <v>2.8225239767883901</v>
      </c>
    </row>
    <row r="125986" spans="1:4" x14ac:dyDescent="0.45">
      <c r="A125986">
        <v>126814</v>
      </c>
      <c r="B125986">
        <v>244.14</v>
      </c>
      <c r="C125986">
        <f t="shared" si="4577"/>
        <v>245.82033840418234</v>
      </c>
      <c r="D125986">
        <f t="shared" si="4578"/>
        <v>2.8235371525700885</v>
      </c>
    </row>
    <row r="125987" spans="1:4" x14ac:dyDescent="0.45">
      <c r="A125987">
        <v>126815</v>
      </c>
      <c r="B125987">
        <v>244.14</v>
      </c>
      <c r="C125987">
        <f t="shared" si="4577"/>
        <v>245.82063990644676</v>
      </c>
      <c r="D125987">
        <f t="shared" si="4578"/>
        <v>2.8245504951414118</v>
      </c>
    </row>
    <row r="125988" spans="1:4" x14ac:dyDescent="0.45">
      <c r="A125988">
        <v>126816</v>
      </c>
      <c r="B125988">
        <v>244.14</v>
      </c>
      <c r="C125988">
        <f t="shared" si="4577"/>
        <v>245.82094140424184</v>
      </c>
      <c r="D125988">
        <f t="shared" si="4578"/>
        <v>2.8255640044945611</v>
      </c>
    </row>
    <row r="125989" spans="1:4" x14ac:dyDescent="0.45">
      <c r="A125989">
        <v>126817</v>
      </c>
      <c r="B125989">
        <v>244.14</v>
      </c>
      <c r="C125989">
        <f t="shared" si="4577"/>
        <v>245.82124289756766</v>
      </c>
      <c r="D125989">
        <f t="shared" si="4578"/>
        <v>2.8265776806217384</v>
      </c>
    </row>
    <row r="125990" spans="1:4" x14ac:dyDescent="0.45">
      <c r="A125990">
        <v>126818</v>
      </c>
      <c r="B125990">
        <v>244.14</v>
      </c>
      <c r="C125990">
        <f t="shared" si="4577"/>
        <v>245.82154438642425</v>
      </c>
      <c r="D125990">
        <f t="shared" si="4578"/>
        <v>2.827591523514954</v>
      </c>
    </row>
    <row r="125991" spans="1:4" x14ac:dyDescent="0.45">
      <c r="A125991">
        <v>126819</v>
      </c>
      <c r="B125991">
        <v>244.14</v>
      </c>
      <c r="C125991">
        <f t="shared" si="4577"/>
        <v>245.82184587081173</v>
      </c>
      <c r="D125991">
        <f t="shared" si="4578"/>
        <v>2.8286055331665061</v>
      </c>
    </row>
    <row r="125992" spans="1:4" x14ac:dyDescent="0.45">
      <c r="A125992">
        <v>126820</v>
      </c>
      <c r="B125992">
        <v>244.14</v>
      </c>
      <c r="C125992">
        <f t="shared" si="4577"/>
        <v>245.82214735073012</v>
      </c>
      <c r="D125992">
        <f t="shared" si="4578"/>
        <v>2.8296197095684064</v>
      </c>
    </row>
    <row r="125993" spans="1:4" x14ac:dyDescent="0.45">
      <c r="A125993">
        <v>126821</v>
      </c>
      <c r="B125993">
        <v>244.14</v>
      </c>
      <c r="C125993">
        <f t="shared" si="4577"/>
        <v>245.82244882617948</v>
      </c>
      <c r="D125993">
        <f t="shared" si="4578"/>
        <v>2.830634052712762</v>
      </c>
    </row>
    <row r="125994" spans="1:4" x14ac:dyDescent="0.45">
      <c r="A125994">
        <v>126822</v>
      </c>
      <c r="B125994">
        <v>244.14</v>
      </c>
      <c r="C125994">
        <f t="shared" si="4577"/>
        <v>245.8227502971599</v>
      </c>
      <c r="D125994">
        <f t="shared" si="4578"/>
        <v>2.8316485625917758</v>
      </c>
    </row>
    <row r="125995" spans="1:4" x14ac:dyDescent="0.45">
      <c r="A125995">
        <v>126823</v>
      </c>
      <c r="B125995">
        <v>244.14</v>
      </c>
      <c r="C125995">
        <f t="shared" si="4577"/>
        <v>245.82305176367146</v>
      </c>
      <c r="D125995">
        <f t="shared" si="4578"/>
        <v>2.8326632391976512</v>
      </c>
    </row>
    <row r="125996" spans="1:4" x14ac:dyDescent="0.45">
      <c r="A125996">
        <v>126824</v>
      </c>
      <c r="B125996">
        <v>244.14</v>
      </c>
      <c r="C125996">
        <f t="shared" si="4577"/>
        <v>245.82335322571421</v>
      </c>
      <c r="D125996">
        <f t="shared" si="4578"/>
        <v>2.8336780825224968</v>
      </c>
    </row>
    <row r="125997" spans="1:4" x14ac:dyDescent="0.45">
      <c r="A125997">
        <v>126825</v>
      </c>
      <c r="B125997">
        <v>244.14</v>
      </c>
      <c r="C125997">
        <f t="shared" si="4577"/>
        <v>245.8236546832882</v>
      </c>
      <c r="D125997">
        <f t="shared" si="4578"/>
        <v>2.8346930925583251</v>
      </c>
    </row>
    <row r="125998" spans="1:4" x14ac:dyDescent="0.45">
      <c r="A125998">
        <v>126826</v>
      </c>
      <c r="B125998">
        <v>244.14</v>
      </c>
      <c r="C125998">
        <f t="shared" si="4577"/>
        <v>245.82395613639352</v>
      </c>
      <c r="D125998">
        <f t="shared" si="4578"/>
        <v>2.8357082692974358</v>
      </c>
    </row>
    <row r="125999" spans="1:4" x14ac:dyDescent="0.45">
      <c r="A125999">
        <v>126827</v>
      </c>
      <c r="B125999">
        <v>244.14</v>
      </c>
      <c r="C125999">
        <f t="shared" si="4577"/>
        <v>245.82425758503024</v>
      </c>
      <c r="D125999">
        <f t="shared" si="4578"/>
        <v>2.8367236127319377</v>
      </c>
    </row>
    <row r="126000" spans="1:4" x14ac:dyDescent="0.45">
      <c r="A126000">
        <v>126828</v>
      </c>
      <c r="B126000">
        <v>244.14</v>
      </c>
      <c r="C126000">
        <f t="shared" si="4577"/>
        <v>245.82455902919838</v>
      </c>
      <c r="D126000">
        <f t="shared" si="4578"/>
        <v>2.8377391228538449</v>
      </c>
    </row>
    <row r="126001" spans="1:4" x14ac:dyDescent="0.45">
      <c r="A126001">
        <v>126829</v>
      </c>
      <c r="B126001">
        <v>244.14</v>
      </c>
      <c r="C126001">
        <f t="shared" si="4577"/>
        <v>245.82486046889807</v>
      </c>
      <c r="D126001">
        <f t="shared" si="4578"/>
        <v>2.8387547996554576</v>
      </c>
    </row>
    <row r="126002" spans="1:4" x14ac:dyDescent="0.45">
      <c r="A126002">
        <v>126830</v>
      </c>
      <c r="B126002">
        <v>244.14</v>
      </c>
      <c r="C126002">
        <f t="shared" si="4577"/>
        <v>245.82516190412932</v>
      </c>
      <c r="D126002">
        <f t="shared" si="4578"/>
        <v>2.8397706431287908</v>
      </c>
    </row>
    <row r="126003" spans="1:4" x14ac:dyDescent="0.45">
      <c r="A126003">
        <v>126831</v>
      </c>
      <c r="B126003">
        <v>244.14</v>
      </c>
      <c r="C126003">
        <f t="shared" si="4577"/>
        <v>245.82546333489225</v>
      </c>
      <c r="D126003">
        <f t="shared" si="4578"/>
        <v>2.8407866532661448</v>
      </c>
    </row>
    <row r="126004" spans="1:4" x14ac:dyDescent="0.45">
      <c r="A126004">
        <v>126832</v>
      </c>
      <c r="B126004">
        <v>244.14</v>
      </c>
      <c r="C126004">
        <f t="shared" si="4577"/>
        <v>245.82576476118689</v>
      </c>
      <c r="D126004">
        <f t="shared" si="4578"/>
        <v>2.8418028300595348</v>
      </c>
    </row>
    <row r="126005" spans="1:4" x14ac:dyDescent="0.45">
      <c r="A126005">
        <v>126833</v>
      </c>
      <c r="B126005">
        <v>244.14</v>
      </c>
      <c r="C126005">
        <f t="shared" si="4577"/>
        <v>245.8260661830133</v>
      </c>
      <c r="D126005">
        <f t="shared" si="4578"/>
        <v>2.8428191735010717</v>
      </c>
    </row>
    <row r="126006" spans="1:4" x14ac:dyDescent="0.45">
      <c r="A126006">
        <v>126834</v>
      </c>
      <c r="B126006">
        <v>244.14</v>
      </c>
      <c r="C126006">
        <f t="shared" si="4577"/>
        <v>245.82636760037158</v>
      </c>
      <c r="D126006">
        <f t="shared" si="4578"/>
        <v>2.8438356835830572</v>
      </c>
    </row>
    <row r="126007" spans="1:4" x14ac:dyDescent="0.45">
      <c r="A126007">
        <v>126835</v>
      </c>
      <c r="B126007">
        <v>244.14</v>
      </c>
      <c r="C126007">
        <f t="shared" si="4577"/>
        <v>245.82666901326178</v>
      </c>
      <c r="D126007">
        <f t="shared" si="4578"/>
        <v>2.8448523602975064</v>
      </c>
    </row>
    <row r="126008" spans="1:4" x14ac:dyDescent="0.45">
      <c r="A126008">
        <v>126836</v>
      </c>
      <c r="B126008">
        <v>244.14</v>
      </c>
      <c r="C126008">
        <f t="shared" si="4577"/>
        <v>245.82697042168394</v>
      </c>
      <c r="D126008">
        <f t="shared" si="4578"/>
        <v>2.8458692036365316</v>
      </c>
    </row>
    <row r="126009" spans="1:4" x14ac:dyDescent="0.45">
      <c r="A126009">
        <v>126837</v>
      </c>
      <c r="B126009">
        <v>244.14</v>
      </c>
      <c r="C126009">
        <f t="shared" si="4577"/>
        <v>245.82727182563815</v>
      </c>
      <c r="D126009">
        <f t="shared" si="4578"/>
        <v>2.8468862135923398</v>
      </c>
    </row>
    <row r="126010" spans="1:4" x14ac:dyDescent="0.45">
      <c r="A126010">
        <v>126838</v>
      </c>
      <c r="B126010">
        <v>244.14</v>
      </c>
      <c r="C126010">
        <f t="shared" si="4577"/>
        <v>245.8275732251245</v>
      </c>
      <c r="D126010">
        <f t="shared" si="4578"/>
        <v>2.8479033901571391</v>
      </c>
    </row>
    <row r="126011" spans="1:4" x14ac:dyDescent="0.45">
      <c r="A126011">
        <v>126839</v>
      </c>
      <c r="B126011">
        <v>244.14</v>
      </c>
      <c r="C126011">
        <f t="shared" si="4577"/>
        <v>245.82787462014301</v>
      </c>
      <c r="D126011">
        <f t="shared" si="4578"/>
        <v>2.8489207333229452</v>
      </c>
    </row>
    <row r="126012" spans="1:4" x14ac:dyDescent="0.45">
      <c r="A126012">
        <v>126840</v>
      </c>
      <c r="B126012">
        <v>244.14</v>
      </c>
      <c r="C126012">
        <f t="shared" si="4577"/>
        <v>245.8281760106938</v>
      </c>
      <c r="D126012">
        <f t="shared" si="4578"/>
        <v>2.8499382430820632</v>
      </c>
    </row>
    <row r="126013" spans="1:4" x14ac:dyDescent="0.45">
      <c r="A126013">
        <v>126841</v>
      </c>
      <c r="B126013">
        <v>244.14</v>
      </c>
      <c r="C126013">
        <f t="shared" si="4577"/>
        <v>245.82847739677686</v>
      </c>
      <c r="D126013">
        <f t="shared" si="4578"/>
        <v>2.8509559194264131</v>
      </c>
    </row>
    <row r="126014" spans="1:4" x14ac:dyDescent="0.45">
      <c r="A126014">
        <v>126842</v>
      </c>
      <c r="B126014">
        <v>244.14</v>
      </c>
      <c r="C126014">
        <f t="shared" si="4577"/>
        <v>245.82877877839235</v>
      </c>
      <c r="D126014">
        <f t="shared" si="4578"/>
        <v>2.8519737623483965</v>
      </c>
    </row>
    <row r="126015" spans="1:4" x14ac:dyDescent="0.45">
      <c r="A126015">
        <v>126843</v>
      </c>
      <c r="B126015">
        <v>244.14</v>
      </c>
      <c r="C126015">
        <f t="shared" si="4577"/>
        <v>245.82908015554025</v>
      </c>
      <c r="D126015">
        <f t="shared" si="4578"/>
        <v>2.852991771839934</v>
      </c>
    </row>
    <row r="126016" spans="1:4" x14ac:dyDescent="0.45">
      <c r="A126016">
        <v>126844</v>
      </c>
      <c r="B126016">
        <v>244.14</v>
      </c>
      <c r="C126016">
        <f t="shared" si="4577"/>
        <v>245.82938152822067</v>
      </c>
      <c r="D126016">
        <f t="shared" si="4578"/>
        <v>2.8540099478932359</v>
      </c>
    </row>
    <row r="126017" spans="1:4" x14ac:dyDescent="0.45">
      <c r="A126017">
        <v>126845</v>
      </c>
      <c r="B126017">
        <v>244.14</v>
      </c>
      <c r="C126017">
        <f t="shared" si="4577"/>
        <v>245.82968289643367</v>
      </c>
      <c r="D126017">
        <f t="shared" si="4578"/>
        <v>2.855028290500512</v>
      </c>
    </row>
    <row r="126018" spans="1:4" x14ac:dyDescent="0.45">
      <c r="A126018">
        <v>126846</v>
      </c>
      <c r="B126018">
        <v>244.14</v>
      </c>
      <c r="C126018">
        <f t="shared" si="4577"/>
        <v>245.82998426017932</v>
      </c>
      <c r="D126018">
        <f t="shared" si="4578"/>
        <v>2.8560467996538761</v>
      </c>
    </row>
    <row r="126019" spans="1:4" x14ac:dyDescent="0.45">
      <c r="A126019">
        <v>126847</v>
      </c>
      <c r="B126019">
        <v>244.14</v>
      </c>
      <c r="C126019">
        <f t="shared" si="4577"/>
        <v>245.8302856194577</v>
      </c>
      <c r="D126019">
        <f t="shared" si="4578"/>
        <v>2.8570654753455385</v>
      </c>
    </row>
    <row r="126020" spans="1:4" x14ac:dyDescent="0.45">
      <c r="A126020">
        <v>126848</v>
      </c>
      <c r="B126020">
        <v>244.14</v>
      </c>
      <c r="C126020">
        <f t="shared" ref="C126020:C126083" si="4579">$H$4 - $I$4*EXP(-A126020/$J$4)</f>
        <v>245.83058697426881</v>
      </c>
      <c r="D126020">
        <f t="shared" ref="D126020:D126083" si="4580">(B126020-C126020)^2</f>
        <v>2.858084317567422</v>
      </c>
    </row>
    <row r="126021" spans="1:4" x14ac:dyDescent="0.45">
      <c r="A126021">
        <v>126849</v>
      </c>
      <c r="B126021">
        <v>244.14</v>
      </c>
      <c r="C126021">
        <f t="shared" si="4579"/>
        <v>245.8308883246128</v>
      </c>
      <c r="D126021">
        <f t="shared" si="4580"/>
        <v>2.8591033263119296</v>
      </c>
    </row>
    <row r="126022" spans="1:4" x14ac:dyDescent="0.45">
      <c r="A126022">
        <v>126850</v>
      </c>
      <c r="B126022">
        <v>244.14</v>
      </c>
      <c r="C126022">
        <f t="shared" si="4579"/>
        <v>245.83118967048969</v>
      </c>
      <c r="D126022">
        <f t="shared" si="4580"/>
        <v>2.8601225015710803</v>
      </c>
    </row>
    <row r="126023" spans="1:4" x14ac:dyDescent="0.45">
      <c r="A126023">
        <v>126851</v>
      </c>
      <c r="B126023">
        <v>244.14</v>
      </c>
      <c r="C126023">
        <f t="shared" si="4579"/>
        <v>245.83149101189957</v>
      </c>
      <c r="D126023">
        <f t="shared" si="4580"/>
        <v>2.8611418433370863</v>
      </c>
    </row>
    <row r="126024" spans="1:4" x14ac:dyDescent="0.45">
      <c r="A126024">
        <v>126852</v>
      </c>
      <c r="B126024">
        <v>244.14</v>
      </c>
      <c r="C126024">
        <f t="shared" si="4579"/>
        <v>245.8317923488425</v>
      </c>
      <c r="D126024">
        <f t="shared" si="4580"/>
        <v>2.862161351602063</v>
      </c>
    </row>
    <row r="126025" spans="1:4" x14ac:dyDescent="0.45">
      <c r="A126025">
        <v>126853</v>
      </c>
      <c r="B126025">
        <v>244.14</v>
      </c>
      <c r="C126025">
        <f t="shared" si="4579"/>
        <v>245.8320936813185</v>
      </c>
      <c r="D126025">
        <f t="shared" si="4580"/>
        <v>2.86318102635803</v>
      </c>
    </row>
    <row r="126026" spans="1:4" x14ac:dyDescent="0.45">
      <c r="A126026">
        <v>126854</v>
      </c>
      <c r="B126026">
        <v>244.14</v>
      </c>
      <c r="C126026">
        <f t="shared" si="4579"/>
        <v>245.83239500932771</v>
      </c>
      <c r="D126026">
        <f t="shared" si="4580"/>
        <v>2.8642008675973925</v>
      </c>
    </row>
    <row r="126027" spans="1:4" x14ac:dyDescent="0.45">
      <c r="A126027">
        <v>126855</v>
      </c>
      <c r="B126027">
        <v>244.14</v>
      </c>
      <c r="C126027">
        <f t="shared" si="4579"/>
        <v>245.83269633287017</v>
      </c>
      <c r="D126027">
        <f t="shared" si="4580"/>
        <v>2.8652208753121706</v>
      </c>
    </row>
    <row r="126028" spans="1:4" x14ac:dyDescent="0.45">
      <c r="A126028">
        <v>126856</v>
      </c>
      <c r="B126028">
        <v>244.14</v>
      </c>
      <c r="C126028">
        <f t="shared" si="4579"/>
        <v>245.8329976519459</v>
      </c>
      <c r="D126028">
        <f t="shared" si="4580"/>
        <v>2.8662410494943851</v>
      </c>
    </row>
    <row r="126029" spans="1:4" x14ac:dyDescent="0.45">
      <c r="A126029">
        <v>126857</v>
      </c>
      <c r="B126029">
        <v>244.14</v>
      </c>
      <c r="C126029">
        <f t="shared" si="4579"/>
        <v>245.83329896655502</v>
      </c>
      <c r="D126029">
        <f t="shared" si="4580"/>
        <v>2.8672613901363455</v>
      </c>
    </row>
    <row r="126030" spans="1:4" x14ac:dyDescent="0.45">
      <c r="A126030">
        <v>126858</v>
      </c>
      <c r="B126030">
        <v>244.14</v>
      </c>
      <c r="C126030">
        <f t="shared" si="4579"/>
        <v>245.83360027669761</v>
      </c>
      <c r="D126030">
        <f t="shared" si="4580"/>
        <v>2.8682818972302653</v>
      </c>
    </row>
    <row r="126031" spans="1:4" x14ac:dyDescent="0.45">
      <c r="A126031">
        <v>126859</v>
      </c>
      <c r="B126031">
        <v>244.14</v>
      </c>
      <c r="C126031">
        <f t="shared" si="4579"/>
        <v>245.83390158237367</v>
      </c>
      <c r="D126031">
        <f t="shared" si="4580"/>
        <v>2.8693025707680699</v>
      </c>
    </row>
    <row r="126032" spans="1:4" x14ac:dyDescent="0.45">
      <c r="A126032">
        <v>126860</v>
      </c>
      <c r="B126032">
        <v>244.14</v>
      </c>
      <c r="C126032">
        <f t="shared" si="4579"/>
        <v>245.83420288358332</v>
      </c>
      <c r="D126032">
        <f t="shared" si="4580"/>
        <v>2.8703234107420696</v>
      </c>
    </row>
    <row r="126033" spans="1:4" x14ac:dyDescent="0.45">
      <c r="A126033">
        <v>126861</v>
      </c>
      <c r="B126033">
        <v>244.14</v>
      </c>
      <c r="C126033">
        <f t="shared" si="4579"/>
        <v>245.83450418032658</v>
      </c>
      <c r="D126033">
        <f t="shared" si="4580"/>
        <v>2.8713444171442868</v>
      </c>
    </row>
    <row r="126034" spans="1:4" x14ac:dyDescent="0.45">
      <c r="A126034">
        <v>126862</v>
      </c>
      <c r="B126034">
        <v>244.14</v>
      </c>
      <c r="C126034">
        <f t="shared" si="4579"/>
        <v>245.83480547260359</v>
      </c>
      <c r="D126034">
        <f t="shared" si="4580"/>
        <v>2.8723655899671283</v>
      </c>
    </row>
    <row r="126035" spans="1:4" x14ac:dyDescent="0.45">
      <c r="A126035">
        <v>126863</v>
      </c>
      <c r="B126035">
        <v>244.14</v>
      </c>
      <c r="C126035">
        <f t="shared" si="4579"/>
        <v>245.83510676041433</v>
      </c>
      <c r="D126035">
        <f t="shared" si="4580"/>
        <v>2.8733869292024239</v>
      </c>
    </row>
    <row r="126036" spans="1:4" x14ac:dyDescent="0.45">
      <c r="A126036">
        <v>126864</v>
      </c>
      <c r="B126036">
        <v>244.14</v>
      </c>
      <c r="C126036">
        <f t="shared" si="4579"/>
        <v>245.83540804375895</v>
      </c>
      <c r="D126036">
        <f t="shared" si="4580"/>
        <v>2.8744084348425822</v>
      </c>
    </row>
    <row r="126037" spans="1:4" x14ac:dyDescent="0.45">
      <c r="A126037">
        <v>126865</v>
      </c>
      <c r="B126037">
        <v>244.14</v>
      </c>
      <c r="C126037">
        <f t="shared" si="4579"/>
        <v>245.83570932263743</v>
      </c>
      <c r="D126037">
        <f t="shared" si="4580"/>
        <v>2.8754301068795294</v>
      </c>
    </row>
    <row r="126038" spans="1:4" x14ac:dyDescent="0.45">
      <c r="A126038">
        <v>126866</v>
      </c>
      <c r="B126038">
        <v>244.14</v>
      </c>
      <c r="C126038">
        <f t="shared" si="4579"/>
        <v>245.83601059704989</v>
      </c>
      <c r="D126038">
        <f t="shared" si="4580"/>
        <v>2.8764519453055777</v>
      </c>
    </row>
    <row r="126039" spans="1:4" x14ac:dyDescent="0.45">
      <c r="A126039">
        <v>126867</v>
      </c>
      <c r="B126039">
        <v>244.14</v>
      </c>
      <c r="C126039">
        <f t="shared" si="4579"/>
        <v>245.8363118669964</v>
      </c>
      <c r="D126039">
        <f t="shared" si="4580"/>
        <v>2.8774739501128472</v>
      </c>
    </row>
    <row r="126040" spans="1:4" x14ac:dyDescent="0.45">
      <c r="A126040">
        <v>126868</v>
      </c>
      <c r="B126040">
        <v>244.14</v>
      </c>
      <c r="C126040">
        <f t="shared" si="4579"/>
        <v>245.836613132477</v>
      </c>
      <c r="D126040">
        <f t="shared" si="4580"/>
        <v>2.8784961212934581</v>
      </c>
    </row>
    <row r="126041" spans="1:4" x14ac:dyDescent="0.45">
      <c r="A126041">
        <v>126869</v>
      </c>
      <c r="B126041">
        <v>244.14</v>
      </c>
      <c r="C126041">
        <f t="shared" si="4579"/>
        <v>245.83691439349178</v>
      </c>
      <c r="D126041">
        <f t="shared" si="4580"/>
        <v>2.8795184588396272</v>
      </c>
    </row>
    <row r="126042" spans="1:4" x14ac:dyDescent="0.45">
      <c r="A126042">
        <v>126870</v>
      </c>
      <c r="B126042">
        <v>244.14</v>
      </c>
      <c r="C126042">
        <f t="shared" si="4579"/>
        <v>245.8372156500408</v>
      </c>
      <c r="D126042">
        <f t="shared" si="4580"/>
        <v>2.880540962743475</v>
      </c>
    </row>
    <row r="126043" spans="1:4" x14ac:dyDescent="0.45">
      <c r="A126043">
        <v>126871</v>
      </c>
      <c r="B126043">
        <v>244.14</v>
      </c>
      <c r="C126043">
        <f t="shared" si="4579"/>
        <v>245.83751690212412</v>
      </c>
      <c r="D126043">
        <f t="shared" si="4580"/>
        <v>2.8815636329971221</v>
      </c>
    </row>
    <row r="126044" spans="1:4" x14ac:dyDescent="0.45">
      <c r="A126044">
        <v>126872</v>
      </c>
      <c r="B126044">
        <v>244.14</v>
      </c>
      <c r="C126044">
        <f t="shared" si="4579"/>
        <v>245.83781814974179</v>
      </c>
      <c r="D126044">
        <f t="shared" si="4580"/>
        <v>2.8825864695926908</v>
      </c>
    </row>
    <row r="126045" spans="1:4" x14ac:dyDescent="0.45">
      <c r="A126045">
        <v>126873</v>
      </c>
      <c r="B126045">
        <v>244.14</v>
      </c>
      <c r="C126045">
        <f t="shared" si="4579"/>
        <v>245.8381193928939</v>
      </c>
      <c r="D126045">
        <f t="shared" si="4580"/>
        <v>2.883609472522398</v>
      </c>
    </row>
    <row r="126046" spans="1:4" x14ac:dyDescent="0.45">
      <c r="A126046">
        <v>126874</v>
      </c>
      <c r="B126046">
        <v>244.14</v>
      </c>
      <c r="C126046">
        <f t="shared" si="4579"/>
        <v>245.83842063158053</v>
      </c>
      <c r="D126046">
        <f t="shared" si="4580"/>
        <v>2.8846326417784627</v>
      </c>
    </row>
    <row r="126047" spans="1:4" x14ac:dyDescent="0.45">
      <c r="A126047">
        <v>126875</v>
      </c>
      <c r="B126047">
        <v>244.14</v>
      </c>
      <c r="C126047">
        <f t="shared" si="4579"/>
        <v>245.83872186580169</v>
      </c>
      <c r="D126047">
        <f t="shared" si="4580"/>
        <v>2.8856559773528137</v>
      </c>
    </row>
    <row r="126048" spans="1:4" x14ac:dyDescent="0.45">
      <c r="A126048">
        <v>126876</v>
      </c>
      <c r="B126048">
        <v>244.14</v>
      </c>
      <c r="C126048">
        <f t="shared" si="4579"/>
        <v>245.83902309555751</v>
      </c>
      <c r="D126048">
        <f t="shared" si="4580"/>
        <v>2.8866794792378623</v>
      </c>
    </row>
    <row r="126049" spans="1:4" x14ac:dyDescent="0.45">
      <c r="A126049">
        <v>126877</v>
      </c>
      <c r="B126049">
        <v>244.14</v>
      </c>
      <c r="C126049">
        <f t="shared" si="4579"/>
        <v>245.83932432084802</v>
      </c>
      <c r="D126049">
        <f t="shared" si="4580"/>
        <v>2.8877031474256358</v>
      </c>
    </row>
    <row r="126050" spans="1:4" x14ac:dyDescent="0.45">
      <c r="A126050">
        <v>126878</v>
      </c>
      <c r="B126050">
        <v>244.14</v>
      </c>
      <c r="C126050">
        <f t="shared" si="4579"/>
        <v>245.83962554167329</v>
      </c>
      <c r="D126050">
        <f t="shared" si="4580"/>
        <v>2.8887269819082562</v>
      </c>
    </row>
    <row r="126051" spans="1:4" x14ac:dyDescent="0.45">
      <c r="A126051">
        <v>126879</v>
      </c>
      <c r="B126051">
        <v>244.14</v>
      </c>
      <c r="C126051">
        <f t="shared" si="4579"/>
        <v>245.83992675803339</v>
      </c>
      <c r="D126051">
        <f t="shared" si="4580"/>
        <v>2.8897509826779428</v>
      </c>
    </row>
    <row r="126052" spans="1:4" x14ac:dyDescent="0.45">
      <c r="A126052">
        <v>126880</v>
      </c>
      <c r="B126052">
        <v>244.14</v>
      </c>
      <c r="C126052">
        <f t="shared" si="4579"/>
        <v>245.84022796992841</v>
      </c>
      <c r="D126052">
        <f t="shared" si="4580"/>
        <v>2.8907751497269167</v>
      </c>
    </row>
    <row r="126053" spans="1:4" x14ac:dyDescent="0.45">
      <c r="A126053">
        <v>126881</v>
      </c>
      <c r="B126053">
        <v>244.14</v>
      </c>
      <c r="C126053">
        <f t="shared" si="4579"/>
        <v>245.84052917735835</v>
      </c>
      <c r="D126053">
        <f t="shared" si="4580"/>
        <v>2.8917994830471079</v>
      </c>
    </row>
    <row r="126054" spans="1:4" x14ac:dyDescent="0.45">
      <c r="A126054">
        <v>126882</v>
      </c>
      <c r="B126054">
        <v>244.14</v>
      </c>
      <c r="C126054">
        <f t="shared" si="4579"/>
        <v>245.84083038032335</v>
      </c>
      <c r="D126054">
        <f t="shared" si="4580"/>
        <v>2.8928239826309303</v>
      </c>
    </row>
    <row r="126055" spans="1:4" x14ac:dyDescent="0.45">
      <c r="A126055">
        <v>126883</v>
      </c>
      <c r="B126055">
        <v>244.14</v>
      </c>
      <c r="C126055">
        <f t="shared" si="4579"/>
        <v>245.84113157882345</v>
      </c>
      <c r="D126055">
        <f t="shared" si="4580"/>
        <v>2.8938486484704113</v>
      </c>
    </row>
    <row r="126056" spans="1:4" x14ac:dyDescent="0.45">
      <c r="A126056">
        <v>126884</v>
      </c>
      <c r="B126056">
        <v>244.14</v>
      </c>
      <c r="C126056">
        <f t="shared" si="4579"/>
        <v>245.8414327728587</v>
      </c>
      <c r="D126056">
        <f t="shared" si="4580"/>
        <v>2.8948734805576755</v>
      </c>
    </row>
    <row r="126057" spans="1:4" x14ac:dyDescent="0.45">
      <c r="A126057">
        <v>126885</v>
      </c>
      <c r="B126057">
        <v>244.14</v>
      </c>
      <c r="C126057">
        <f t="shared" si="4579"/>
        <v>245.84173396242917</v>
      </c>
      <c r="D126057">
        <f t="shared" si="4580"/>
        <v>2.8958984788849444</v>
      </c>
    </row>
    <row r="126058" spans="1:4" x14ac:dyDescent="0.45">
      <c r="A126058">
        <v>126886</v>
      </c>
      <c r="B126058">
        <v>244.14</v>
      </c>
      <c r="C126058">
        <f t="shared" si="4579"/>
        <v>245.84203514753494</v>
      </c>
      <c r="D126058">
        <f t="shared" si="4580"/>
        <v>2.8969236434443433</v>
      </c>
    </row>
    <row r="126059" spans="1:4" x14ac:dyDescent="0.45">
      <c r="A126059">
        <v>126887</v>
      </c>
      <c r="B126059">
        <v>244.14</v>
      </c>
      <c r="C126059">
        <f t="shared" si="4579"/>
        <v>245.84233632817609</v>
      </c>
      <c r="D126059">
        <f t="shared" si="4580"/>
        <v>2.8979489742280937</v>
      </c>
    </row>
    <row r="126060" spans="1:4" x14ac:dyDescent="0.45">
      <c r="A126060">
        <v>126888</v>
      </c>
      <c r="B126060">
        <v>244.14</v>
      </c>
      <c r="C126060">
        <f t="shared" si="4579"/>
        <v>245.84263750435264</v>
      </c>
      <c r="D126060">
        <f t="shared" si="4580"/>
        <v>2.8989744712282248</v>
      </c>
    </row>
    <row r="126061" spans="1:4" x14ac:dyDescent="0.45">
      <c r="A126061">
        <v>126889</v>
      </c>
      <c r="B126061">
        <v>244.14</v>
      </c>
      <c r="C126061">
        <f t="shared" si="4579"/>
        <v>245.84293867606468</v>
      </c>
      <c r="D126061">
        <f t="shared" si="4580"/>
        <v>2.9000001344369593</v>
      </c>
    </row>
    <row r="126062" spans="1:4" x14ac:dyDescent="0.45">
      <c r="A126062">
        <v>126890</v>
      </c>
      <c r="B126062">
        <v>244.14</v>
      </c>
      <c r="C126062">
        <f t="shared" si="4579"/>
        <v>245.84323984331229</v>
      </c>
      <c r="D126062">
        <f t="shared" si="4580"/>
        <v>2.9010259638465201</v>
      </c>
    </row>
    <row r="126063" spans="1:4" x14ac:dyDescent="0.45">
      <c r="A126063">
        <v>126891</v>
      </c>
      <c r="B126063">
        <v>244.14</v>
      </c>
      <c r="C126063">
        <f t="shared" si="4579"/>
        <v>245.84354100609553</v>
      </c>
      <c r="D126063">
        <f t="shared" si="4580"/>
        <v>2.9020519594490337</v>
      </c>
    </row>
    <row r="126064" spans="1:4" x14ac:dyDescent="0.45">
      <c r="A126064">
        <v>126892</v>
      </c>
      <c r="B126064">
        <v>244.14</v>
      </c>
      <c r="C126064">
        <f t="shared" si="4579"/>
        <v>245.84384216441444</v>
      </c>
      <c r="D126064">
        <f t="shared" si="4580"/>
        <v>2.9030781212365295</v>
      </c>
    </row>
    <row r="126065" spans="1:4" x14ac:dyDescent="0.45">
      <c r="A126065">
        <v>126893</v>
      </c>
      <c r="B126065">
        <v>244.14</v>
      </c>
      <c r="C126065">
        <f t="shared" si="4579"/>
        <v>245.84414331826912</v>
      </c>
      <c r="D126065">
        <f t="shared" si="4580"/>
        <v>2.9041044492013284</v>
      </c>
    </row>
    <row r="126066" spans="1:4" x14ac:dyDescent="0.45">
      <c r="A126066">
        <v>126894</v>
      </c>
      <c r="B126066">
        <v>244.14</v>
      </c>
      <c r="C126066">
        <f t="shared" si="4579"/>
        <v>245.84444446765963</v>
      </c>
      <c r="D126066">
        <f t="shared" si="4580"/>
        <v>2.9051309433355579</v>
      </c>
    </row>
    <row r="126067" spans="1:4" x14ac:dyDescent="0.45">
      <c r="A126067">
        <v>126895</v>
      </c>
      <c r="B126067">
        <v>244.14</v>
      </c>
      <c r="C126067">
        <f t="shared" si="4579"/>
        <v>245.84474561258602</v>
      </c>
      <c r="D126067">
        <f t="shared" si="4580"/>
        <v>2.9061576036313452</v>
      </c>
    </row>
    <row r="126068" spans="1:4" x14ac:dyDescent="0.45">
      <c r="A126068">
        <v>126896</v>
      </c>
      <c r="B126068">
        <v>244.14</v>
      </c>
      <c r="C126068">
        <f t="shared" si="4579"/>
        <v>245.84504675304836</v>
      </c>
      <c r="D126068">
        <f t="shared" si="4580"/>
        <v>2.9071844300808185</v>
      </c>
    </row>
    <row r="126069" spans="1:4" x14ac:dyDescent="0.45">
      <c r="A126069">
        <v>126897</v>
      </c>
      <c r="B126069">
        <v>244.14</v>
      </c>
      <c r="C126069">
        <f t="shared" si="4579"/>
        <v>245.84534788904676</v>
      </c>
      <c r="D126069">
        <f t="shared" si="4580"/>
        <v>2.9082114226762994</v>
      </c>
    </row>
    <row r="126070" spans="1:4" x14ac:dyDescent="0.45">
      <c r="A126070">
        <v>126898</v>
      </c>
      <c r="B126070">
        <v>244.14</v>
      </c>
      <c r="C126070">
        <f t="shared" si="4579"/>
        <v>245.84564902058122</v>
      </c>
      <c r="D126070">
        <f t="shared" si="4580"/>
        <v>2.9092385814097219</v>
      </c>
    </row>
    <row r="126071" spans="1:4" x14ac:dyDescent="0.45">
      <c r="A126071">
        <v>126899</v>
      </c>
      <c r="B126071">
        <v>244.14</v>
      </c>
      <c r="C126071">
        <f t="shared" si="4579"/>
        <v>245.84595014765182</v>
      </c>
      <c r="D126071">
        <f t="shared" si="4580"/>
        <v>2.9102659062733127</v>
      </c>
    </row>
    <row r="126072" spans="1:4" x14ac:dyDescent="0.45">
      <c r="A126072">
        <v>126900</v>
      </c>
      <c r="B126072">
        <v>244.14</v>
      </c>
      <c r="C126072">
        <f t="shared" si="4579"/>
        <v>245.84625127025865</v>
      </c>
      <c r="D126072">
        <f t="shared" si="4580"/>
        <v>2.9112933972592963</v>
      </c>
    </row>
    <row r="126073" spans="1:4" x14ac:dyDescent="0.45">
      <c r="A126073">
        <v>126901</v>
      </c>
      <c r="B126073">
        <v>244.14</v>
      </c>
      <c r="C126073">
        <f t="shared" si="4579"/>
        <v>245.84655238840179</v>
      </c>
      <c r="D126073">
        <f t="shared" si="4580"/>
        <v>2.9123210543598996</v>
      </c>
    </row>
    <row r="126074" spans="1:4" x14ac:dyDescent="0.45">
      <c r="A126074">
        <v>126902</v>
      </c>
      <c r="B126074">
        <v>244.14</v>
      </c>
      <c r="C126074">
        <f t="shared" si="4579"/>
        <v>245.84685350208125</v>
      </c>
      <c r="D126074">
        <f t="shared" si="4580"/>
        <v>2.9133488775670582</v>
      </c>
    </row>
    <row r="126075" spans="1:4" x14ac:dyDescent="0.45">
      <c r="A126075">
        <v>126903</v>
      </c>
      <c r="B126075">
        <v>244.14</v>
      </c>
      <c r="C126075">
        <f t="shared" si="4579"/>
        <v>245.84715461129716</v>
      </c>
      <c r="D126075">
        <f t="shared" si="4580"/>
        <v>2.9143768668731926</v>
      </c>
    </row>
    <row r="126076" spans="1:4" x14ac:dyDescent="0.45">
      <c r="A126076">
        <v>126904</v>
      </c>
      <c r="B126076">
        <v>244.14</v>
      </c>
      <c r="C126076">
        <f t="shared" si="4579"/>
        <v>245.84745571604952</v>
      </c>
      <c r="D126076">
        <f t="shared" si="4580"/>
        <v>2.9154050222702383</v>
      </c>
    </row>
    <row r="126077" spans="1:4" x14ac:dyDescent="0.45">
      <c r="A126077">
        <v>126905</v>
      </c>
      <c r="B126077">
        <v>244.14</v>
      </c>
      <c r="C126077">
        <f t="shared" si="4579"/>
        <v>245.84775681633846</v>
      </c>
      <c r="D126077">
        <f t="shared" si="4580"/>
        <v>2.9164333437505205</v>
      </c>
    </row>
    <row r="126078" spans="1:4" x14ac:dyDescent="0.45">
      <c r="A126078">
        <v>126906</v>
      </c>
      <c r="B126078">
        <v>244.14</v>
      </c>
      <c r="C126078">
        <f t="shared" si="4579"/>
        <v>245.84805791216399</v>
      </c>
      <c r="D126078">
        <f t="shared" si="4580"/>
        <v>2.9174618313060718</v>
      </c>
    </row>
    <row r="126079" spans="1:4" x14ac:dyDescent="0.45">
      <c r="A126079">
        <v>126907</v>
      </c>
      <c r="B126079">
        <v>244.14</v>
      </c>
      <c r="C126079">
        <f t="shared" si="4579"/>
        <v>245.84835900352621</v>
      </c>
      <c r="D126079">
        <f t="shared" si="4580"/>
        <v>2.9184904849291202</v>
      </c>
    </row>
    <row r="126080" spans="1:4" x14ac:dyDescent="0.45">
      <c r="A126080">
        <v>126908</v>
      </c>
      <c r="B126080">
        <v>244.14</v>
      </c>
      <c r="C126080">
        <f t="shared" si="4579"/>
        <v>245.8486600904252</v>
      </c>
      <c r="D126080">
        <f t="shared" si="4580"/>
        <v>2.9195193046118946</v>
      </c>
    </row>
    <row r="126081" spans="1:4" x14ac:dyDescent="0.45">
      <c r="A126081">
        <v>126909</v>
      </c>
      <c r="B126081">
        <v>244.14</v>
      </c>
      <c r="C126081">
        <f t="shared" si="4579"/>
        <v>245.84896117286101</v>
      </c>
      <c r="D126081">
        <f t="shared" si="4580"/>
        <v>2.9205482903465256</v>
      </c>
    </row>
    <row r="126082" spans="1:4" x14ac:dyDescent="0.45">
      <c r="A126082">
        <v>126910</v>
      </c>
      <c r="B126082">
        <v>244.14</v>
      </c>
      <c r="C126082">
        <f t="shared" si="4579"/>
        <v>245.84926225083368</v>
      </c>
      <c r="D126082">
        <f t="shared" si="4580"/>
        <v>2.9215774421250478</v>
      </c>
    </row>
    <row r="126083" spans="1:4" x14ac:dyDescent="0.45">
      <c r="A126083">
        <v>126911</v>
      </c>
      <c r="B126083">
        <v>244.14</v>
      </c>
      <c r="C126083">
        <f t="shared" si="4579"/>
        <v>245.84956332434331</v>
      </c>
      <c r="D126083">
        <f t="shared" si="4580"/>
        <v>2.922606759939788</v>
      </c>
    </row>
    <row r="126084" spans="1:4" x14ac:dyDescent="0.45">
      <c r="A126084">
        <v>126912</v>
      </c>
      <c r="B126084">
        <v>244.14</v>
      </c>
      <c r="C126084">
        <f t="shared" ref="C126084:C126147" si="4581">$H$4 - $I$4*EXP(-A126084/$J$4)</f>
        <v>245.84986439338994</v>
      </c>
      <c r="D126084">
        <f t="shared" ref="D126084:D126147" si="4582">(B126084-C126084)^2</f>
        <v>2.9236362437827803</v>
      </c>
    </row>
    <row r="126085" spans="1:4" x14ac:dyDescent="0.45">
      <c r="A126085">
        <v>126913</v>
      </c>
      <c r="B126085">
        <v>244.14</v>
      </c>
      <c r="C126085">
        <f t="shared" si="4581"/>
        <v>245.85016545797367</v>
      </c>
      <c r="D126085">
        <f t="shared" si="4582"/>
        <v>2.9246658936463517</v>
      </c>
    </row>
    <row r="126086" spans="1:4" x14ac:dyDescent="0.45">
      <c r="A126086">
        <v>126914</v>
      </c>
      <c r="B126086">
        <v>244.14</v>
      </c>
      <c r="C126086">
        <f t="shared" si="4581"/>
        <v>245.85046651809452</v>
      </c>
      <c r="D126086">
        <f t="shared" si="4582"/>
        <v>2.925695709522441</v>
      </c>
    </row>
    <row r="126087" spans="1:4" x14ac:dyDescent="0.45">
      <c r="A126087">
        <v>126915</v>
      </c>
      <c r="B126087">
        <v>244.14</v>
      </c>
      <c r="C126087">
        <f t="shared" si="4581"/>
        <v>245.85076757375259</v>
      </c>
      <c r="D126087">
        <f t="shared" si="4582"/>
        <v>2.9267256914033752</v>
      </c>
    </row>
    <row r="126088" spans="1:4" x14ac:dyDescent="0.45">
      <c r="A126088">
        <v>126916</v>
      </c>
      <c r="B126088">
        <v>244.14</v>
      </c>
      <c r="C126088">
        <f t="shared" si="4581"/>
        <v>245.85106862494797</v>
      </c>
      <c r="D126088">
        <f t="shared" si="4582"/>
        <v>2.9277558392813852</v>
      </c>
    </row>
    <row r="126089" spans="1:4" x14ac:dyDescent="0.45">
      <c r="A126089">
        <v>126917</v>
      </c>
      <c r="B126089">
        <v>244.14</v>
      </c>
      <c r="C126089">
        <f t="shared" si="4581"/>
        <v>245.85136967168066</v>
      </c>
      <c r="D126089">
        <f t="shared" si="4582"/>
        <v>2.9287861531484092</v>
      </c>
    </row>
    <row r="126090" spans="1:4" x14ac:dyDescent="0.45">
      <c r="A126090">
        <v>126918</v>
      </c>
      <c r="B126090">
        <v>244.14</v>
      </c>
      <c r="C126090">
        <f t="shared" si="4581"/>
        <v>245.85167071395077</v>
      </c>
      <c r="D126090">
        <f t="shared" si="4582"/>
        <v>2.9298166329967761</v>
      </c>
    </row>
    <row r="126091" spans="1:4" x14ac:dyDescent="0.45">
      <c r="A126091">
        <v>126919</v>
      </c>
      <c r="B126091">
        <v>244.14</v>
      </c>
      <c r="C126091">
        <f t="shared" si="4581"/>
        <v>245.85197175175836</v>
      </c>
      <c r="D126091">
        <f t="shared" si="4582"/>
        <v>2.9308472788186202</v>
      </c>
    </row>
    <row r="126092" spans="1:4" x14ac:dyDescent="0.45">
      <c r="A126092">
        <v>126920</v>
      </c>
      <c r="B126092">
        <v>244.14</v>
      </c>
      <c r="C126092">
        <f t="shared" si="4581"/>
        <v>245.85227278510351</v>
      </c>
      <c r="D126092">
        <f t="shared" si="4582"/>
        <v>2.9318780906061725</v>
      </c>
    </row>
    <row r="126093" spans="1:4" x14ac:dyDescent="0.45">
      <c r="A126093">
        <v>126921</v>
      </c>
      <c r="B126093">
        <v>244.14</v>
      </c>
      <c r="C126093">
        <f t="shared" si="4581"/>
        <v>245.85257381398625</v>
      </c>
      <c r="D126093">
        <f t="shared" si="4582"/>
        <v>2.9329090683514711</v>
      </c>
    </row>
    <row r="126094" spans="1:4" x14ac:dyDescent="0.45">
      <c r="A126094">
        <v>126922</v>
      </c>
      <c r="B126094">
        <v>244.14</v>
      </c>
      <c r="C126094">
        <f t="shared" si="4581"/>
        <v>245.85287483840668</v>
      </c>
      <c r="D126094">
        <f t="shared" si="4582"/>
        <v>2.9339402120467475</v>
      </c>
    </row>
    <row r="126095" spans="1:4" x14ac:dyDescent="0.45">
      <c r="A126095">
        <v>126923</v>
      </c>
      <c r="B126095">
        <v>244.14</v>
      </c>
      <c r="C126095">
        <f t="shared" si="4581"/>
        <v>245.85317585836484</v>
      </c>
      <c r="D126095">
        <f t="shared" si="4582"/>
        <v>2.9349715216841377</v>
      </c>
    </row>
    <row r="126096" spans="1:4" x14ac:dyDescent="0.45">
      <c r="A126096">
        <v>126924</v>
      </c>
      <c r="B126096">
        <v>244.14</v>
      </c>
      <c r="C126096">
        <f t="shared" si="4581"/>
        <v>245.85347687386081</v>
      </c>
      <c r="D126096">
        <f t="shared" si="4582"/>
        <v>2.9360029972558732</v>
      </c>
    </row>
    <row r="126097" spans="1:4" x14ac:dyDescent="0.45">
      <c r="A126097">
        <v>126925</v>
      </c>
      <c r="B126097">
        <v>244.14</v>
      </c>
      <c r="C126097">
        <f t="shared" si="4581"/>
        <v>245.85377788489464</v>
      </c>
      <c r="D126097">
        <f t="shared" si="4582"/>
        <v>2.9370346387539934</v>
      </c>
    </row>
    <row r="126098" spans="1:4" x14ac:dyDescent="0.45">
      <c r="A126098">
        <v>126926</v>
      </c>
      <c r="B126098">
        <v>244.14</v>
      </c>
      <c r="C126098">
        <f t="shared" si="4581"/>
        <v>245.85407889146643</v>
      </c>
      <c r="D126098">
        <f t="shared" si="4582"/>
        <v>2.9380664461708288</v>
      </c>
    </row>
    <row r="126099" spans="1:4" x14ac:dyDescent="0.45">
      <c r="A126099">
        <v>126927</v>
      </c>
      <c r="B126099">
        <v>244.14</v>
      </c>
      <c r="C126099">
        <f t="shared" si="4581"/>
        <v>245.85437989357624</v>
      </c>
      <c r="D126099">
        <f t="shared" si="4582"/>
        <v>2.9390984194985159</v>
      </c>
    </row>
    <row r="126100" spans="1:4" x14ac:dyDescent="0.45">
      <c r="A126100">
        <v>126928</v>
      </c>
      <c r="B126100">
        <v>244.14</v>
      </c>
      <c r="C126100">
        <f t="shared" si="4581"/>
        <v>245.85468089122409</v>
      </c>
      <c r="D126100">
        <f t="shared" si="4582"/>
        <v>2.9401305587290931</v>
      </c>
    </row>
    <row r="126101" spans="1:4" x14ac:dyDescent="0.45">
      <c r="A126101">
        <v>126929</v>
      </c>
      <c r="B126101">
        <v>244.14</v>
      </c>
      <c r="C126101">
        <f t="shared" si="4581"/>
        <v>245.85498188441011</v>
      </c>
      <c r="D126101">
        <f t="shared" si="4582"/>
        <v>2.9411628638548928</v>
      </c>
    </row>
    <row r="126102" spans="1:4" x14ac:dyDescent="0.45">
      <c r="A126102">
        <v>126930</v>
      </c>
      <c r="B126102">
        <v>244.14</v>
      </c>
      <c r="C126102">
        <f t="shared" si="4581"/>
        <v>245.85528287313429</v>
      </c>
      <c r="D126102">
        <f t="shared" si="4582"/>
        <v>2.9421953348678564</v>
      </c>
    </row>
    <row r="126103" spans="1:4" x14ac:dyDescent="0.45">
      <c r="A126103">
        <v>126931</v>
      </c>
      <c r="B126103">
        <v>244.14</v>
      </c>
      <c r="C126103">
        <f t="shared" si="4581"/>
        <v>245.85558385739677</v>
      </c>
      <c r="D126103">
        <f t="shared" si="4582"/>
        <v>2.9432279717604146</v>
      </c>
    </row>
    <row r="126104" spans="1:4" x14ac:dyDescent="0.45">
      <c r="A126104">
        <v>126932</v>
      </c>
      <c r="B126104">
        <v>244.14</v>
      </c>
      <c r="C126104">
        <f t="shared" si="4581"/>
        <v>245.85588483719761</v>
      </c>
      <c r="D126104">
        <f t="shared" si="4582"/>
        <v>2.9442607745247047</v>
      </c>
    </row>
    <row r="126105" spans="1:4" x14ac:dyDescent="0.45">
      <c r="A126105">
        <v>126933</v>
      </c>
      <c r="B126105">
        <v>244.14</v>
      </c>
      <c r="C126105">
        <f t="shared" si="4581"/>
        <v>245.85618581253681</v>
      </c>
      <c r="D126105">
        <f t="shared" si="4582"/>
        <v>2.9452937431526691</v>
      </c>
    </row>
    <row r="126106" spans="1:4" x14ac:dyDescent="0.45">
      <c r="A126106">
        <v>126934</v>
      </c>
      <c r="B126106">
        <v>244.14</v>
      </c>
      <c r="C126106">
        <f t="shared" si="4581"/>
        <v>245.85648678341451</v>
      </c>
      <c r="D126106">
        <f t="shared" si="4582"/>
        <v>2.9463268776367393</v>
      </c>
    </row>
    <row r="126107" spans="1:4" x14ac:dyDescent="0.45">
      <c r="A126107">
        <v>126935</v>
      </c>
      <c r="B126107">
        <v>244.14</v>
      </c>
      <c r="C126107">
        <f t="shared" si="4581"/>
        <v>245.85678774983074</v>
      </c>
      <c r="D126107">
        <f t="shared" si="4582"/>
        <v>2.9473601779689558</v>
      </c>
    </row>
    <row r="126108" spans="1:4" x14ac:dyDescent="0.45">
      <c r="A126108">
        <v>126936</v>
      </c>
      <c r="B126108">
        <v>244.14</v>
      </c>
      <c r="C126108">
        <f t="shared" si="4581"/>
        <v>245.85708871178556</v>
      </c>
      <c r="D126108">
        <f t="shared" si="4582"/>
        <v>2.9483936441414573</v>
      </c>
    </row>
    <row r="126109" spans="1:4" x14ac:dyDescent="0.45">
      <c r="A126109">
        <v>126937</v>
      </c>
      <c r="B126109">
        <v>244.14</v>
      </c>
      <c r="C126109">
        <f t="shared" si="4581"/>
        <v>245.85738966927906</v>
      </c>
      <c r="D126109">
        <f t="shared" si="4582"/>
        <v>2.9494272761464804</v>
      </c>
    </row>
    <row r="126110" spans="1:4" x14ac:dyDescent="0.45">
      <c r="A126110">
        <v>126938</v>
      </c>
      <c r="B126110">
        <v>244.14</v>
      </c>
      <c r="C126110">
        <f t="shared" si="4581"/>
        <v>245.85769062231128</v>
      </c>
      <c r="D126110">
        <f t="shared" si="4582"/>
        <v>2.9504610739761641</v>
      </c>
    </row>
    <row r="126111" spans="1:4" x14ac:dyDescent="0.45">
      <c r="A126111">
        <v>126939</v>
      </c>
      <c r="B126111">
        <v>244.14</v>
      </c>
      <c r="C126111">
        <f t="shared" si="4581"/>
        <v>245.85799157088232</v>
      </c>
      <c r="D126111">
        <f t="shared" si="4582"/>
        <v>2.9514950376227462</v>
      </c>
    </row>
    <row r="126112" spans="1:4" x14ac:dyDescent="0.45">
      <c r="A126112">
        <v>126940</v>
      </c>
      <c r="B126112">
        <v>244.14</v>
      </c>
      <c r="C126112">
        <f t="shared" si="4581"/>
        <v>245.8582925149922</v>
      </c>
      <c r="D126112">
        <f t="shared" si="4582"/>
        <v>2.9525291670782683</v>
      </c>
    </row>
    <row r="126113" spans="1:4" x14ac:dyDescent="0.45">
      <c r="A126113">
        <v>126941</v>
      </c>
      <c r="B126113">
        <v>244.14</v>
      </c>
      <c r="C126113">
        <f t="shared" si="4581"/>
        <v>245.85859345464104</v>
      </c>
      <c r="D126113">
        <f t="shared" si="4582"/>
        <v>2.9535634623350662</v>
      </c>
    </row>
    <row r="126114" spans="1:4" x14ac:dyDescent="0.45">
      <c r="A126114">
        <v>126942</v>
      </c>
      <c r="B126114">
        <v>244.14</v>
      </c>
      <c r="C126114">
        <f t="shared" si="4581"/>
        <v>245.85889438982886</v>
      </c>
      <c r="D126114">
        <f t="shared" si="4582"/>
        <v>2.9545979233851822</v>
      </c>
    </row>
    <row r="126115" spans="1:4" x14ac:dyDescent="0.45">
      <c r="A126115">
        <v>126943</v>
      </c>
      <c r="B126115">
        <v>244.14</v>
      </c>
      <c r="C126115">
        <f t="shared" si="4581"/>
        <v>245.85919532055576</v>
      </c>
      <c r="D126115">
        <f t="shared" si="4582"/>
        <v>2.9556325502208551</v>
      </c>
    </row>
    <row r="126116" spans="1:4" x14ac:dyDescent="0.45">
      <c r="A126116">
        <v>126944</v>
      </c>
      <c r="B126116">
        <v>244.14</v>
      </c>
      <c r="C126116">
        <f t="shared" si="4581"/>
        <v>245.85949624682178</v>
      </c>
      <c r="D126116">
        <f t="shared" si="4582"/>
        <v>2.9566673428342254</v>
      </c>
    </row>
    <row r="126117" spans="1:4" x14ac:dyDescent="0.45">
      <c r="A126117">
        <v>126945</v>
      </c>
      <c r="B126117">
        <v>244.14</v>
      </c>
      <c r="C126117">
        <f t="shared" si="4581"/>
        <v>245.85979716862701</v>
      </c>
      <c r="D126117">
        <f t="shared" si="4582"/>
        <v>2.9577023012175321</v>
      </c>
    </row>
    <row r="126118" spans="1:4" x14ac:dyDescent="0.45">
      <c r="A126118">
        <v>126946</v>
      </c>
      <c r="B126118">
        <v>244.14</v>
      </c>
      <c r="C126118">
        <f t="shared" si="4581"/>
        <v>245.86009808597149</v>
      </c>
      <c r="D126118">
        <f t="shared" si="4582"/>
        <v>2.9587374253628189</v>
      </c>
    </row>
    <row r="126119" spans="1:4" x14ac:dyDescent="0.45">
      <c r="A126119">
        <v>126947</v>
      </c>
      <c r="B126119">
        <v>244.14</v>
      </c>
      <c r="C126119">
        <f t="shared" si="4581"/>
        <v>245.86039899885529</v>
      </c>
      <c r="D126119">
        <f t="shared" si="4582"/>
        <v>2.959772715262325</v>
      </c>
    </row>
    <row r="126120" spans="1:4" x14ac:dyDescent="0.45">
      <c r="A126120">
        <v>126948</v>
      </c>
      <c r="B126120">
        <v>244.14</v>
      </c>
      <c r="C126120">
        <f t="shared" si="4581"/>
        <v>245.8606999072785</v>
      </c>
      <c r="D126120">
        <f t="shared" si="4582"/>
        <v>2.9608081709082907</v>
      </c>
    </row>
    <row r="126121" spans="1:4" x14ac:dyDescent="0.45">
      <c r="A126121">
        <v>126949</v>
      </c>
      <c r="B126121">
        <v>244.14</v>
      </c>
      <c r="C126121">
        <f t="shared" si="4581"/>
        <v>245.86100081124115</v>
      </c>
      <c r="D126121">
        <f t="shared" si="4582"/>
        <v>2.9618437922927603</v>
      </c>
    </row>
    <row r="126122" spans="1:4" x14ac:dyDescent="0.45">
      <c r="A126122">
        <v>126950</v>
      </c>
      <c r="B126122">
        <v>244.14</v>
      </c>
      <c r="C126122">
        <f t="shared" si="4581"/>
        <v>245.86130171074336</v>
      </c>
      <c r="D126122">
        <f t="shared" si="4582"/>
        <v>2.9628795794080718</v>
      </c>
    </row>
    <row r="126123" spans="1:4" x14ac:dyDescent="0.45">
      <c r="A126123">
        <v>126951</v>
      </c>
      <c r="B126123">
        <v>244.14</v>
      </c>
      <c r="C126123">
        <f t="shared" si="4581"/>
        <v>245.86160260578515</v>
      </c>
      <c r="D126123">
        <f t="shared" si="4582"/>
        <v>2.9639155322462702</v>
      </c>
    </row>
    <row r="126124" spans="1:4" x14ac:dyDescent="0.45">
      <c r="A126124">
        <v>126952</v>
      </c>
      <c r="B126124">
        <v>244.14</v>
      </c>
      <c r="C126124">
        <f t="shared" si="4581"/>
        <v>245.86190349636661</v>
      </c>
      <c r="D126124">
        <f t="shared" si="4582"/>
        <v>2.9649516507995965</v>
      </c>
    </row>
    <row r="126125" spans="1:4" x14ac:dyDescent="0.45">
      <c r="A126125">
        <v>126953</v>
      </c>
      <c r="B126125">
        <v>244.14</v>
      </c>
      <c r="C126125">
        <f t="shared" si="4581"/>
        <v>245.86220438248779</v>
      </c>
      <c r="D126125">
        <f t="shared" si="4582"/>
        <v>2.9659879350601943</v>
      </c>
    </row>
    <row r="126126" spans="1:4" x14ac:dyDescent="0.45">
      <c r="A126126">
        <v>126954</v>
      </c>
      <c r="B126126">
        <v>244.14</v>
      </c>
      <c r="C126126">
        <f t="shared" si="4581"/>
        <v>245.86250526414875</v>
      </c>
      <c r="D126126">
        <f t="shared" si="4582"/>
        <v>2.9670243850202067</v>
      </c>
    </row>
    <row r="126127" spans="1:4" x14ac:dyDescent="0.45">
      <c r="A126127">
        <v>126955</v>
      </c>
      <c r="B126127">
        <v>244.14</v>
      </c>
      <c r="C126127">
        <f t="shared" si="4581"/>
        <v>245.86280614134958</v>
      </c>
      <c r="D126127">
        <f t="shared" si="4582"/>
        <v>2.9680610006718759</v>
      </c>
    </row>
    <row r="126128" spans="1:4" x14ac:dyDescent="0.45">
      <c r="A126128">
        <v>126956</v>
      </c>
      <c r="B126128">
        <v>244.14</v>
      </c>
      <c r="C126128">
        <f t="shared" si="4581"/>
        <v>245.86310701409033</v>
      </c>
      <c r="D126128">
        <f t="shared" si="4582"/>
        <v>2.9690977820073461</v>
      </c>
    </row>
    <row r="126129" spans="1:4" x14ac:dyDescent="0.45">
      <c r="A126129">
        <v>126957</v>
      </c>
      <c r="B126129">
        <v>244.14</v>
      </c>
      <c r="C126129">
        <f t="shared" si="4581"/>
        <v>245.86340788237106</v>
      </c>
      <c r="D126129">
        <f t="shared" si="4582"/>
        <v>2.9701347290187616</v>
      </c>
    </row>
    <row r="126130" spans="1:4" x14ac:dyDescent="0.45">
      <c r="A126130">
        <v>126958</v>
      </c>
      <c r="B126130">
        <v>244.14</v>
      </c>
      <c r="C126130">
        <f t="shared" si="4581"/>
        <v>245.86370874619186</v>
      </c>
      <c r="D126130">
        <f t="shared" si="4582"/>
        <v>2.9711718416983648</v>
      </c>
    </row>
    <row r="126131" spans="1:4" x14ac:dyDescent="0.45">
      <c r="A126131">
        <v>126959</v>
      </c>
      <c r="B126131">
        <v>244.14</v>
      </c>
      <c r="C126131">
        <f t="shared" si="4581"/>
        <v>245.86400960555278</v>
      </c>
      <c r="D126131">
        <f t="shared" si="4582"/>
        <v>2.9722091200383014</v>
      </c>
    </row>
    <row r="126132" spans="1:4" x14ac:dyDescent="0.45">
      <c r="A126132">
        <v>126960</v>
      </c>
      <c r="B126132">
        <v>244.14</v>
      </c>
      <c r="C126132">
        <f t="shared" si="4581"/>
        <v>245.86431046045388</v>
      </c>
      <c r="D126132">
        <f t="shared" si="4582"/>
        <v>2.973246564030716</v>
      </c>
    </row>
    <row r="126133" spans="1:4" x14ac:dyDescent="0.45">
      <c r="A126133">
        <v>126961</v>
      </c>
      <c r="B126133">
        <v>244.14</v>
      </c>
      <c r="C126133">
        <f t="shared" si="4581"/>
        <v>245.86461131089524</v>
      </c>
      <c r="D126133">
        <f t="shared" si="4582"/>
        <v>2.974284173667852</v>
      </c>
    </row>
    <row r="126134" spans="1:4" x14ac:dyDescent="0.45">
      <c r="A126134">
        <v>126962</v>
      </c>
      <c r="B126134">
        <v>244.14</v>
      </c>
      <c r="C126134">
        <f t="shared" si="4581"/>
        <v>245.86491215687693</v>
      </c>
      <c r="D126134">
        <f t="shared" si="4582"/>
        <v>2.9753219489418563</v>
      </c>
    </row>
    <row r="126135" spans="1:4" x14ac:dyDescent="0.45">
      <c r="A126135">
        <v>126963</v>
      </c>
      <c r="B126135">
        <v>244.14</v>
      </c>
      <c r="C126135">
        <f t="shared" si="4581"/>
        <v>245.86521299839902</v>
      </c>
      <c r="D126135">
        <f t="shared" si="4582"/>
        <v>2.9763598898449719</v>
      </c>
    </row>
    <row r="126136" spans="1:4" x14ac:dyDescent="0.45">
      <c r="A126136">
        <v>126964</v>
      </c>
      <c r="B126136">
        <v>244.14</v>
      </c>
      <c r="C126136">
        <f t="shared" si="4581"/>
        <v>245.86551383546154</v>
      </c>
      <c r="D126136">
        <f t="shared" si="4582"/>
        <v>2.9773979963692474</v>
      </c>
    </row>
    <row r="126137" spans="1:4" x14ac:dyDescent="0.45">
      <c r="A126137">
        <v>126965</v>
      </c>
      <c r="B126137">
        <v>244.14</v>
      </c>
      <c r="C126137">
        <f t="shared" si="4581"/>
        <v>245.86581466806459</v>
      </c>
      <c r="D126137">
        <f t="shared" si="4582"/>
        <v>2.9784362685069281</v>
      </c>
    </row>
    <row r="126138" spans="1:4" x14ac:dyDescent="0.45">
      <c r="A126138">
        <v>126966</v>
      </c>
      <c r="B126138">
        <v>244.14</v>
      </c>
      <c r="C126138">
        <f t="shared" si="4581"/>
        <v>245.86611549620821</v>
      </c>
      <c r="D126138">
        <f t="shared" si="4582"/>
        <v>2.9794747062501599</v>
      </c>
    </row>
    <row r="126139" spans="1:4" x14ac:dyDescent="0.45">
      <c r="A126139">
        <v>126967</v>
      </c>
      <c r="B126139">
        <v>244.14</v>
      </c>
      <c r="C126139">
        <f t="shared" si="4581"/>
        <v>245.86641631989249</v>
      </c>
      <c r="D126139">
        <f t="shared" si="4582"/>
        <v>2.9805133095911889</v>
      </c>
    </row>
    <row r="126140" spans="1:4" x14ac:dyDescent="0.45">
      <c r="A126140">
        <v>126968</v>
      </c>
      <c r="B126140">
        <v>244.14</v>
      </c>
      <c r="C126140">
        <f t="shared" si="4581"/>
        <v>245.8667171391175</v>
      </c>
      <c r="D126140">
        <f t="shared" si="4582"/>
        <v>2.9815520785221623</v>
      </c>
    </row>
    <row r="126141" spans="1:4" x14ac:dyDescent="0.45">
      <c r="A126141">
        <v>126969</v>
      </c>
      <c r="B126141">
        <v>244.14</v>
      </c>
      <c r="C126141">
        <f t="shared" si="4581"/>
        <v>245.86701795388328</v>
      </c>
      <c r="D126141">
        <f t="shared" si="4582"/>
        <v>2.9825910130352278</v>
      </c>
    </row>
    <row r="126142" spans="1:4" x14ac:dyDescent="0.45">
      <c r="A126142">
        <v>126970</v>
      </c>
      <c r="B126142">
        <v>244.14</v>
      </c>
      <c r="C126142">
        <f t="shared" si="4581"/>
        <v>245.86731876418992</v>
      </c>
      <c r="D126142">
        <f t="shared" si="4582"/>
        <v>2.9836301131226315</v>
      </c>
    </row>
    <row r="126143" spans="1:4" x14ac:dyDescent="0.45">
      <c r="A126143">
        <v>126971</v>
      </c>
      <c r="B126143">
        <v>244.14</v>
      </c>
      <c r="C126143">
        <f t="shared" si="4581"/>
        <v>245.86761957003745</v>
      </c>
      <c r="D126143">
        <f t="shared" si="4582"/>
        <v>2.9846693787764234</v>
      </c>
    </row>
    <row r="126144" spans="1:4" x14ac:dyDescent="0.45">
      <c r="A126144">
        <v>126972</v>
      </c>
      <c r="B126144">
        <v>244.14</v>
      </c>
      <c r="C126144">
        <f t="shared" si="4581"/>
        <v>245.86792037142598</v>
      </c>
      <c r="D126144">
        <f t="shared" si="4582"/>
        <v>2.9857088099889486</v>
      </c>
    </row>
    <row r="126145" spans="1:4" x14ac:dyDescent="0.45">
      <c r="A126145">
        <v>126973</v>
      </c>
      <c r="B126145">
        <v>244.14</v>
      </c>
      <c r="C126145">
        <f t="shared" si="4581"/>
        <v>245.86822116835555</v>
      </c>
      <c r="D126145">
        <f t="shared" si="4582"/>
        <v>2.9867484067522576</v>
      </c>
    </row>
    <row r="126146" spans="1:4" x14ac:dyDescent="0.45">
      <c r="A126146">
        <v>126974</v>
      </c>
      <c r="B126146">
        <v>244.14</v>
      </c>
      <c r="C126146">
        <f t="shared" si="4581"/>
        <v>245.86852196082626</v>
      </c>
      <c r="D126146">
        <f t="shared" si="4582"/>
        <v>2.987788169058696</v>
      </c>
    </row>
    <row r="126147" spans="1:4" x14ac:dyDescent="0.45">
      <c r="A126147">
        <v>126975</v>
      </c>
      <c r="B126147">
        <v>244.14</v>
      </c>
      <c r="C126147">
        <f t="shared" si="4581"/>
        <v>245.86882274883811</v>
      </c>
      <c r="D126147">
        <f t="shared" si="4582"/>
        <v>2.9888280969002166</v>
      </c>
    </row>
    <row r="126148" spans="1:4" x14ac:dyDescent="0.45">
      <c r="A126148">
        <v>126976</v>
      </c>
      <c r="B126148">
        <v>244.14</v>
      </c>
      <c r="C126148">
        <f t="shared" ref="C126148:C126211" si="4583">$H$4 - $I$4*EXP(-A126148/$J$4)</f>
        <v>245.86912353239123</v>
      </c>
      <c r="D126148">
        <f t="shared" ref="D126148:D126211" si="4584">(B126148-C126148)^2</f>
        <v>2.9898681902691657</v>
      </c>
    </row>
    <row r="126149" spans="1:4" x14ac:dyDescent="0.45">
      <c r="A126149">
        <v>126977</v>
      </c>
      <c r="B126149">
        <v>244.14</v>
      </c>
      <c r="C126149">
        <f t="shared" si="4583"/>
        <v>245.86942431148566</v>
      </c>
      <c r="D126149">
        <f t="shared" si="4584"/>
        <v>2.9909084491576929</v>
      </c>
    </row>
    <row r="126150" spans="1:4" x14ac:dyDescent="0.45">
      <c r="A126150">
        <v>126978</v>
      </c>
      <c r="B126150">
        <v>244.14</v>
      </c>
      <c r="C126150">
        <f t="shared" si="4583"/>
        <v>245.86972508612149</v>
      </c>
      <c r="D126150">
        <f t="shared" si="4584"/>
        <v>2.9919488735580471</v>
      </c>
    </row>
    <row r="126151" spans="1:4" x14ac:dyDescent="0.45">
      <c r="A126151">
        <v>126979</v>
      </c>
      <c r="B126151">
        <v>244.14</v>
      </c>
      <c r="C126151">
        <f t="shared" si="4583"/>
        <v>245.87002585629872</v>
      </c>
      <c r="D126151">
        <f t="shared" si="4584"/>
        <v>2.9929894634621821</v>
      </c>
    </row>
    <row r="126152" spans="1:4" x14ac:dyDescent="0.45">
      <c r="A126152">
        <v>126980</v>
      </c>
      <c r="B126152">
        <v>244.14</v>
      </c>
      <c r="C126152">
        <f t="shared" si="4583"/>
        <v>245.8703266220175</v>
      </c>
      <c r="D126152">
        <f t="shared" si="4584"/>
        <v>2.9940302188625432</v>
      </c>
    </row>
    <row r="126153" spans="1:4" x14ac:dyDescent="0.45">
      <c r="A126153">
        <v>126981</v>
      </c>
      <c r="B126153">
        <v>244.14</v>
      </c>
      <c r="C126153">
        <f t="shared" si="4583"/>
        <v>245.87062738327785</v>
      </c>
      <c r="D126153">
        <f t="shared" si="4584"/>
        <v>2.9950711397511829</v>
      </c>
    </row>
    <row r="126154" spans="1:4" x14ac:dyDescent="0.45">
      <c r="A126154">
        <v>126982</v>
      </c>
      <c r="B126154">
        <v>244.14</v>
      </c>
      <c r="C126154">
        <f t="shared" si="4583"/>
        <v>245.87092814007983</v>
      </c>
      <c r="D126154">
        <f t="shared" si="4584"/>
        <v>2.9961122261202533</v>
      </c>
    </row>
    <row r="126155" spans="1:4" x14ac:dyDescent="0.45">
      <c r="A126155">
        <v>126983</v>
      </c>
      <c r="B126155">
        <v>244.14</v>
      </c>
      <c r="C126155">
        <f t="shared" si="4583"/>
        <v>245.87122889242352</v>
      </c>
      <c r="D126155">
        <f t="shared" si="4584"/>
        <v>2.9971534779620037</v>
      </c>
    </row>
    <row r="126156" spans="1:4" x14ac:dyDescent="0.45">
      <c r="A126156">
        <v>126984</v>
      </c>
      <c r="B126156">
        <v>244.14</v>
      </c>
      <c r="C126156">
        <f t="shared" si="4583"/>
        <v>245.87152964030901</v>
      </c>
      <c r="D126156">
        <f t="shared" si="4584"/>
        <v>2.9981948952686848</v>
      </c>
    </row>
    <row r="126157" spans="1:4" x14ac:dyDescent="0.45">
      <c r="A126157">
        <v>126985</v>
      </c>
      <c r="B126157">
        <v>244.14</v>
      </c>
      <c r="C126157">
        <f t="shared" si="4583"/>
        <v>245.8718303837363</v>
      </c>
      <c r="D126157">
        <f t="shared" si="4584"/>
        <v>2.9992364780322509</v>
      </c>
    </row>
    <row r="126158" spans="1:4" x14ac:dyDescent="0.45">
      <c r="A126158">
        <v>126986</v>
      </c>
      <c r="B126158">
        <v>244.14</v>
      </c>
      <c r="C126158">
        <f t="shared" si="4583"/>
        <v>245.87213112270553</v>
      </c>
      <c r="D126158">
        <f t="shared" si="4584"/>
        <v>3.0002782262451508</v>
      </c>
    </row>
    <row r="126159" spans="1:4" x14ac:dyDescent="0.45">
      <c r="A126159">
        <v>126987</v>
      </c>
      <c r="B126159">
        <v>244.14</v>
      </c>
      <c r="C126159">
        <f t="shared" si="4583"/>
        <v>245.87243185721672</v>
      </c>
      <c r="D126159">
        <f t="shared" si="4584"/>
        <v>3.001320139899438</v>
      </c>
    </row>
    <row r="126160" spans="1:4" x14ac:dyDescent="0.45">
      <c r="A126160">
        <v>126988</v>
      </c>
      <c r="B126160">
        <v>244.14</v>
      </c>
      <c r="C126160">
        <f t="shared" si="4583"/>
        <v>245.87273258726995</v>
      </c>
      <c r="D126160">
        <f t="shared" si="4584"/>
        <v>3.0023622189872654</v>
      </c>
    </row>
    <row r="126161" spans="1:4" x14ac:dyDescent="0.45">
      <c r="A126161">
        <v>126989</v>
      </c>
      <c r="B126161">
        <v>244.14</v>
      </c>
      <c r="C126161">
        <f t="shared" si="4583"/>
        <v>245.87303331286529</v>
      </c>
      <c r="D126161">
        <f t="shared" si="4584"/>
        <v>3.003404463500885</v>
      </c>
    </row>
    <row r="126162" spans="1:4" x14ac:dyDescent="0.45">
      <c r="A126162">
        <v>126990</v>
      </c>
      <c r="B126162">
        <v>244.14</v>
      </c>
      <c r="C126162">
        <f t="shared" si="4583"/>
        <v>245.8733340340028</v>
      </c>
      <c r="D126162">
        <f t="shared" si="4584"/>
        <v>3.0044468734324501</v>
      </c>
    </row>
    <row r="126163" spans="1:4" x14ac:dyDescent="0.45">
      <c r="A126163">
        <v>126991</v>
      </c>
      <c r="B126163">
        <v>244.14</v>
      </c>
      <c r="C126163">
        <f t="shared" si="4583"/>
        <v>245.87363475068253</v>
      </c>
      <c r="D126163">
        <f t="shared" si="4584"/>
        <v>3.0054894487741142</v>
      </c>
    </row>
    <row r="126164" spans="1:4" x14ac:dyDescent="0.45">
      <c r="A126164">
        <v>126992</v>
      </c>
      <c r="B126164">
        <v>244.14</v>
      </c>
      <c r="C126164">
        <f t="shared" si="4583"/>
        <v>245.87393546290457</v>
      </c>
      <c r="D126164">
        <f t="shared" si="4584"/>
        <v>3.0065321895181301</v>
      </c>
    </row>
    <row r="126165" spans="1:4" x14ac:dyDescent="0.45">
      <c r="A126165">
        <v>126993</v>
      </c>
      <c r="B126165">
        <v>244.14</v>
      </c>
      <c r="C126165">
        <f t="shared" si="4583"/>
        <v>245.87423617066901</v>
      </c>
      <c r="D126165">
        <f t="shared" si="4584"/>
        <v>3.0075750956567506</v>
      </c>
    </row>
    <row r="126166" spans="1:4" x14ac:dyDescent="0.45">
      <c r="A126166">
        <v>126994</v>
      </c>
      <c r="B126166">
        <v>244.14</v>
      </c>
      <c r="C126166">
        <f t="shared" si="4583"/>
        <v>245.87453687397587</v>
      </c>
      <c r="D126166">
        <f t="shared" si="4584"/>
        <v>3.0086181671820316</v>
      </c>
    </row>
    <row r="126167" spans="1:4" x14ac:dyDescent="0.45">
      <c r="A126167">
        <v>126995</v>
      </c>
      <c r="B126167">
        <v>244.14</v>
      </c>
      <c r="C126167">
        <f t="shared" si="4583"/>
        <v>245.87483757282521</v>
      </c>
      <c r="D126167">
        <f t="shared" si="4584"/>
        <v>3.009661404086128</v>
      </c>
    </row>
    <row r="126168" spans="1:4" x14ac:dyDescent="0.45">
      <c r="A126168">
        <v>126996</v>
      </c>
      <c r="B126168">
        <v>244.14</v>
      </c>
      <c r="C126168">
        <f t="shared" si="4583"/>
        <v>245.87513826721715</v>
      </c>
      <c r="D126168">
        <f t="shared" si="4584"/>
        <v>3.0107048063613919</v>
      </c>
    </row>
    <row r="126169" spans="1:4" x14ac:dyDescent="0.45">
      <c r="A126169">
        <v>126997</v>
      </c>
      <c r="B126169">
        <v>244.14</v>
      </c>
      <c r="C126169">
        <f t="shared" si="4583"/>
        <v>245.87543895715172</v>
      </c>
      <c r="D126169">
        <f t="shared" si="4584"/>
        <v>3.0117483739998798</v>
      </c>
    </row>
    <row r="126170" spans="1:4" x14ac:dyDescent="0.45">
      <c r="A126170">
        <v>126998</v>
      </c>
      <c r="B126170">
        <v>244.14</v>
      </c>
      <c r="C126170">
        <f t="shared" si="4583"/>
        <v>245.87573964262896</v>
      </c>
      <c r="D126170">
        <f t="shared" si="4584"/>
        <v>3.0127921069937482</v>
      </c>
    </row>
    <row r="126171" spans="1:4" x14ac:dyDescent="0.45">
      <c r="A126171">
        <v>126999</v>
      </c>
      <c r="B126171">
        <v>244.14</v>
      </c>
      <c r="C126171">
        <f t="shared" si="4583"/>
        <v>245.87604032364899</v>
      </c>
      <c r="D126171">
        <f t="shared" si="4584"/>
        <v>3.0138360053353495</v>
      </c>
    </row>
    <row r="126172" spans="1:4" x14ac:dyDescent="0.45">
      <c r="A126172">
        <v>127000</v>
      </c>
      <c r="B126172">
        <v>244.14</v>
      </c>
      <c r="C126172">
        <f t="shared" si="4583"/>
        <v>245.87634100021185</v>
      </c>
      <c r="D126172">
        <f t="shared" si="4584"/>
        <v>3.0148800690167419</v>
      </c>
    </row>
    <row r="126173" spans="1:4" x14ac:dyDescent="0.45">
      <c r="A126173">
        <v>127001</v>
      </c>
      <c r="B126173">
        <v>244.14</v>
      </c>
      <c r="C126173">
        <f t="shared" si="4583"/>
        <v>245.87664167231759</v>
      </c>
      <c r="D126173">
        <f t="shared" si="4584"/>
        <v>3.0159242980300807</v>
      </c>
    </row>
    <row r="126174" spans="1:4" x14ac:dyDescent="0.45">
      <c r="A126174">
        <v>127002</v>
      </c>
      <c r="B126174">
        <v>244.14</v>
      </c>
      <c r="C126174">
        <f t="shared" si="4583"/>
        <v>245.87694233996632</v>
      </c>
      <c r="D126174">
        <f t="shared" si="4584"/>
        <v>3.0169686923677212</v>
      </c>
    </row>
    <row r="126175" spans="1:4" x14ac:dyDescent="0.45">
      <c r="A126175">
        <v>127003</v>
      </c>
      <c r="B126175">
        <v>244.14</v>
      </c>
      <c r="C126175">
        <f t="shared" si="4583"/>
        <v>245.87724300315807</v>
      </c>
      <c r="D126175">
        <f t="shared" si="4584"/>
        <v>3.0180132520217215</v>
      </c>
    </row>
    <row r="126176" spans="1:4" x14ac:dyDescent="0.45">
      <c r="A126176">
        <v>127004</v>
      </c>
      <c r="B126176">
        <v>244.14</v>
      </c>
      <c r="C126176">
        <f t="shared" si="4583"/>
        <v>245.87754366189293</v>
      </c>
      <c r="D126176">
        <f t="shared" si="4584"/>
        <v>3.0190579769843371</v>
      </c>
    </row>
    <row r="126177" spans="1:4" x14ac:dyDescent="0.45">
      <c r="A126177">
        <v>127005</v>
      </c>
      <c r="B126177">
        <v>244.14</v>
      </c>
      <c r="C126177">
        <f t="shared" si="4583"/>
        <v>245.87784431617095</v>
      </c>
      <c r="D126177">
        <f t="shared" si="4584"/>
        <v>3.0201028672477257</v>
      </c>
    </row>
    <row r="126178" spans="1:4" x14ac:dyDescent="0.45">
      <c r="A126178">
        <v>127006</v>
      </c>
      <c r="B126178">
        <v>244.14</v>
      </c>
      <c r="C126178">
        <f t="shared" si="4583"/>
        <v>245.87814496599219</v>
      </c>
      <c r="D126178">
        <f t="shared" si="4584"/>
        <v>3.0211479228040452</v>
      </c>
    </row>
    <row r="126179" spans="1:4" x14ac:dyDescent="0.45">
      <c r="A126179">
        <v>127007</v>
      </c>
      <c r="B126179">
        <v>244.14</v>
      </c>
      <c r="C126179">
        <f t="shared" si="4583"/>
        <v>245.87844561135671</v>
      </c>
      <c r="D126179">
        <f t="shared" si="4584"/>
        <v>3.0221931436454534</v>
      </c>
    </row>
    <row r="126180" spans="1:4" x14ac:dyDescent="0.45">
      <c r="A126180">
        <v>127008</v>
      </c>
      <c r="B126180">
        <v>244.14</v>
      </c>
      <c r="C126180">
        <f t="shared" si="4583"/>
        <v>245.87874625226462</v>
      </c>
      <c r="D126180">
        <f t="shared" si="4584"/>
        <v>3.0232385297643072</v>
      </c>
    </row>
    <row r="126181" spans="1:4" x14ac:dyDescent="0.45">
      <c r="A126181">
        <v>127009</v>
      </c>
      <c r="B126181">
        <v>244.14</v>
      </c>
      <c r="C126181">
        <f t="shared" si="4583"/>
        <v>245.87904688871595</v>
      </c>
      <c r="D126181">
        <f t="shared" si="4584"/>
        <v>3.0242840811526652</v>
      </c>
    </row>
    <row r="126182" spans="1:4" x14ac:dyDescent="0.45">
      <c r="A126182">
        <v>127010</v>
      </c>
      <c r="B126182">
        <v>244.14</v>
      </c>
      <c r="C126182">
        <f t="shared" si="4583"/>
        <v>245.87934752071075</v>
      </c>
      <c r="D126182">
        <f t="shared" si="4584"/>
        <v>3.0253297978026872</v>
      </c>
    </row>
    <row r="126183" spans="1:4" x14ac:dyDescent="0.45">
      <c r="A126183">
        <v>127011</v>
      </c>
      <c r="B126183">
        <v>244.14</v>
      </c>
      <c r="C126183">
        <f t="shared" si="4583"/>
        <v>245.87964814824912</v>
      </c>
      <c r="D126183">
        <f t="shared" si="4584"/>
        <v>3.0263756797066308</v>
      </c>
    </row>
    <row r="126184" spans="1:4" x14ac:dyDescent="0.45">
      <c r="A126184">
        <v>127012</v>
      </c>
      <c r="B126184">
        <v>244.14</v>
      </c>
      <c r="C126184">
        <f t="shared" si="4583"/>
        <v>245.87994877133113</v>
      </c>
      <c r="D126184">
        <f t="shared" si="4584"/>
        <v>3.0274217268567543</v>
      </c>
    </row>
    <row r="126185" spans="1:4" x14ac:dyDescent="0.45">
      <c r="A126185">
        <v>127013</v>
      </c>
      <c r="B126185">
        <v>244.14</v>
      </c>
      <c r="C126185">
        <f t="shared" si="4583"/>
        <v>245.88024938995682</v>
      </c>
      <c r="D126185">
        <f t="shared" si="4584"/>
        <v>3.0284679392451186</v>
      </c>
    </row>
    <row r="126186" spans="1:4" x14ac:dyDescent="0.45">
      <c r="A126186">
        <v>127014</v>
      </c>
      <c r="B126186">
        <v>244.14</v>
      </c>
      <c r="C126186">
        <f t="shared" si="4583"/>
        <v>245.88055000412626</v>
      </c>
      <c r="D126186">
        <f t="shared" si="4584"/>
        <v>3.0295143168639824</v>
      </c>
    </row>
    <row r="126187" spans="1:4" x14ac:dyDescent="0.45">
      <c r="A126187">
        <v>127015</v>
      </c>
      <c r="B126187">
        <v>244.14</v>
      </c>
      <c r="C126187">
        <f t="shared" si="4583"/>
        <v>245.88085061383953</v>
      </c>
      <c r="D126187">
        <f t="shared" si="4584"/>
        <v>3.0305608597055067</v>
      </c>
    </row>
    <row r="126188" spans="1:4" x14ac:dyDescent="0.45">
      <c r="A126188">
        <v>127016</v>
      </c>
      <c r="B126188">
        <v>244.14</v>
      </c>
      <c r="C126188">
        <f t="shared" si="4583"/>
        <v>245.88115121909669</v>
      </c>
      <c r="D126188">
        <f t="shared" si="4584"/>
        <v>3.0316075677619501</v>
      </c>
    </row>
    <row r="126189" spans="1:4" x14ac:dyDescent="0.45">
      <c r="A126189">
        <v>127017</v>
      </c>
      <c r="B126189">
        <v>244.14</v>
      </c>
      <c r="C126189">
        <f t="shared" si="4583"/>
        <v>245.88145181989782</v>
      </c>
      <c r="D126189">
        <f t="shared" si="4584"/>
        <v>3.0326544410254739</v>
      </c>
    </row>
    <row r="126190" spans="1:4" x14ac:dyDescent="0.45">
      <c r="A126190">
        <v>127018</v>
      </c>
      <c r="B126190">
        <v>244.14</v>
      </c>
      <c r="C126190">
        <f t="shared" si="4583"/>
        <v>245.88175241624296</v>
      </c>
      <c r="D126190">
        <f t="shared" si="4584"/>
        <v>3.0337014794882391</v>
      </c>
    </row>
    <row r="126191" spans="1:4" x14ac:dyDescent="0.45">
      <c r="A126191">
        <v>127019</v>
      </c>
      <c r="B126191">
        <v>244.14</v>
      </c>
      <c r="C126191">
        <f t="shared" si="4583"/>
        <v>245.88205300813217</v>
      </c>
      <c r="D126191">
        <f t="shared" si="4584"/>
        <v>3.0347486831424071</v>
      </c>
    </row>
    <row r="126192" spans="1:4" x14ac:dyDescent="0.45">
      <c r="A126192">
        <v>127020</v>
      </c>
      <c r="B126192">
        <v>244.14</v>
      </c>
      <c r="C126192">
        <f t="shared" si="4583"/>
        <v>245.88235359556558</v>
      </c>
      <c r="D126192">
        <f t="shared" si="4584"/>
        <v>3.0357960519803373</v>
      </c>
    </row>
    <row r="126193" spans="1:4" x14ac:dyDescent="0.45">
      <c r="A126193">
        <v>127021</v>
      </c>
      <c r="B126193">
        <v>244.14</v>
      </c>
      <c r="C126193">
        <f t="shared" si="4583"/>
        <v>245.88265417854316</v>
      </c>
      <c r="D126193">
        <f t="shared" si="4584"/>
        <v>3.0368435859939935</v>
      </c>
    </row>
    <row r="126194" spans="1:4" x14ac:dyDescent="0.45">
      <c r="A126194">
        <v>127022</v>
      </c>
      <c r="B126194">
        <v>244.14</v>
      </c>
      <c r="C126194">
        <f t="shared" si="4583"/>
        <v>245.88295475706505</v>
      </c>
      <c r="D126194">
        <f t="shared" si="4584"/>
        <v>3.0378912851757365</v>
      </c>
    </row>
    <row r="126195" spans="1:4" x14ac:dyDescent="0.45">
      <c r="A126195">
        <v>127023</v>
      </c>
      <c r="B126195">
        <v>244.14</v>
      </c>
      <c r="C126195">
        <f t="shared" si="4583"/>
        <v>245.88325533113129</v>
      </c>
      <c r="D126195">
        <f t="shared" si="4584"/>
        <v>3.0389391495177285</v>
      </c>
    </row>
    <row r="126196" spans="1:4" x14ac:dyDescent="0.45">
      <c r="A126196">
        <v>127024</v>
      </c>
      <c r="B126196">
        <v>244.14</v>
      </c>
      <c r="C126196">
        <f t="shared" si="4583"/>
        <v>245.88355590074195</v>
      </c>
      <c r="D126196">
        <f t="shared" si="4584"/>
        <v>3.0399871790121318</v>
      </c>
    </row>
    <row r="126197" spans="1:4" x14ac:dyDescent="0.45">
      <c r="A126197">
        <v>127025</v>
      </c>
      <c r="B126197">
        <v>244.14</v>
      </c>
      <c r="C126197">
        <f t="shared" si="4583"/>
        <v>245.88385646589708</v>
      </c>
      <c r="D126197">
        <f t="shared" si="4584"/>
        <v>3.04103537365111</v>
      </c>
    </row>
    <row r="126198" spans="1:4" x14ac:dyDescent="0.45">
      <c r="A126198">
        <v>127026</v>
      </c>
      <c r="B126198">
        <v>244.14</v>
      </c>
      <c r="C126198">
        <f t="shared" si="4583"/>
        <v>245.88415702659677</v>
      </c>
      <c r="D126198">
        <f t="shared" si="4584"/>
        <v>3.0420837334269248</v>
      </c>
    </row>
    <row r="126199" spans="1:4" x14ac:dyDescent="0.45">
      <c r="A126199">
        <v>127027</v>
      </c>
      <c r="B126199">
        <v>244.14</v>
      </c>
      <c r="C126199">
        <f t="shared" si="4583"/>
        <v>245.88445758284109</v>
      </c>
      <c r="D126199">
        <f t="shared" si="4584"/>
        <v>3.0431322583318394</v>
      </c>
    </row>
    <row r="126200" spans="1:4" x14ac:dyDescent="0.45">
      <c r="A126200">
        <v>127028</v>
      </c>
      <c r="B126200">
        <v>244.14</v>
      </c>
      <c r="C126200">
        <f t="shared" si="4583"/>
        <v>245.88475813463006</v>
      </c>
      <c r="D126200">
        <f t="shared" si="4584"/>
        <v>3.0441809483578193</v>
      </c>
    </row>
    <row r="126201" spans="1:4" x14ac:dyDescent="0.45">
      <c r="A126201">
        <v>127029</v>
      </c>
      <c r="B126201">
        <v>244.14</v>
      </c>
      <c r="C126201">
        <f t="shared" si="4583"/>
        <v>245.88505868196381</v>
      </c>
      <c r="D126201">
        <f t="shared" si="4584"/>
        <v>3.045229803497326</v>
      </c>
    </row>
    <row r="126202" spans="1:4" x14ac:dyDescent="0.45">
      <c r="A126202">
        <v>127030</v>
      </c>
      <c r="B126202">
        <v>244.14</v>
      </c>
      <c r="C126202">
        <f t="shared" si="4583"/>
        <v>245.88535922484235</v>
      </c>
      <c r="D126202">
        <f t="shared" si="4584"/>
        <v>3.0462788237423251</v>
      </c>
    </row>
    <row r="126203" spans="1:4" x14ac:dyDescent="0.45">
      <c r="A126203">
        <v>127031</v>
      </c>
      <c r="B126203">
        <v>244.14</v>
      </c>
      <c r="C126203">
        <f t="shared" si="4583"/>
        <v>245.88565976326578</v>
      </c>
      <c r="D126203">
        <f t="shared" si="4584"/>
        <v>3.04732800908518</v>
      </c>
    </row>
    <row r="126204" spans="1:4" x14ac:dyDescent="0.45">
      <c r="A126204">
        <v>127032</v>
      </c>
      <c r="B126204">
        <v>244.14</v>
      </c>
      <c r="C126204">
        <f t="shared" si="4583"/>
        <v>245.88596029723416</v>
      </c>
      <c r="D126204">
        <f t="shared" si="4584"/>
        <v>3.0483773595180557</v>
      </c>
    </row>
    <row r="126205" spans="1:4" x14ac:dyDescent="0.45">
      <c r="A126205">
        <v>127033</v>
      </c>
      <c r="B126205">
        <v>244.14</v>
      </c>
      <c r="C126205">
        <f t="shared" si="4583"/>
        <v>245.88626082674756</v>
      </c>
      <c r="D126205">
        <f t="shared" si="4584"/>
        <v>3.049426875033117</v>
      </c>
    </row>
    <row r="126206" spans="1:4" x14ac:dyDescent="0.45">
      <c r="A126206">
        <v>127034</v>
      </c>
      <c r="B126206">
        <v>244.14</v>
      </c>
      <c r="C126206">
        <f t="shared" si="4583"/>
        <v>245.88656135180602</v>
      </c>
      <c r="D126206">
        <f t="shared" si="4584"/>
        <v>3.05047655562253</v>
      </c>
    </row>
    <row r="126207" spans="1:4" x14ac:dyDescent="0.45">
      <c r="A126207">
        <v>127035</v>
      </c>
      <c r="B126207">
        <v>244.14</v>
      </c>
      <c r="C126207">
        <f t="shared" si="4583"/>
        <v>245.88686187240961</v>
      </c>
      <c r="D126207">
        <f t="shared" si="4584"/>
        <v>3.0515264012784593</v>
      </c>
    </row>
    <row r="126208" spans="1:4" x14ac:dyDescent="0.45">
      <c r="A126208">
        <v>127036</v>
      </c>
      <c r="B126208">
        <v>244.14</v>
      </c>
      <c r="C126208">
        <f t="shared" si="4583"/>
        <v>245.88716238855844</v>
      </c>
      <c r="D126208">
        <f t="shared" si="4584"/>
        <v>3.0525764119932703</v>
      </c>
    </row>
    <row r="126209" spans="1:4" x14ac:dyDescent="0.45">
      <c r="A126209">
        <v>127037</v>
      </c>
      <c r="B126209">
        <v>244.14</v>
      </c>
      <c r="C126209">
        <f t="shared" si="4583"/>
        <v>245.88746290025253</v>
      </c>
      <c r="D126209">
        <f t="shared" si="4584"/>
        <v>3.0536265877590298</v>
      </c>
    </row>
    <row r="126210" spans="1:4" x14ac:dyDescent="0.45">
      <c r="A126210">
        <v>127038</v>
      </c>
      <c r="B126210">
        <v>244.14</v>
      </c>
      <c r="C126210">
        <f t="shared" si="4583"/>
        <v>245.88776340749197</v>
      </c>
      <c r="D126210">
        <f t="shared" si="4584"/>
        <v>3.0546769285680035</v>
      </c>
    </row>
    <row r="126211" spans="1:4" x14ac:dyDescent="0.45">
      <c r="A126211">
        <v>127039</v>
      </c>
      <c r="B126211">
        <v>244.14</v>
      </c>
      <c r="C126211">
        <f t="shared" si="4583"/>
        <v>245.88806391027683</v>
      </c>
      <c r="D126211">
        <f t="shared" si="4584"/>
        <v>3.0557274344123586</v>
      </c>
    </row>
    <row r="126212" spans="1:4" x14ac:dyDescent="0.45">
      <c r="A126212">
        <v>127040</v>
      </c>
      <c r="B126212">
        <v>244.14</v>
      </c>
      <c r="C126212">
        <f t="shared" ref="C126212:C126275" si="4585">$H$4 - $I$4*EXP(-A126212/$J$4)</f>
        <v>245.88836440860715</v>
      </c>
      <c r="D126212">
        <f t="shared" ref="D126212:D126275" si="4586">(B126212-C126212)^2</f>
        <v>3.0567781052842617</v>
      </c>
    </row>
    <row r="126213" spans="1:4" x14ac:dyDescent="0.45">
      <c r="A126213">
        <v>127041</v>
      </c>
      <c r="B126213">
        <v>244.14</v>
      </c>
      <c r="C126213">
        <f t="shared" si="4585"/>
        <v>245.88866490248301</v>
      </c>
      <c r="D126213">
        <f t="shared" si="4586"/>
        <v>3.0578289411759796</v>
      </c>
    </row>
    <row r="126214" spans="1:4" x14ac:dyDescent="0.45">
      <c r="A126214">
        <v>127042</v>
      </c>
      <c r="B126214">
        <v>244.14</v>
      </c>
      <c r="C126214">
        <f t="shared" si="4585"/>
        <v>245.88896539190449</v>
      </c>
      <c r="D126214">
        <f t="shared" si="4586"/>
        <v>3.0588799420796802</v>
      </c>
    </row>
    <row r="126215" spans="1:4" x14ac:dyDescent="0.45">
      <c r="A126215">
        <v>127043</v>
      </c>
      <c r="B126215">
        <v>244.14</v>
      </c>
      <c r="C126215">
        <f t="shared" si="4585"/>
        <v>245.88926587687163</v>
      </c>
      <c r="D126215">
        <f t="shared" si="4586"/>
        <v>3.0599311079875311</v>
      </c>
    </row>
    <row r="126216" spans="1:4" x14ac:dyDescent="0.45">
      <c r="A126216">
        <v>127044</v>
      </c>
      <c r="B126216">
        <v>244.14</v>
      </c>
      <c r="C126216">
        <f t="shared" si="4585"/>
        <v>245.8895663573845</v>
      </c>
      <c r="D126216">
        <f t="shared" si="4586"/>
        <v>3.0609824388917004</v>
      </c>
    </row>
    <row r="126217" spans="1:4" x14ac:dyDescent="0.45">
      <c r="A126217">
        <v>127045</v>
      </c>
      <c r="B126217">
        <v>244.14</v>
      </c>
      <c r="C126217">
        <f t="shared" si="4585"/>
        <v>245.88986683344319</v>
      </c>
      <c r="D126217">
        <f t="shared" si="4586"/>
        <v>3.0620339347845555</v>
      </c>
    </row>
    <row r="126218" spans="1:4" x14ac:dyDescent="0.45">
      <c r="A126218">
        <v>127046</v>
      </c>
      <c r="B126218">
        <v>244.14</v>
      </c>
      <c r="C126218">
        <f t="shared" si="4585"/>
        <v>245.89016730504775</v>
      </c>
      <c r="D126218">
        <f t="shared" si="4586"/>
        <v>3.063085595658166</v>
      </c>
    </row>
    <row r="126219" spans="1:4" x14ac:dyDescent="0.45">
      <c r="A126219">
        <v>127047</v>
      </c>
      <c r="B126219">
        <v>244.14</v>
      </c>
      <c r="C126219">
        <f t="shared" si="4585"/>
        <v>245.89046777219824</v>
      </c>
      <c r="D126219">
        <f t="shared" si="4586"/>
        <v>3.0641374215047006</v>
      </c>
    </row>
    <row r="126220" spans="1:4" x14ac:dyDescent="0.45">
      <c r="A126220">
        <v>127048</v>
      </c>
      <c r="B126220">
        <v>244.14</v>
      </c>
      <c r="C126220">
        <f t="shared" si="4585"/>
        <v>245.89076823489472</v>
      </c>
      <c r="D126220">
        <f t="shared" si="4586"/>
        <v>3.0651894123164278</v>
      </c>
    </row>
    <row r="126221" spans="1:4" x14ac:dyDescent="0.45">
      <c r="A126221">
        <v>127049</v>
      </c>
      <c r="B126221">
        <v>244.14</v>
      </c>
      <c r="C126221">
        <f t="shared" si="4585"/>
        <v>245.8910686931373</v>
      </c>
      <c r="D126221">
        <f t="shared" si="4586"/>
        <v>3.066241568085617</v>
      </c>
    </row>
    <row r="126222" spans="1:4" x14ac:dyDescent="0.45">
      <c r="A126222">
        <v>127050</v>
      </c>
      <c r="B126222">
        <v>244.14</v>
      </c>
      <c r="C126222">
        <f t="shared" si="4585"/>
        <v>245.891369146926</v>
      </c>
      <c r="D126222">
        <f t="shared" si="4586"/>
        <v>3.0672938888043384</v>
      </c>
    </row>
    <row r="126223" spans="1:4" x14ac:dyDescent="0.45">
      <c r="A126223">
        <v>127051</v>
      </c>
      <c r="B126223">
        <v>244.14</v>
      </c>
      <c r="C126223">
        <f t="shared" si="4585"/>
        <v>245.8916695962609</v>
      </c>
      <c r="D126223">
        <f t="shared" si="4586"/>
        <v>3.0683463744648614</v>
      </c>
    </row>
    <row r="126224" spans="1:4" x14ac:dyDescent="0.45">
      <c r="A126224">
        <v>127052</v>
      </c>
      <c r="B126224">
        <v>244.14</v>
      </c>
      <c r="C126224">
        <f t="shared" si="4585"/>
        <v>245.89197004114206</v>
      </c>
      <c r="D126224">
        <f t="shared" si="4586"/>
        <v>3.0693990250593566</v>
      </c>
    </row>
    <row r="126225" spans="1:4" x14ac:dyDescent="0.45">
      <c r="A126225">
        <v>127053</v>
      </c>
      <c r="B126225">
        <v>244.14</v>
      </c>
      <c r="C126225">
        <f t="shared" si="4585"/>
        <v>245.89227048156957</v>
      </c>
      <c r="D126225">
        <f t="shared" si="4586"/>
        <v>3.0704518405800938</v>
      </c>
    </row>
    <row r="126226" spans="1:4" x14ac:dyDescent="0.45">
      <c r="A126226">
        <v>127054</v>
      </c>
      <c r="B126226">
        <v>244.14</v>
      </c>
      <c r="C126226">
        <f t="shared" si="4585"/>
        <v>245.89257091754348</v>
      </c>
      <c r="D126226">
        <f t="shared" si="4586"/>
        <v>3.0715048210192446</v>
      </c>
    </row>
    <row r="126227" spans="1:4" x14ac:dyDescent="0.45">
      <c r="A126227">
        <v>127055</v>
      </c>
      <c r="B126227">
        <v>244.14</v>
      </c>
      <c r="C126227">
        <f t="shared" si="4585"/>
        <v>245.89287134906382</v>
      </c>
      <c r="D126227">
        <f t="shared" si="4586"/>
        <v>3.0725579663688798</v>
      </c>
    </row>
    <row r="126228" spans="1:4" x14ac:dyDescent="0.45">
      <c r="A126228">
        <v>127056</v>
      </c>
      <c r="B126228">
        <v>244.14</v>
      </c>
      <c r="C126228">
        <f t="shared" si="4585"/>
        <v>245.89317177613071</v>
      </c>
      <c r="D126228">
        <f t="shared" si="4586"/>
        <v>3.0736112766213703</v>
      </c>
    </row>
    <row r="126229" spans="1:4" x14ac:dyDescent="0.45">
      <c r="A126229">
        <v>127057</v>
      </c>
      <c r="B126229">
        <v>244.14</v>
      </c>
      <c r="C126229">
        <f t="shared" si="4585"/>
        <v>245.89347219874421</v>
      </c>
      <c r="D126229">
        <f t="shared" si="4586"/>
        <v>3.0746647517688883</v>
      </c>
    </row>
    <row r="126230" spans="1:4" x14ac:dyDescent="0.45">
      <c r="A126230">
        <v>127058</v>
      </c>
      <c r="B126230">
        <v>244.14</v>
      </c>
      <c r="C126230">
        <f t="shared" si="4585"/>
        <v>245.89377261690436</v>
      </c>
      <c r="D126230">
        <f t="shared" si="4586"/>
        <v>3.0757183918036048</v>
      </c>
    </row>
    <row r="126231" spans="1:4" x14ac:dyDescent="0.45">
      <c r="A126231">
        <v>127059</v>
      </c>
      <c r="B126231">
        <v>244.14</v>
      </c>
      <c r="C126231">
        <f t="shared" si="4585"/>
        <v>245.89407303061125</v>
      </c>
      <c r="D126231">
        <f t="shared" si="4586"/>
        <v>3.0767721967177928</v>
      </c>
    </row>
    <row r="126232" spans="1:4" x14ac:dyDescent="0.45">
      <c r="A126232">
        <v>127060</v>
      </c>
      <c r="B126232">
        <v>244.14</v>
      </c>
      <c r="C126232">
        <f t="shared" si="4585"/>
        <v>245.89437343986492</v>
      </c>
      <c r="D126232">
        <f t="shared" si="4586"/>
        <v>3.0778261665035243</v>
      </c>
    </row>
    <row r="126233" spans="1:4" x14ac:dyDescent="0.45">
      <c r="A126233">
        <v>127061</v>
      </c>
      <c r="B126233">
        <v>244.14</v>
      </c>
      <c r="C126233">
        <f t="shared" si="4585"/>
        <v>245.89467384466548</v>
      </c>
      <c r="D126233">
        <f t="shared" si="4586"/>
        <v>3.078880301153172</v>
      </c>
    </row>
    <row r="126234" spans="1:4" x14ac:dyDescent="0.45">
      <c r="A126234">
        <v>127062</v>
      </c>
      <c r="B126234">
        <v>244.14</v>
      </c>
      <c r="C126234">
        <f t="shared" si="4585"/>
        <v>245.89497424501292</v>
      </c>
      <c r="D126234">
        <f t="shared" si="4586"/>
        <v>3.0799346006587092</v>
      </c>
    </row>
    <row r="126235" spans="1:4" x14ac:dyDescent="0.45">
      <c r="A126235">
        <v>127063</v>
      </c>
      <c r="B126235">
        <v>244.14</v>
      </c>
      <c r="C126235">
        <f t="shared" si="4585"/>
        <v>245.89527464090739</v>
      </c>
      <c r="D126235">
        <f t="shared" si="4586"/>
        <v>3.0809890650126084</v>
      </c>
    </row>
    <row r="126236" spans="1:4" x14ac:dyDescent="0.45">
      <c r="A126236">
        <v>127064</v>
      </c>
      <c r="B126236">
        <v>244.14</v>
      </c>
      <c r="C126236">
        <f t="shared" si="4585"/>
        <v>245.89557503234892</v>
      </c>
      <c r="D126236">
        <f t="shared" si="4586"/>
        <v>3.082043694206944</v>
      </c>
    </row>
    <row r="126237" spans="1:4" x14ac:dyDescent="0.45">
      <c r="A126237">
        <v>127065</v>
      </c>
      <c r="B126237">
        <v>244.14</v>
      </c>
      <c r="C126237">
        <f t="shared" si="4585"/>
        <v>245.89587541933756</v>
      </c>
      <c r="D126237">
        <f t="shared" si="4586"/>
        <v>3.083098488233889</v>
      </c>
    </row>
    <row r="126238" spans="1:4" x14ac:dyDescent="0.45">
      <c r="A126238">
        <v>127066</v>
      </c>
      <c r="B126238">
        <v>244.14</v>
      </c>
      <c r="C126238">
        <f t="shared" si="4585"/>
        <v>245.89617580187337</v>
      </c>
      <c r="D126238">
        <f t="shared" si="4586"/>
        <v>3.0841534470856184</v>
      </c>
    </row>
    <row r="126239" spans="1:4" x14ac:dyDescent="0.45">
      <c r="A126239">
        <v>127067</v>
      </c>
      <c r="B126239">
        <v>244.14</v>
      </c>
      <c r="C126239">
        <f t="shared" si="4585"/>
        <v>245.89647617995647</v>
      </c>
      <c r="D126239">
        <f t="shared" si="4586"/>
        <v>3.0852085707545061</v>
      </c>
    </row>
    <row r="126240" spans="1:4" x14ac:dyDescent="0.45">
      <c r="A126240">
        <v>127068</v>
      </c>
      <c r="B126240">
        <v>244.14</v>
      </c>
      <c r="C126240">
        <f t="shared" si="4585"/>
        <v>245.89677655358688</v>
      </c>
      <c r="D126240">
        <f t="shared" si="4586"/>
        <v>3.0862638592326261</v>
      </c>
    </row>
    <row r="126241" spans="1:4" x14ac:dyDescent="0.45">
      <c r="A126241">
        <v>127069</v>
      </c>
      <c r="B126241">
        <v>244.14</v>
      </c>
      <c r="C126241">
        <f t="shared" si="4585"/>
        <v>245.89707692276468</v>
      </c>
      <c r="D126241">
        <f t="shared" si="4586"/>
        <v>3.0873193125122547</v>
      </c>
    </row>
    <row r="126242" spans="1:4" x14ac:dyDescent="0.45">
      <c r="A126242">
        <v>127070</v>
      </c>
      <c r="B126242">
        <v>244.14</v>
      </c>
      <c r="C126242">
        <f t="shared" si="4585"/>
        <v>245.89737728748995</v>
      </c>
      <c r="D126242">
        <f t="shared" si="4586"/>
        <v>3.0883749305855659</v>
      </c>
    </row>
    <row r="126243" spans="1:4" x14ac:dyDescent="0.45">
      <c r="A126243">
        <v>127071</v>
      </c>
      <c r="B126243">
        <v>244.14</v>
      </c>
      <c r="C126243">
        <f t="shared" si="4585"/>
        <v>245.89767764776272</v>
      </c>
      <c r="D126243">
        <f t="shared" si="4586"/>
        <v>3.0894307134447354</v>
      </c>
    </row>
    <row r="126244" spans="1:4" x14ac:dyDescent="0.45">
      <c r="A126244">
        <v>127072</v>
      </c>
      <c r="B126244">
        <v>244.14</v>
      </c>
      <c r="C126244">
        <f t="shared" si="4585"/>
        <v>245.89797800358309</v>
      </c>
      <c r="D126244">
        <f t="shared" si="4586"/>
        <v>3.0904866610820396</v>
      </c>
    </row>
    <row r="126245" spans="1:4" x14ac:dyDescent="0.45">
      <c r="A126245">
        <v>127073</v>
      </c>
      <c r="B126245">
        <v>244.14</v>
      </c>
      <c r="C126245">
        <f t="shared" si="4585"/>
        <v>245.89827835495112</v>
      </c>
      <c r="D126245">
        <f t="shared" si="4586"/>
        <v>3.0915427734896537</v>
      </c>
    </row>
    <row r="126246" spans="1:4" x14ac:dyDescent="0.45">
      <c r="A126246">
        <v>127074</v>
      </c>
      <c r="B126246">
        <v>244.14</v>
      </c>
      <c r="C126246">
        <f t="shared" si="4585"/>
        <v>245.89857870186685</v>
      </c>
      <c r="D126246">
        <f t="shared" si="4586"/>
        <v>3.0925990506597545</v>
      </c>
    </row>
    <row r="126247" spans="1:4" x14ac:dyDescent="0.45">
      <c r="A126247">
        <v>127075</v>
      </c>
      <c r="B126247">
        <v>244.14</v>
      </c>
      <c r="C126247">
        <f t="shared" si="4585"/>
        <v>245.89887904433039</v>
      </c>
      <c r="D126247">
        <f t="shared" si="4586"/>
        <v>3.0936554925846185</v>
      </c>
    </row>
    <row r="126248" spans="1:4" x14ac:dyDescent="0.45">
      <c r="A126248">
        <v>127076</v>
      </c>
      <c r="B126248">
        <v>244.14</v>
      </c>
      <c r="C126248">
        <f t="shared" si="4585"/>
        <v>245.89917938234174</v>
      </c>
      <c r="D126248">
        <f t="shared" si="4586"/>
        <v>3.0947120992563226</v>
      </c>
    </row>
    <row r="126249" spans="1:4" x14ac:dyDescent="0.45">
      <c r="A126249">
        <v>127077</v>
      </c>
      <c r="B126249">
        <v>244.14</v>
      </c>
      <c r="C126249">
        <f t="shared" si="4585"/>
        <v>245.89947971590104</v>
      </c>
      <c r="D126249">
        <f t="shared" si="4586"/>
        <v>3.0957688706672437</v>
      </c>
    </row>
    <row r="126250" spans="1:4" x14ac:dyDescent="0.45">
      <c r="A126250">
        <v>127078</v>
      </c>
      <c r="B126250">
        <v>244.14</v>
      </c>
      <c r="C126250">
        <f t="shared" si="4585"/>
        <v>245.8997800450083</v>
      </c>
      <c r="D126250">
        <f t="shared" si="4586"/>
        <v>3.0968258068094592</v>
      </c>
    </row>
    <row r="126251" spans="1:4" x14ac:dyDescent="0.45">
      <c r="A126251">
        <v>127079</v>
      </c>
      <c r="B126251">
        <v>244.14</v>
      </c>
      <c r="C126251">
        <f t="shared" si="4585"/>
        <v>245.90008036966364</v>
      </c>
      <c r="D126251">
        <f t="shared" si="4586"/>
        <v>3.0978829076753471</v>
      </c>
    </row>
    <row r="126252" spans="1:4" x14ac:dyDescent="0.45">
      <c r="A126252">
        <v>127080</v>
      </c>
      <c r="B126252">
        <v>244.14</v>
      </c>
      <c r="C126252">
        <f t="shared" si="4585"/>
        <v>245.90038068986706</v>
      </c>
      <c r="D126252">
        <f t="shared" si="4586"/>
        <v>3.0989401732568855</v>
      </c>
    </row>
    <row r="126253" spans="1:4" x14ac:dyDescent="0.45">
      <c r="A126253">
        <v>127081</v>
      </c>
      <c r="B126253">
        <v>244.14</v>
      </c>
      <c r="C126253">
        <f t="shared" si="4585"/>
        <v>245.90068100561868</v>
      </c>
      <c r="D126253">
        <f t="shared" si="4586"/>
        <v>3.099997603546452</v>
      </c>
    </row>
    <row r="126254" spans="1:4" x14ac:dyDescent="0.45">
      <c r="A126254">
        <v>127082</v>
      </c>
      <c r="B126254">
        <v>244.14</v>
      </c>
      <c r="C126254">
        <f t="shared" si="4585"/>
        <v>245.90098131691855</v>
      </c>
      <c r="D126254">
        <f t="shared" si="4586"/>
        <v>3.1010551985362258</v>
      </c>
    </row>
    <row r="126255" spans="1:4" x14ac:dyDescent="0.45">
      <c r="A126255">
        <v>127083</v>
      </c>
      <c r="B126255">
        <v>244.14</v>
      </c>
      <c r="C126255">
        <f t="shared" si="4585"/>
        <v>245.90128162376672</v>
      </c>
      <c r="D126255">
        <f t="shared" si="4586"/>
        <v>3.1021129582183851</v>
      </c>
    </row>
    <row r="126256" spans="1:4" x14ac:dyDescent="0.45">
      <c r="A126256">
        <v>127084</v>
      </c>
      <c r="B126256">
        <v>244.14</v>
      </c>
      <c r="C126256">
        <f t="shared" si="4585"/>
        <v>245.90158192616329</v>
      </c>
      <c r="D126256">
        <f t="shared" si="4586"/>
        <v>3.1031708825852098</v>
      </c>
    </row>
    <row r="126257" spans="1:4" x14ac:dyDescent="0.45">
      <c r="A126257">
        <v>127085</v>
      </c>
      <c r="B126257">
        <v>244.14</v>
      </c>
      <c r="C126257">
        <f t="shared" si="4585"/>
        <v>245.90188222410831</v>
      </c>
      <c r="D126257">
        <f t="shared" si="4586"/>
        <v>3.1042289716288782</v>
      </c>
    </row>
    <row r="126258" spans="1:4" x14ac:dyDescent="0.45">
      <c r="A126258">
        <v>127086</v>
      </c>
      <c r="B126258">
        <v>244.14</v>
      </c>
      <c r="C126258">
        <f t="shared" si="4585"/>
        <v>245.9021825176018</v>
      </c>
      <c r="D126258">
        <f t="shared" si="4586"/>
        <v>3.1052872253414705</v>
      </c>
    </row>
    <row r="126259" spans="1:4" x14ac:dyDescent="0.45">
      <c r="A126259">
        <v>127087</v>
      </c>
      <c r="B126259">
        <v>244.14</v>
      </c>
      <c r="C126259">
        <f t="shared" si="4585"/>
        <v>245.90248280664389</v>
      </c>
      <c r="D126259">
        <f t="shared" si="4586"/>
        <v>3.1063456437153669</v>
      </c>
    </row>
    <row r="126260" spans="1:4" x14ac:dyDescent="0.45">
      <c r="A126260">
        <v>127088</v>
      </c>
      <c r="B126260">
        <v>244.14</v>
      </c>
      <c r="C126260">
        <f t="shared" si="4585"/>
        <v>245.90278309123462</v>
      </c>
      <c r="D126260">
        <f t="shared" si="4586"/>
        <v>3.1074042267427471</v>
      </c>
    </row>
    <row r="126261" spans="1:4" x14ac:dyDescent="0.45">
      <c r="A126261">
        <v>127089</v>
      </c>
      <c r="B126261">
        <v>244.14</v>
      </c>
      <c r="C126261">
        <f t="shared" si="4585"/>
        <v>245.90308337137407</v>
      </c>
      <c r="D126261">
        <f t="shared" si="4586"/>
        <v>3.1084629744157919</v>
      </c>
    </row>
    <row r="126262" spans="1:4" x14ac:dyDescent="0.45">
      <c r="A126262">
        <v>127090</v>
      </c>
      <c r="B126262">
        <v>244.14</v>
      </c>
      <c r="C126262">
        <f t="shared" si="4585"/>
        <v>245.9033836470623</v>
      </c>
      <c r="D126262">
        <f t="shared" si="4586"/>
        <v>3.1095218867267818</v>
      </c>
    </row>
    <row r="126263" spans="1:4" x14ac:dyDescent="0.45">
      <c r="A126263">
        <v>127091</v>
      </c>
      <c r="B126263">
        <v>244.14</v>
      </c>
      <c r="C126263">
        <f t="shared" si="4585"/>
        <v>245.90368391829935</v>
      </c>
      <c r="D126263">
        <f t="shared" si="4586"/>
        <v>3.1105809636677977</v>
      </c>
    </row>
    <row r="126264" spans="1:4" x14ac:dyDescent="0.45">
      <c r="A126264">
        <v>127092</v>
      </c>
      <c r="B126264">
        <v>244.14</v>
      </c>
      <c r="C126264">
        <f t="shared" si="4585"/>
        <v>245.90398418508531</v>
      </c>
      <c r="D126264">
        <f t="shared" si="4586"/>
        <v>3.1116402052311209</v>
      </c>
    </row>
    <row r="126265" spans="1:4" x14ac:dyDescent="0.45">
      <c r="A126265">
        <v>127093</v>
      </c>
      <c r="B126265">
        <v>244.14</v>
      </c>
      <c r="C126265">
        <f t="shared" si="4585"/>
        <v>245.90428444742025</v>
      </c>
      <c r="D126265">
        <f t="shared" si="4586"/>
        <v>3.1126996114090337</v>
      </c>
    </row>
    <row r="126266" spans="1:4" x14ac:dyDescent="0.45">
      <c r="A126266">
        <v>127094</v>
      </c>
      <c r="B126266">
        <v>244.14</v>
      </c>
      <c r="C126266">
        <f t="shared" si="4585"/>
        <v>245.90458470530422</v>
      </c>
      <c r="D126266">
        <f t="shared" si="4586"/>
        <v>3.113759182193617</v>
      </c>
    </row>
    <row r="126267" spans="1:4" x14ac:dyDescent="0.45">
      <c r="A126267">
        <v>127095</v>
      </c>
      <c r="B126267">
        <v>244.14</v>
      </c>
      <c r="C126267">
        <f t="shared" si="4585"/>
        <v>245.90488495873731</v>
      </c>
      <c r="D126267">
        <f t="shared" si="4586"/>
        <v>3.1148189175772538</v>
      </c>
    </row>
    <row r="126268" spans="1:4" x14ac:dyDescent="0.45">
      <c r="A126268">
        <v>127096</v>
      </c>
      <c r="B126268">
        <v>244.14</v>
      </c>
      <c r="C126268">
        <f t="shared" si="4585"/>
        <v>245.90518520771957</v>
      </c>
      <c r="D126268">
        <f t="shared" si="4586"/>
        <v>3.115878817552026</v>
      </c>
    </row>
    <row r="126269" spans="1:4" x14ac:dyDescent="0.45">
      <c r="A126269">
        <v>127097</v>
      </c>
      <c r="B126269">
        <v>244.14</v>
      </c>
      <c r="C126269">
        <f t="shared" si="4585"/>
        <v>245.90548545225104</v>
      </c>
      <c r="D126269">
        <f t="shared" si="4586"/>
        <v>3.1169388821101163</v>
      </c>
    </row>
    <row r="126270" spans="1:4" x14ac:dyDescent="0.45">
      <c r="A126270">
        <v>127098</v>
      </c>
      <c r="B126270">
        <v>244.14</v>
      </c>
      <c r="C126270">
        <f t="shared" si="4585"/>
        <v>245.90578569233185</v>
      </c>
      <c r="D126270">
        <f t="shared" si="4586"/>
        <v>3.1179991112439076</v>
      </c>
    </row>
    <row r="126271" spans="1:4" x14ac:dyDescent="0.45">
      <c r="A126271">
        <v>127099</v>
      </c>
      <c r="B126271">
        <v>244.14</v>
      </c>
      <c r="C126271">
        <f t="shared" si="4585"/>
        <v>245.90608592796201</v>
      </c>
      <c r="D126271">
        <f t="shared" si="4586"/>
        <v>3.1190595049454837</v>
      </c>
    </row>
    <row r="126272" spans="1:4" x14ac:dyDescent="0.45">
      <c r="A126272">
        <v>127100</v>
      </c>
      <c r="B126272">
        <v>244.14</v>
      </c>
      <c r="C126272">
        <f t="shared" si="4585"/>
        <v>245.90638615914159</v>
      </c>
      <c r="D126272">
        <f t="shared" si="4586"/>
        <v>3.1201200632070267</v>
      </c>
    </row>
    <row r="126273" spans="1:4" x14ac:dyDescent="0.45">
      <c r="A126273">
        <v>127101</v>
      </c>
      <c r="B126273">
        <v>244.14</v>
      </c>
      <c r="C126273">
        <f t="shared" si="4585"/>
        <v>245.9066863858707</v>
      </c>
      <c r="D126273">
        <f t="shared" si="4586"/>
        <v>3.1211807860209224</v>
      </c>
    </row>
    <row r="126274" spans="1:4" x14ac:dyDescent="0.45">
      <c r="A126274">
        <v>127102</v>
      </c>
      <c r="B126274">
        <v>244.14</v>
      </c>
      <c r="C126274">
        <f t="shared" si="4585"/>
        <v>245.90698660814934</v>
      </c>
      <c r="D126274">
        <f t="shared" si="4586"/>
        <v>3.1222416733791531</v>
      </c>
    </row>
    <row r="126275" spans="1:4" x14ac:dyDescent="0.45">
      <c r="A126275">
        <v>127103</v>
      </c>
      <c r="B126275">
        <v>244.14</v>
      </c>
      <c r="C126275">
        <f t="shared" si="4585"/>
        <v>245.90728682597765</v>
      </c>
      <c r="D126275">
        <f t="shared" si="4586"/>
        <v>3.1233027252742045</v>
      </c>
    </row>
    <row r="126276" spans="1:4" x14ac:dyDescent="0.45">
      <c r="A126276">
        <v>127104</v>
      </c>
      <c r="B126276">
        <v>244.14</v>
      </c>
      <c r="C126276">
        <f t="shared" ref="C126276:C126339" si="4587">$H$4 - $I$4*EXP(-A126276/$J$4)</f>
        <v>245.90758703935563</v>
      </c>
      <c r="D126276">
        <f t="shared" ref="D126276:D126339" si="4588">(B126276-C126276)^2</f>
        <v>3.1243639416980598</v>
      </c>
    </row>
    <row r="126277" spans="1:4" x14ac:dyDescent="0.45">
      <c r="A126277">
        <v>127105</v>
      </c>
      <c r="B126277">
        <v>244.14</v>
      </c>
      <c r="C126277">
        <f t="shared" si="4587"/>
        <v>245.9078872482834</v>
      </c>
      <c r="D126277">
        <f t="shared" si="4588"/>
        <v>3.1254253226431055</v>
      </c>
    </row>
    <row r="126278" spans="1:4" x14ac:dyDescent="0.45">
      <c r="A126278">
        <v>127106</v>
      </c>
      <c r="B126278">
        <v>244.14</v>
      </c>
      <c r="C126278">
        <f t="shared" si="4587"/>
        <v>245.90818745276098</v>
      </c>
      <c r="D126278">
        <f t="shared" si="4588"/>
        <v>3.1264868681014257</v>
      </c>
    </row>
    <row r="126279" spans="1:4" x14ac:dyDescent="0.45">
      <c r="A126279">
        <v>127107</v>
      </c>
      <c r="B126279">
        <v>244.14</v>
      </c>
      <c r="C126279">
        <f t="shared" si="4587"/>
        <v>245.90848765278847</v>
      </c>
      <c r="D126279">
        <f t="shared" si="4588"/>
        <v>3.1275485780653063</v>
      </c>
    </row>
    <row r="126280" spans="1:4" x14ac:dyDescent="0.45">
      <c r="A126280">
        <v>127108</v>
      </c>
      <c r="B126280">
        <v>244.14</v>
      </c>
      <c r="C126280">
        <f t="shared" si="4587"/>
        <v>245.90878784836593</v>
      </c>
      <c r="D126280">
        <f t="shared" si="4588"/>
        <v>3.1286104525270328</v>
      </c>
    </row>
    <row r="126281" spans="1:4" x14ac:dyDescent="0.45">
      <c r="A126281">
        <v>127109</v>
      </c>
      <c r="B126281">
        <v>244.14</v>
      </c>
      <c r="C126281">
        <f t="shared" si="4587"/>
        <v>245.90908803949338</v>
      </c>
      <c r="D126281">
        <f t="shared" si="4588"/>
        <v>3.1296724914785909</v>
      </c>
    </row>
    <row r="126282" spans="1:4" x14ac:dyDescent="0.45">
      <c r="A126282">
        <v>127110</v>
      </c>
      <c r="B126282">
        <v>244.14</v>
      </c>
      <c r="C126282">
        <f t="shared" si="4587"/>
        <v>245.90938822617096</v>
      </c>
      <c r="D126282">
        <f t="shared" si="4588"/>
        <v>3.1307346949124679</v>
      </c>
    </row>
    <row r="126283" spans="1:4" x14ac:dyDescent="0.45">
      <c r="A126283">
        <v>127111</v>
      </c>
      <c r="B126283">
        <v>244.14</v>
      </c>
      <c r="C126283">
        <f t="shared" si="4587"/>
        <v>245.90968840839869</v>
      </c>
      <c r="D126283">
        <f t="shared" si="4588"/>
        <v>3.1317970628207497</v>
      </c>
    </row>
    <row r="126284" spans="1:4" x14ac:dyDescent="0.45">
      <c r="A126284">
        <v>127112</v>
      </c>
      <c r="B126284">
        <v>244.14</v>
      </c>
      <c r="C126284">
        <f t="shared" si="4587"/>
        <v>245.90998858617667</v>
      </c>
      <c r="D126284">
        <f t="shared" si="4588"/>
        <v>3.1328595951957232</v>
      </c>
    </row>
    <row r="126285" spans="1:4" x14ac:dyDescent="0.45">
      <c r="A126285">
        <v>127113</v>
      </c>
      <c r="B126285">
        <v>244.14</v>
      </c>
      <c r="C126285">
        <f t="shared" si="4587"/>
        <v>245.91028875950491</v>
      </c>
      <c r="D126285">
        <f t="shared" si="4588"/>
        <v>3.1339222920294754</v>
      </c>
    </row>
    <row r="126286" spans="1:4" x14ac:dyDescent="0.45">
      <c r="A126286">
        <v>127114</v>
      </c>
      <c r="B126286">
        <v>244.14</v>
      </c>
      <c r="C126286">
        <f t="shared" si="4587"/>
        <v>245.9105889283835</v>
      </c>
      <c r="D126286">
        <f t="shared" si="4588"/>
        <v>3.1349851533142936</v>
      </c>
    </row>
    <row r="126287" spans="1:4" x14ac:dyDescent="0.45">
      <c r="A126287">
        <v>127115</v>
      </c>
      <c r="B126287">
        <v>244.14</v>
      </c>
      <c r="C126287">
        <f t="shared" si="4587"/>
        <v>245.91088909281254</v>
      </c>
      <c r="D126287">
        <f t="shared" si="4588"/>
        <v>3.1360481790424659</v>
      </c>
    </row>
    <row r="126288" spans="1:4" x14ac:dyDescent="0.45">
      <c r="A126288">
        <v>127116</v>
      </c>
      <c r="B126288">
        <v>244.14</v>
      </c>
      <c r="C126288">
        <f t="shared" si="4587"/>
        <v>245.91118925279207</v>
      </c>
      <c r="D126288">
        <f t="shared" si="4588"/>
        <v>3.1371113692061803</v>
      </c>
    </row>
    <row r="126289" spans="1:4" x14ac:dyDescent="0.45">
      <c r="A126289">
        <v>127117</v>
      </c>
      <c r="B126289">
        <v>244.14</v>
      </c>
      <c r="C126289">
        <f t="shared" si="4587"/>
        <v>245.91148940832215</v>
      </c>
      <c r="D126289">
        <f t="shared" si="4588"/>
        <v>3.1381747237976247</v>
      </c>
    </row>
    <row r="126290" spans="1:4" x14ac:dyDescent="0.45">
      <c r="A126290">
        <v>127118</v>
      </c>
      <c r="B126290">
        <v>244.14</v>
      </c>
      <c r="C126290">
        <f t="shared" si="4587"/>
        <v>245.91178955940285</v>
      </c>
      <c r="D126290">
        <f t="shared" si="4588"/>
        <v>3.1392382428089873</v>
      </c>
    </row>
    <row r="126291" spans="1:4" x14ac:dyDescent="0.45">
      <c r="A126291">
        <v>127119</v>
      </c>
      <c r="B126291">
        <v>244.14</v>
      </c>
      <c r="C126291">
        <f t="shared" si="4587"/>
        <v>245.91208970603424</v>
      </c>
      <c r="D126291">
        <f t="shared" si="4588"/>
        <v>3.1403019262325578</v>
      </c>
    </row>
    <row r="126292" spans="1:4" x14ac:dyDescent="0.45">
      <c r="A126292">
        <v>127120</v>
      </c>
      <c r="B126292">
        <v>244.14</v>
      </c>
      <c r="C126292">
        <f t="shared" si="4587"/>
        <v>245.91238984821638</v>
      </c>
      <c r="D126292">
        <f t="shared" si="4588"/>
        <v>3.1413657740605241</v>
      </c>
    </row>
    <row r="126293" spans="1:4" x14ac:dyDescent="0.45">
      <c r="A126293">
        <v>127121</v>
      </c>
      <c r="B126293">
        <v>244.14</v>
      </c>
      <c r="C126293">
        <f t="shared" si="4587"/>
        <v>245.91268998594933</v>
      </c>
      <c r="D126293">
        <f t="shared" si="4588"/>
        <v>3.1424297862850765</v>
      </c>
    </row>
    <row r="126294" spans="1:4" x14ac:dyDescent="0.45">
      <c r="A126294">
        <v>127122</v>
      </c>
      <c r="B126294">
        <v>244.14</v>
      </c>
      <c r="C126294">
        <f t="shared" si="4587"/>
        <v>245.91299011923317</v>
      </c>
      <c r="D126294">
        <f t="shared" si="4588"/>
        <v>3.1434939628985044</v>
      </c>
    </row>
    <row r="126295" spans="1:4" x14ac:dyDescent="0.45">
      <c r="A126295">
        <v>127123</v>
      </c>
      <c r="B126295">
        <v>244.14</v>
      </c>
      <c r="C126295">
        <f t="shared" si="4587"/>
        <v>245.91329024806797</v>
      </c>
      <c r="D126295">
        <f t="shared" si="4588"/>
        <v>3.144558303892997</v>
      </c>
    </row>
    <row r="126296" spans="1:4" x14ac:dyDescent="0.45">
      <c r="A126296">
        <v>127124</v>
      </c>
      <c r="B126296">
        <v>244.14</v>
      </c>
      <c r="C126296">
        <f t="shared" si="4587"/>
        <v>245.9135903724538</v>
      </c>
      <c r="D126296">
        <f t="shared" si="4588"/>
        <v>3.1456228092608463</v>
      </c>
    </row>
    <row r="126297" spans="1:4" x14ac:dyDescent="0.45">
      <c r="A126297">
        <v>127125</v>
      </c>
      <c r="B126297">
        <v>244.14</v>
      </c>
      <c r="C126297">
        <f t="shared" si="4587"/>
        <v>245.91389049239069</v>
      </c>
      <c r="D126297">
        <f t="shared" si="4588"/>
        <v>3.1466874789941404</v>
      </c>
    </row>
    <row r="126298" spans="1:4" x14ac:dyDescent="0.45">
      <c r="A126298">
        <v>127126</v>
      </c>
      <c r="B126298">
        <v>244.14</v>
      </c>
      <c r="C126298">
        <f t="shared" si="4587"/>
        <v>245.91419060787874</v>
      </c>
      <c r="D126298">
        <f t="shared" si="4588"/>
        <v>3.1477523130851712</v>
      </c>
    </row>
    <row r="126299" spans="1:4" x14ac:dyDescent="0.45">
      <c r="A126299">
        <v>127127</v>
      </c>
      <c r="B126299">
        <v>244.14</v>
      </c>
      <c r="C126299">
        <f t="shared" si="4587"/>
        <v>245.91449071891802</v>
      </c>
      <c r="D126299">
        <f t="shared" si="4588"/>
        <v>3.1488173115262303</v>
      </c>
    </row>
    <row r="126300" spans="1:4" x14ac:dyDescent="0.45">
      <c r="A126300">
        <v>127128</v>
      </c>
      <c r="B126300">
        <v>244.14</v>
      </c>
      <c r="C126300">
        <f t="shared" si="4587"/>
        <v>245.91479082550856</v>
      </c>
      <c r="D126300">
        <f t="shared" si="4588"/>
        <v>3.149882474309408</v>
      </c>
    </row>
    <row r="126301" spans="1:4" x14ac:dyDescent="0.45">
      <c r="A126301">
        <v>127129</v>
      </c>
      <c r="B126301">
        <v>244.14</v>
      </c>
      <c r="C126301">
        <f t="shared" si="4587"/>
        <v>245.91509092765045</v>
      </c>
      <c r="D126301">
        <f t="shared" si="4588"/>
        <v>3.1509478014269963</v>
      </c>
    </row>
    <row r="126302" spans="1:4" x14ac:dyDescent="0.45">
      <c r="A126302">
        <v>127130</v>
      </c>
      <c r="B126302">
        <v>244.14</v>
      </c>
      <c r="C126302">
        <f t="shared" si="4587"/>
        <v>245.91539102534375</v>
      </c>
      <c r="D126302">
        <f t="shared" si="4588"/>
        <v>3.1520132928711861</v>
      </c>
    </row>
    <row r="126303" spans="1:4" x14ac:dyDescent="0.45">
      <c r="A126303">
        <v>127131</v>
      </c>
      <c r="B126303">
        <v>244.14</v>
      </c>
      <c r="C126303">
        <f t="shared" si="4587"/>
        <v>245.91569111858854</v>
      </c>
      <c r="D126303">
        <f t="shared" si="4588"/>
        <v>3.153078948634271</v>
      </c>
    </row>
    <row r="126304" spans="1:4" x14ac:dyDescent="0.45">
      <c r="A126304">
        <v>127132</v>
      </c>
      <c r="B126304">
        <v>244.14</v>
      </c>
      <c r="C126304">
        <f t="shared" si="4587"/>
        <v>245.91599120738488</v>
      </c>
      <c r="D126304">
        <f t="shared" si="4588"/>
        <v>3.1541447687084427</v>
      </c>
    </row>
    <row r="126305" spans="1:4" x14ac:dyDescent="0.45">
      <c r="A126305">
        <v>127133</v>
      </c>
      <c r="B126305">
        <v>244.14</v>
      </c>
      <c r="C126305">
        <f t="shared" si="4587"/>
        <v>245.91629129173282</v>
      </c>
      <c r="D126305">
        <f t="shared" si="4588"/>
        <v>3.1552107530858935</v>
      </c>
    </row>
    <row r="126306" spans="1:4" x14ac:dyDescent="0.45">
      <c r="A126306">
        <v>127134</v>
      </c>
      <c r="B126306">
        <v>244.14</v>
      </c>
      <c r="C126306">
        <f t="shared" si="4587"/>
        <v>245.91659137163245</v>
      </c>
      <c r="D126306">
        <f t="shared" si="4588"/>
        <v>3.1562769017589174</v>
      </c>
    </row>
    <row r="126307" spans="1:4" x14ac:dyDescent="0.45">
      <c r="A126307">
        <v>127135</v>
      </c>
      <c r="B126307">
        <v>244.14</v>
      </c>
      <c r="C126307">
        <f t="shared" si="4587"/>
        <v>245.9168914470838</v>
      </c>
      <c r="D126307">
        <f t="shared" si="4588"/>
        <v>3.1573432147196057</v>
      </c>
    </row>
    <row r="126308" spans="1:4" x14ac:dyDescent="0.45">
      <c r="A126308">
        <v>127136</v>
      </c>
      <c r="B126308">
        <v>244.14</v>
      </c>
      <c r="C126308">
        <f t="shared" si="4587"/>
        <v>245.91719151808698</v>
      </c>
      <c r="D126308">
        <f t="shared" si="4588"/>
        <v>3.1584096919603541</v>
      </c>
    </row>
    <row r="126309" spans="1:4" x14ac:dyDescent="0.45">
      <c r="A126309">
        <v>127137</v>
      </c>
      <c r="B126309">
        <v>244.14</v>
      </c>
      <c r="C126309">
        <f t="shared" si="4587"/>
        <v>245.91749158464202</v>
      </c>
      <c r="D126309">
        <f t="shared" si="4588"/>
        <v>3.159476333473255</v>
      </c>
    </row>
    <row r="126310" spans="1:4" x14ac:dyDescent="0.45">
      <c r="A126310">
        <v>127138</v>
      </c>
      <c r="B126310">
        <v>244.14</v>
      </c>
      <c r="C126310">
        <f t="shared" si="4587"/>
        <v>245.91779164674904</v>
      </c>
      <c r="D126310">
        <f t="shared" si="4588"/>
        <v>3.1605431392507035</v>
      </c>
    </row>
    <row r="126311" spans="1:4" x14ac:dyDescent="0.45">
      <c r="A126311">
        <v>127139</v>
      </c>
      <c r="B126311">
        <v>244.14</v>
      </c>
      <c r="C126311">
        <f t="shared" si="4587"/>
        <v>245.91809170440803</v>
      </c>
      <c r="D126311">
        <f t="shared" si="4588"/>
        <v>3.1616101092846924</v>
      </c>
    </row>
    <row r="126312" spans="1:4" x14ac:dyDescent="0.45">
      <c r="A126312">
        <v>127140</v>
      </c>
      <c r="B126312">
        <v>244.14</v>
      </c>
      <c r="C126312">
        <f t="shared" si="4587"/>
        <v>245.91839175761908</v>
      </c>
      <c r="D126312">
        <f t="shared" si="4588"/>
        <v>3.1626772435675168</v>
      </c>
    </row>
    <row r="126313" spans="1:4" x14ac:dyDescent="0.45">
      <c r="A126313">
        <v>127141</v>
      </c>
      <c r="B126313">
        <v>244.14</v>
      </c>
      <c r="C126313">
        <f t="shared" si="4587"/>
        <v>245.9186918063823</v>
      </c>
      <c r="D126313">
        <f t="shared" si="4588"/>
        <v>3.1637445420915729</v>
      </c>
    </row>
    <row r="126314" spans="1:4" x14ac:dyDescent="0.45">
      <c r="A126314">
        <v>127142</v>
      </c>
      <c r="B126314">
        <v>244.14</v>
      </c>
      <c r="C126314">
        <f t="shared" si="4587"/>
        <v>245.91899185069769</v>
      </c>
      <c r="D126314">
        <f t="shared" si="4588"/>
        <v>3.1648120048488542</v>
      </c>
    </row>
    <row r="126315" spans="1:4" x14ac:dyDescent="0.45">
      <c r="A126315">
        <v>127143</v>
      </c>
      <c r="B126315">
        <v>244.14</v>
      </c>
      <c r="C126315">
        <f t="shared" si="4587"/>
        <v>245.9192918905654</v>
      </c>
      <c r="D126315">
        <f t="shared" si="4588"/>
        <v>3.1658796318318578</v>
      </c>
    </row>
    <row r="126316" spans="1:4" x14ac:dyDescent="0.45">
      <c r="A126316">
        <v>127144</v>
      </c>
      <c r="B126316">
        <v>244.14</v>
      </c>
      <c r="C126316">
        <f t="shared" si="4587"/>
        <v>245.9195919259854</v>
      </c>
      <c r="D126316">
        <f t="shared" si="4588"/>
        <v>3.166947423032477</v>
      </c>
    </row>
    <row r="126317" spans="1:4" x14ac:dyDescent="0.45">
      <c r="A126317">
        <v>127145</v>
      </c>
      <c r="B126317">
        <v>244.14</v>
      </c>
      <c r="C126317">
        <f t="shared" si="4587"/>
        <v>245.91989195695783</v>
      </c>
      <c r="D126317">
        <f t="shared" si="4588"/>
        <v>3.1680153784432101</v>
      </c>
    </row>
    <row r="126318" spans="1:4" x14ac:dyDescent="0.45">
      <c r="A126318">
        <v>127146</v>
      </c>
      <c r="B126318">
        <v>244.14</v>
      </c>
      <c r="C126318">
        <f t="shared" si="4587"/>
        <v>245.92019198348274</v>
      </c>
      <c r="D126318">
        <f t="shared" si="4588"/>
        <v>3.1690834980562532</v>
      </c>
    </row>
    <row r="126319" spans="1:4" x14ac:dyDescent="0.45">
      <c r="A126319">
        <v>127147</v>
      </c>
      <c r="B126319">
        <v>244.14</v>
      </c>
      <c r="C126319">
        <f t="shared" si="4587"/>
        <v>245.92049200556016</v>
      </c>
      <c r="D126319">
        <f t="shared" si="4588"/>
        <v>3.1701517818637011</v>
      </c>
    </row>
    <row r="126320" spans="1:4" x14ac:dyDescent="0.45">
      <c r="A126320">
        <v>127148</v>
      </c>
      <c r="B126320">
        <v>244.14</v>
      </c>
      <c r="C126320">
        <f t="shared" si="4587"/>
        <v>245.92079202319019</v>
      </c>
      <c r="D126320">
        <f t="shared" si="4588"/>
        <v>3.1712202298578518</v>
      </c>
    </row>
    <row r="126321" spans="1:4" x14ac:dyDescent="0.45">
      <c r="A126321">
        <v>127149</v>
      </c>
      <c r="B126321">
        <v>244.14</v>
      </c>
      <c r="C126321">
        <f t="shared" si="4587"/>
        <v>245.92109203637287</v>
      </c>
      <c r="D126321">
        <f t="shared" si="4588"/>
        <v>3.1722888420309019</v>
      </c>
    </row>
    <row r="126322" spans="1:4" x14ac:dyDescent="0.45">
      <c r="A126322">
        <v>127150</v>
      </c>
      <c r="B126322">
        <v>244.14</v>
      </c>
      <c r="C126322">
        <f t="shared" si="4587"/>
        <v>245.92139204510829</v>
      </c>
      <c r="D126322">
        <f t="shared" si="4588"/>
        <v>3.1733576183751491</v>
      </c>
    </row>
    <row r="126323" spans="1:4" x14ac:dyDescent="0.45">
      <c r="A126323">
        <v>127151</v>
      </c>
      <c r="B126323">
        <v>244.14</v>
      </c>
      <c r="C126323">
        <f t="shared" si="4587"/>
        <v>245.92169204939651</v>
      </c>
      <c r="D126323">
        <f t="shared" si="4588"/>
        <v>3.1744265588827916</v>
      </c>
    </row>
    <row r="126324" spans="1:4" x14ac:dyDescent="0.45">
      <c r="A126324">
        <v>127152</v>
      </c>
      <c r="B126324">
        <v>244.14</v>
      </c>
      <c r="C126324">
        <f t="shared" si="4587"/>
        <v>245.92199204923762</v>
      </c>
      <c r="D126324">
        <f t="shared" si="4588"/>
        <v>3.1754956635461271</v>
      </c>
    </row>
    <row r="126325" spans="1:4" x14ac:dyDescent="0.45">
      <c r="A126325">
        <v>127153</v>
      </c>
      <c r="B126325">
        <v>244.14</v>
      </c>
      <c r="C126325">
        <f t="shared" si="4587"/>
        <v>245.92229204463163</v>
      </c>
      <c r="D126325">
        <f t="shared" si="4588"/>
        <v>3.1765649323572531</v>
      </c>
    </row>
    <row r="126326" spans="1:4" x14ac:dyDescent="0.45">
      <c r="A126326">
        <v>127154</v>
      </c>
      <c r="B126326">
        <v>244.14</v>
      </c>
      <c r="C126326">
        <f t="shared" si="4587"/>
        <v>245.92259203557865</v>
      </c>
      <c r="D126326">
        <f t="shared" si="4588"/>
        <v>3.1776343653084682</v>
      </c>
    </row>
    <row r="126327" spans="1:4" x14ac:dyDescent="0.45">
      <c r="A126327">
        <v>127155</v>
      </c>
      <c r="B126327">
        <v>244.14</v>
      </c>
      <c r="C126327">
        <f t="shared" si="4587"/>
        <v>245.92289202207871</v>
      </c>
      <c r="D126327">
        <f t="shared" si="4588"/>
        <v>3.1787039623919711</v>
      </c>
    </row>
    <row r="126328" spans="1:4" x14ac:dyDescent="0.45">
      <c r="A126328">
        <v>127156</v>
      </c>
      <c r="B126328">
        <v>244.14</v>
      </c>
      <c r="C126328">
        <f t="shared" si="4587"/>
        <v>245.92319200413192</v>
      </c>
      <c r="D126328">
        <f t="shared" si="4588"/>
        <v>3.1797737236000616</v>
      </c>
    </row>
    <row r="126329" spans="1:4" x14ac:dyDescent="0.45">
      <c r="A126329">
        <v>127157</v>
      </c>
      <c r="B126329">
        <v>244.14</v>
      </c>
      <c r="C126329">
        <f t="shared" si="4587"/>
        <v>245.92349198173829</v>
      </c>
      <c r="D126329">
        <f t="shared" si="4588"/>
        <v>3.1808436489248377</v>
      </c>
    </row>
    <row r="126330" spans="1:4" x14ac:dyDescent="0.45">
      <c r="A126330">
        <v>127158</v>
      </c>
      <c r="B126330">
        <v>244.14</v>
      </c>
      <c r="C126330">
        <f t="shared" si="4587"/>
        <v>245.92379195489795</v>
      </c>
      <c r="D126330">
        <f t="shared" si="4588"/>
        <v>3.1819137383587006</v>
      </c>
    </row>
    <row r="126331" spans="1:4" x14ac:dyDescent="0.45">
      <c r="A126331">
        <v>127159</v>
      </c>
      <c r="B126331">
        <v>244.14</v>
      </c>
      <c r="C126331">
        <f t="shared" si="4587"/>
        <v>245.92409192361094</v>
      </c>
      <c r="D126331">
        <f t="shared" si="4588"/>
        <v>3.1829839918938503</v>
      </c>
    </row>
    <row r="126332" spans="1:4" x14ac:dyDescent="0.45">
      <c r="A126332">
        <v>127160</v>
      </c>
      <c r="B126332">
        <v>244.14</v>
      </c>
      <c r="C126332">
        <f t="shared" si="4587"/>
        <v>245.92439188787731</v>
      </c>
      <c r="D126332">
        <f t="shared" si="4588"/>
        <v>3.1840544095223842</v>
      </c>
    </row>
    <row r="126333" spans="1:4" x14ac:dyDescent="0.45">
      <c r="A126333">
        <v>127161</v>
      </c>
      <c r="B126333">
        <v>244.14</v>
      </c>
      <c r="C126333">
        <f t="shared" si="4587"/>
        <v>245.92469184769715</v>
      </c>
      <c r="D126333">
        <f t="shared" si="4588"/>
        <v>3.1851249912367061</v>
      </c>
    </row>
    <row r="126334" spans="1:4" x14ac:dyDescent="0.45">
      <c r="A126334">
        <v>127162</v>
      </c>
      <c r="B126334">
        <v>244.14</v>
      </c>
      <c r="C126334">
        <f t="shared" si="4587"/>
        <v>245.9249918030705</v>
      </c>
      <c r="D126334">
        <f t="shared" si="4588"/>
        <v>3.1861957370289145</v>
      </c>
    </row>
    <row r="126335" spans="1:4" x14ac:dyDescent="0.45">
      <c r="A126335">
        <v>127163</v>
      </c>
      <c r="B126335">
        <v>244.14</v>
      </c>
      <c r="C126335">
        <f t="shared" si="4587"/>
        <v>245.92529175399741</v>
      </c>
      <c r="D126335">
        <f t="shared" si="4588"/>
        <v>3.1872666468912096</v>
      </c>
    </row>
    <row r="126336" spans="1:4" x14ac:dyDescent="0.45">
      <c r="A126336">
        <v>127164</v>
      </c>
      <c r="B126336">
        <v>244.14</v>
      </c>
      <c r="C126336">
        <f t="shared" si="4587"/>
        <v>245.92559170047804</v>
      </c>
      <c r="D126336">
        <f t="shared" si="4588"/>
        <v>3.1883377208160972</v>
      </c>
    </row>
    <row r="126337" spans="1:4" x14ac:dyDescent="0.45">
      <c r="A126337">
        <v>127165</v>
      </c>
      <c r="B126337">
        <v>244.14</v>
      </c>
      <c r="C126337">
        <f t="shared" si="4587"/>
        <v>245.92589164251234</v>
      </c>
      <c r="D126337">
        <f t="shared" si="4588"/>
        <v>3.189408958795473</v>
      </c>
    </row>
    <row r="126338" spans="1:4" x14ac:dyDescent="0.45">
      <c r="A126338">
        <v>127166</v>
      </c>
      <c r="B126338">
        <v>244.14</v>
      </c>
      <c r="C126338">
        <f t="shared" si="4587"/>
        <v>245.92619158010044</v>
      </c>
      <c r="D126338">
        <f t="shared" si="4588"/>
        <v>3.1904803608217422</v>
      </c>
    </row>
    <row r="126339" spans="1:4" x14ac:dyDescent="0.45">
      <c r="A126339">
        <v>127167</v>
      </c>
      <c r="B126339">
        <v>244.14</v>
      </c>
      <c r="C126339">
        <f t="shared" si="4587"/>
        <v>245.92649151324241</v>
      </c>
      <c r="D126339">
        <f t="shared" si="4588"/>
        <v>3.1915519268872075</v>
      </c>
    </row>
    <row r="126340" spans="1:4" x14ac:dyDescent="0.45">
      <c r="A126340">
        <v>127168</v>
      </c>
      <c r="B126340">
        <v>244.14</v>
      </c>
      <c r="C126340">
        <f t="shared" ref="C126340:C126403" si="4589">$H$4 - $I$4*EXP(-A126340/$J$4)</f>
        <v>245.92679144193826</v>
      </c>
      <c r="D126340">
        <f t="shared" ref="D126340:D126403" si="4590">(B126340-C126340)^2</f>
        <v>3.1926236569838675</v>
      </c>
    </row>
    <row r="126341" spans="1:4" x14ac:dyDescent="0.45">
      <c r="A126341">
        <v>127169</v>
      </c>
      <c r="B126341">
        <v>244.14</v>
      </c>
      <c r="C126341">
        <f t="shared" si="4589"/>
        <v>245.92709136618814</v>
      </c>
      <c r="D126341">
        <f t="shared" si="4590"/>
        <v>3.1936955511042293</v>
      </c>
    </row>
    <row r="126342" spans="1:4" x14ac:dyDescent="0.45">
      <c r="A126342">
        <v>127170</v>
      </c>
      <c r="B126342">
        <v>244.14</v>
      </c>
      <c r="C126342">
        <f t="shared" si="4589"/>
        <v>245.92739128599203</v>
      </c>
      <c r="D126342">
        <f t="shared" si="4590"/>
        <v>3.1947676092402921</v>
      </c>
    </row>
    <row r="126343" spans="1:4" x14ac:dyDescent="0.45">
      <c r="A126343">
        <v>127171</v>
      </c>
      <c r="B126343">
        <v>244.14</v>
      </c>
      <c r="C126343">
        <f t="shared" si="4589"/>
        <v>245.92769120135006</v>
      </c>
      <c r="D126343">
        <f t="shared" si="4590"/>
        <v>3.1958398313844616</v>
      </c>
    </row>
    <row r="126344" spans="1:4" x14ac:dyDescent="0.45">
      <c r="A126344">
        <v>127172</v>
      </c>
      <c r="B126344">
        <v>244.14</v>
      </c>
      <c r="C126344">
        <f t="shared" si="4589"/>
        <v>245.92799111226228</v>
      </c>
      <c r="D126344">
        <f t="shared" si="4590"/>
        <v>3.1969122175289408</v>
      </c>
    </row>
    <row r="126345" spans="1:4" x14ac:dyDescent="0.45">
      <c r="A126345">
        <v>127173</v>
      </c>
      <c r="B126345">
        <v>244.14</v>
      </c>
      <c r="C126345">
        <f t="shared" si="4589"/>
        <v>245.92829101872874</v>
      </c>
      <c r="D126345">
        <f t="shared" si="4590"/>
        <v>3.1979847676659334</v>
      </c>
    </row>
    <row r="126346" spans="1:4" x14ac:dyDescent="0.45">
      <c r="A126346">
        <v>127174</v>
      </c>
      <c r="B126346">
        <v>244.14</v>
      </c>
      <c r="C126346">
        <f t="shared" si="4589"/>
        <v>245.92859092074951</v>
      </c>
      <c r="D126346">
        <f t="shared" si="4590"/>
        <v>3.199057481787642</v>
      </c>
    </row>
    <row r="126347" spans="1:4" x14ac:dyDescent="0.45">
      <c r="A126347">
        <v>127175</v>
      </c>
      <c r="B126347">
        <v>244.14</v>
      </c>
      <c r="C126347">
        <f t="shared" si="4589"/>
        <v>245.92889081832465</v>
      </c>
      <c r="D126347">
        <f t="shared" si="4590"/>
        <v>3.2001303598862711</v>
      </c>
    </row>
    <row r="126348" spans="1:4" x14ac:dyDescent="0.45">
      <c r="A126348">
        <v>127176</v>
      </c>
      <c r="B126348">
        <v>244.14</v>
      </c>
      <c r="C126348">
        <f t="shared" si="4589"/>
        <v>245.92919071145425</v>
      </c>
      <c r="D126348">
        <f t="shared" si="4590"/>
        <v>3.2012034019542281</v>
      </c>
    </row>
    <row r="126349" spans="1:4" x14ac:dyDescent="0.45">
      <c r="A126349">
        <v>127177</v>
      </c>
      <c r="B126349">
        <v>244.14</v>
      </c>
      <c r="C126349">
        <f t="shared" si="4589"/>
        <v>245.92949060013837</v>
      </c>
      <c r="D126349">
        <f t="shared" si="4590"/>
        <v>3.2022766079836149</v>
      </c>
    </row>
    <row r="126350" spans="1:4" x14ac:dyDescent="0.45">
      <c r="A126350">
        <v>127178</v>
      </c>
      <c r="B126350">
        <v>244.14</v>
      </c>
      <c r="C126350">
        <f t="shared" si="4589"/>
        <v>245.92979048437704</v>
      </c>
      <c r="D126350">
        <f t="shared" si="4590"/>
        <v>3.2033499779666368</v>
      </c>
    </row>
    <row r="126351" spans="1:4" x14ac:dyDescent="0.45">
      <c r="A126351">
        <v>127179</v>
      </c>
      <c r="B126351">
        <v>244.14</v>
      </c>
      <c r="C126351">
        <f t="shared" si="4589"/>
        <v>245.93009036417038</v>
      </c>
      <c r="D126351">
        <f t="shared" si="4590"/>
        <v>3.2044235118957016</v>
      </c>
    </row>
    <row r="126352" spans="1:4" x14ac:dyDescent="0.45">
      <c r="A126352">
        <v>127180</v>
      </c>
      <c r="B126352">
        <v>244.14</v>
      </c>
      <c r="C126352">
        <f t="shared" si="4589"/>
        <v>245.9303902395184</v>
      </c>
      <c r="D126352">
        <f t="shared" si="4590"/>
        <v>3.2054972097628114</v>
      </c>
    </row>
    <row r="126353" spans="1:4" x14ac:dyDescent="0.45">
      <c r="A126353">
        <v>127181</v>
      </c>
      <c r="B126353">
        <v>244.14</v>
      </c>
      <c r="C126353">
        <f t="shared" si="4589"/>
        <v>245.93069011042124</v>
      </c>
      <c r="D126353">
        <f t="shared" si="4590"/>
        <v>3.2065710715604765</v>
      </c>
    </row>
    <row r="126354" spans="1:4" x14ac:dyDescent="0.45">
      <c r="A126354">
        <v>127182</v>
      </c>
      <c r="B126354">
        <v>244.14</v>
      </c>
      <c r="C126354">
        <f t="shared" si="4589"/>
        <v>245.93098997687889</v>
      </c>
      <c r="D126354">
        <f t="shared" si="4590"/>
        <v>3.2076450972806994</v>
      </c>
    </row>
    <row r="126355" spans="1:4" x14ac:dyDescent="0.45">
      <c r="A126355">
        <v>127183</v>
      </c>
      <c r="B126355">
        <v>244.14</v>
      </c>
      <c r="C126355">
        <f t="shared" si="4589"/>
        <v>245.93128983889144</v>
      </c>
      <c r="D126355">
        <f t="shared" si="4590"/>
        <v>3.208719286915787</v>
      </c>
    </row>
    <row r="126356" spans="1:4" x14ac:dyDescent="0.45">
      <c r="A126356">
        <v>127184</v>
      </c>
      <c r="B126356">
        <v>244.14</v>
      </c>
      <c r="C126356">
        <f t="shared" si="4589"/>
        <v>245.93158969645899</v>
      </c>
      <c r="D126356">
        <f t="shared" si="4590"/>
        <v>3.2097936404580483</v>
      </c>
    </row>
    <row r="126357" spans="1:4" x14ac:dyDescent="0.45">
      <c r="A126357">
        <v>127185</v>
      </c>
      <c r="B126357">
        <v>244.14</v>
      </c>
      <c r="C126357">
        <f t="shared" si="4589"/>
        <v>245.93188954958154</v>
      </c>
      <c r="D126357">
        <f t="shared" si="4590"/>
        <v>3.2108681578995872</v>
      </c>
    </row>
    <row r="126358" spans="1:4" x14ac:dyDescent="0.45">
      <c r="A126358">
        <v>127186</v>
      </c>
      <c r="B126358">
        <v>244.14</v>
      </c>
      <c r="C126358">
        <f t="shared" si="4589"/>
        <v>245.93218939825923</v>
      </c>
      <c r="D126358">
        <f t="shared" si="4590"/>
        <v>3.2119428392328144</v>
      </c>
    </row>
    <row r="126359" spans="1:4" x14ac:dyDescent="0.45">
      <c r="A126359">
        <v>127187</v>
      </c>
      <c r="B126359">
        <v>244.14</v>
      </c>
      <c r="C126359">
        <f t="shared" si="4589"/>
        <v>245.93248924249207</v>
      </c>
      <c r="D126359">
        <f t="shared" si="4590"/>
        <v>3.2130176844498353</v>
      </c>
    </row>
    <row r="126360" spans="1:4" x14ac:dyDescent="0.45">
      <c r="A126360">
        <v>127188</v>
      </c>
      <c r="B126360">
        <v>244.14</v>
      </c>
      <c r="C126360">
        <f t="shared" si="4589"/>
        <v>245.93278908228018</v>
      </c>
      <c r="D126360">
        <f t="shared" si="4590"/>
        <v>3.2140926935430607</v>
      </c>
    </row>
    <row r="126361" spans="1:4" x14ac:dyDescent="0.45">
      <c r="A126361">
        <v>127189</v>
      </c>
      <c r="B126361">
        <v>244.14</v>
      </c>
      <c r="C126361">
        <f t="shared" si="4589"/>
        <v>245.93308891762356</v>
      </c>
      <c r="D126361">
        <f t="shared" si="4590"/>
        <v>3.2151678665044945</v>
      </c>
    </row>
    <row r="126362" spans="1:4" x14ac:dyDescent="0.45">
      <c r="A126362">
        <v>127190</v>
      </c>
      <c r="B126362">
        <v>244.14</v>
      </c>
      <c r="C126362">
        <f t="shared" si="4589"/>
        <v>245.9333887485223</v>
      </c>
      <c r="D126362">
        <f t="shared" si="4590"/>
        <v>3.2162432033264463</v>
      </c>
    </row>
    <row r="126363" spans="1:4" x14ac:dyDescent="0.45">
      <c r="A126363">
        <v>127191</v>
      </c>
      <c r="B126363">
        <v>244.14</v>
      </c>
      <c r="C126363">
        <f t="shared" si="4589"/>
        <v>245.93368857497651</v>
      </c>
      <c r="D126363">
        <f t="shared" si="4590"/>
        <v>3.217318704001328</v>
      </c>
    </row>
    <row r="126364" spans="1:4" x14ac:dyDescent="0.45">
      <c r="A126364">
        <v>127192</v>
      </c>
      <c r="B126364">
        <v>244.14</v>
      </c>
      <c r="C126364">
        <f t="shared" si="4589"/>
        <v>245.93398839698619</v>
      </c>
      <c r="D126364">
        <f t="shared" si="4590"/>
        <v>3.2183943685211442</v>
      </c>
    </row>
    <row r="126365" spans="1:4" x14ac:dyDescent="0.45">
      <c r="A126365">
        <v>127193</v>
      </c>
      <c r="B126365">
        <v>244.14</v>
      </c>
      <c r="C126365">
        <f t="shared" si="4589"/>
        <v>245.93428821455146</v>
      </c>
      <c r="D126365">
        <f t="shared" si="4590"/>
        <v>3.2194701968783077</v>
      </c>
    </row>
    <row r="126366" spans="1:4" x14ac:dyDescent="0.45">
      <c r="A126366">
        <v>127194</v>
      </c>
      <c r="B126366">
        <v>244.14</v>
      </c>
      <c r="C126366">
        <f t="shared" si="4589"/>
        <v>245.93458802767233</v>
      </c>
      <c r="D126366">
        <f t="shared" si="4590"/>
        <v>3.2205461890649252</v>
      </c>
    </row>
    <row r="126367" spans="1:4" x14ac:dyDescent="0.45">
      <c r="A126367">
        <v>127195</v>
      </c>
      <c r="B126367">
        <v>244.14</v>
      </c>
      <c r="C126367">
        <f t="shared" si="4589"/>
        <v>245.93488783634893</v>
      </c>
      <c r="D126367">
        <f t="shared" si="4590"/>
        <v>3.2216223450734094</v>
      </c>
    </row>
    <row r="126368" spans="1:4" x14ac:dyDescent="0.45">
      <c r="A126368">
        <v>127196</v>
      </c>
      <c r="B126368">
        <v>244.14</v>
      </c>
      <c r="C126368">
        <f t="shared" si="4589"/>
        <v>245.93518764058129</v>
      </c>
      <c r="D126368">
        <f t="shared" si="4590"/>
        <v>3.2226986648958684</v>
      </c>
    </row>
    <row r="126369" spans="1:4" x14ac:dyDescent="0.45">
      <c r="A126369">
        <v>127197</v>
      </c>
      <c r="B126369">
        <v>244.14</v>
      </c>
      <c r="C126369">
        <f t="shared" si="4589"/>
        <v>245.93548744036946</v>
      </c>
      <c r="D126369">
        <f t="shared" si="4590"/>
        <v>3.2237751485245121</v>
      </c>
    </row>
    <row r="126370" spans="1:4" x14ac:dyDescent="0.45">
      <c r="A126370">
        <v>127198</v>
      </c>
      <c r="B126370">
        <v>244.14</v>
      </c>
      <c r="C126370">
        <f t="shared" si="4589"/>
        <v>245.93578723571355</v>
      </c>
      <c r="D126370">
        <f t="shared" si="4590"/>
        <v>3.224851795951754</v>
      </c>
    </row>
    <row r="126371" spans="1:4" x14ac:dyDescent="0.45">
      <c r="A126371">
        <v>127199</v>
      </c>
      <c r="B126371">
        <v>244.14</v>
      </c>
      <c r="C126371">
        <f t="shared" si="4589"/>
        <v>245.93608702661356</v>
      </c>
      <c r="D126371">
        <f t="shared" si="4590"/>
        <v>3.2259286071696005</v>
      </c>
    </row>
    <row r="126372" spans="1:4" x14ac:dyDescent="0.45">
      <c r="A126372">
        <v>127200</v>
      </c>
      <c r="B126372">
        <v>244.14</v>
      </c>
      <c r="C126372">
        <f t="shared" si="4589"/>
        <v>245.93638681306965</v>
      </c>
      <c r="D126372">
        <f t="shared" si="4590"/>
        <v>3.2270055821705683</v>
      </c>
    </row>
    <row r="126373" spans="1:4" x14ac:dyDescent="0.45">
      <c r="A126373">
        <v>127201</v>
      </c>
      <c r="B126373">
        <v>244.14</v>
      </c>
      <c r="C126373">
        <f t="shared" si="4589"/>
        <v>245.9366865950818</v>
      </c>
      <c r="D126373">
        <f t="shared" si="4590"/>
        <v>3.2280827209466643</v>
      </c>
    </row>
    <row r="126374" spans="1:4" x14ac:dyDescent="0.45">
      <c r="A126374">
        <v>127202</v>
      </c>
      <c r="B126374">
        <v>244.14</v>
      </c>
      <c r="C126374">
        <f t="shared" si="4589"/>
        <v>245.93698637265013</v>
      </c>
      <c r="D126374">
        <f t="shared" si="4590"/>
        <v>3.2291600234903033</v>
      </c>
    </row>
    <row r="126375" spans="1:4" x14ac:dyDescent="0.45">
      <c r="A126375">
        <v>127203</v>
      </c>
      <c r="B126375">
        <v>244.14</v>
      </c>
      <c r="C126375">
        <f t="shared" si="4589"/>
        <v>245.93728614577466</v>
      </c>
      <c r="D126375">
        <f t="shared" si="4590"/>
        <v>3.2302374897935948</v>
      </c>
    </row>
    <row r="126376" spans="1:4" x14ac:dyDescent="0.45">
      <c r="A126376">
        <v>127204</v>
      </c>
      <c r="B126376">
        <v>244.14</v>
      </c>
      <c r="C126376">
        <f t="shared" si="4589"/>
        <v>245.9375859144555</v>
      </c>
      <c r="D126376">
        <f t="shared" si="4590"/>
        <v>3.231315119848853</v>
      </c>
    </row>
    <row r="126377" spans="1:4" x14ac:dyDescent="0.45">
      <c r="A126377">
        <v>127205</v>
      </c>
      <c r="B126377">
        <v>244.14</v>
      </c>
      <c r="C126377">
        <f t="shared" si="4589"/>
        <v>245.93788567869268</v>
      </c>
      <c r="D126377">
        <f t="shared" si="4590"/>
        <v>3.232392913648289</v>
      </c>
    </row>
    <row r="126378" spans="1:4" x14ac:dyDescent="0.45">
      <c r="A126378">
        <v>127206</v>
      </c>
      <c r="B126378">
        <v>244.14</v>
      </c>
      <c r="C126378">
        <f t="shared" si="4589"/>
        <v>245.93818543848627</v>
      </c>
      <c r="D126378">
        <f t="shared" si="4590"/>
        <v>3.2334708711841156</v>
      </c>
    </row>
    <row r="126379" spans="1:4" x14ac:dyDescent="0.45">
      <c r="A126379">
        <v>127207</v>
      </c>
      <c r="B126379">
        <v>244.14</v>
      </c>
      <c r="C126379">
        <f t="shared" si="4589"/>
        <v>245.93848519383639</v>
      </c>
      <c r="D126379">
        <f t="shared" si="4590"/>
        <v>3.2345489924487492</v>
      </c>
    </row>
    <row r="126380" spans="1:4" x14ac:dyDescent="0.45">
      <c r="A126380">
        <v>127208</v>
      </c>
      <c r="B126380">
        <v>244.14</v>
      </c>
      <c r="C126380">
        <f t="shared" si="4589"/>
        <v>245.93878494474305</v>
      </c>
      <c r="D126380">
        <f t="shared" si="4590"/>
        <v>3.2356272774343005</v>
      </c>
    </row>
    <row r="126381" spans="1:4" x14ac:dyDescent="0.45">
      <c r="A126381">
        <v>127209</v>
      </c>
      <c r="B126381">
        <v>244.14</v>
      </c>
      <c r="C126381">
        <f t="shared" si="4589"/>
        <v>245.93908469120632</v>
      </c>
      <c r="D126381">
        <f t="shared" si="4590"/>
        <v>3.2367057261329824</v>
      </c>
    </row>
    <row r="126382" spans="1:4" x14ac:dyDescent="0.45">
      <c r="A126382">
        <v>127210</v>
      </c>
      <c r="B126382">
        <v>244.14</v>
      </c>
      <c r="C126382">
        <f t="shared" si="4589"/>
        <v>245.93938443322628</v>
      </c>
      <c r="D126382">
        <f t="shared" si="4590"/>
        <v>3.2377843385371108</v>
      </c>
    </row>
    <row r="126383" spans="1:4" x14ac:dyDescent="0.45">
      <c r="A126383">
        <v>127211</v>
      </c>
      <c r="B126383">
        <v>244.14</v>
      </c>
      <c r="C126383">
        <f t="shared" si="4589"/>
        <v>245.93968417080299</v>
      </c>
      <c r="D126383">
        <f t="shared" si="4590"/>
        <v>3.2388631146388986</v>
      </c>
    </row>
    <row r="126384" spans="1:4" x14ac:dyDescent="0.45">
      <c r="A126384">
        <v>127212</v>
      </c>
      <c r="B126384">
        <v>244.14</v>
      </c>
      <c r="C126384">
        <f t="shared" si="4589"/>
        <v>245.93998390393651</v>
      </c>
      <c r="D126384">
        <f t="shared" si="4590"/>
        <v>3.2399420544305602</v>
      </c>
    </row>
    <row r="126385" spans="1:4" x14ac:dyDescent="0.45">
      <c r="A126385">
        <v>127213</v>
      </c>
      <c r="B126385">
        <v>244.14</v>
      </c>
      <c r="C126385">
        <f t="shared" si="4589"/>
        <v>245.94028363262692</v>
      </c>
      <c r="D126385">
        <f t="shared" si="4590"/>
        <v>3.2410211579044113</v>
      </c>
    </row>
    <row r="126386" spans="1:4" x14ac:dyDescent="0.45">
      <c r="A126386">
        <v>127214</v>
      </c>
      <c r="B126386">
        <v>244.14</v>
      </c>
      <c r="C126386">
        <f t="shared" si="4589"/>
        <v>245.94058335687427</v>
      </c>
      <c r="D126386">
        <f t="shared" si="4590"/>
        <v>3.2421004250526666</v>
      </c>
    </row>
    <row r="126387" spans="1:4" x14ac:dyDescent="0.45">
      <c r="A126387">
        <v>127215</v>
      </c>
      <c r="B126387">
        <v>244.14</v>
      </c>
      <c r="C126387">
        <f t="shared" si="4589"/>
        <v>245.94088307667866</v>
      </c>
      <c r="D126387">
        <f t="shared" si="4590"/>
        <v>3.243179855867643</v>
      </c>
    </row>
    <row r="126388" spans="1:4" x14ac:dyDescent="0.45">
      <c r="A126388">
        <v>127216</v>
      </c>
      <c r="B126388">
        <v>244.14</v>
      </c>
      <c r="C126388">
        <f t="shared" si="4589"/>
        <v>245.94118279204011</v>
      </c>
      <c r="D126388">
        <f t="shared" si="4590"/>
        <v>3.2442594503414535</v>
      </c>
    </row>
    <row r="126389" spans="1:4" x14ac:dyDescent="0.45">
      <c r="A126389">
        <v>127217</v>
      </c>
      <c r="B126389">
        <v>244.14</v>
      </c>
      <c r="C126389">
        <f t="shared" si="4589"/>
        <v>245.94148250295871</v>
      </c>
      <c r="D126389">
        <f t="shared" si="4590"/>
        <v>3.2453392084664148</v>
      </c>
    </row>
    <row r="126390" spans="1:4" x14ac:dyDescent="0.45">
      <c r="A126390">
        <v>127218</v>
      </c>
      <c r="B126390">
        <v>244.14</v>
      </c>
      <c r="C126390">
        <f t="shared" si="4589"/>
        <v>245.94178220943454</v>
      </c>
      <c r="D126390">
        <f t="shared" si="4590"/>
        <v>3.2464191302348451</v>
      </c>
    </row>
    <row r="126391" spans="1:4" x14ac:dyDescent="0.45">
      <c r="A126391">
        <v>127219</v>
      </c>
      <c r="B126391">
        <v>244.14</v>
      </c>
      <c r="C126391">
        <f t="shared" si="4589"/>
        <v>245.94208191146762</v>
      </c>
      <c r="D126391">
        <f t="shared" si="4590"/>
        <v>3.2474992156388578</v>
      </c>
    </row>
    <row r="126392" spans="1:4" x14ac:dyDescent="0.45">
      <c r="A126392">
        <v>127220</v>
      </c>
      <c r="B126392">
        <v>244.14</v>
      </c>
      <c r="C126392">
        <f t="shared" si="4589"/>
        <v>245.94238160905806</v>
      </c>
      <c r="D126392">
        <f t="shared" si="4590"/>
        <v>3.2485794646707711</v>
      </c>
    </row>
    <row r="126393" spans="1:4" x14ac:dyDescent="0.45">
      <c r="A126393">
        <v>127221</v>
      </c>
      <c r="B126393">
        <v>244.14</v>
      </c>
      <c r="C126393">
        <f t="shared" si="4589"/>
        <v>245.94268130220593</v>
      </c>
      <c r="D126393">
        <f t="shared" si="4590"/>
        <v>3.2496598773229035</v>
      </c>
    </row>
    <row r="126394" spans="1:4" x14ac:dyDescent="0.45">
      <c r="A126394">
        <v>127222</v>
      </c>
      <c r="B126394">
        <v>244.14</v>
      </c>
      <c r="C126394">
        <f t="shared" si="4589"/>
        <v>245.94298099091125</v>
      </c>
      <c r="D126394">
        <f t="shared" si="4590"/>
        <v>3.2507404535873698</v>
      </c>
    </row>
    <row r="126395" spans="1:4" x14ac:dyDescent="0.45">
      <c r="A126395">
        <v>127223</v>
      </c>
      <c r="B126395">
        <v>244.14</v>
      </c>
      <c r="C126395">
        <f t="shared" si="4589"/>
        <v>245.94328067517412</v>
      </c>
      <c r="D126395">
        <f t="shared" si="4590"/>
        <v>3.2518211934564882</v>
      </c>
    </row>
    <row r="126396" spans="1:4" x14ac:dyDescent="0.45">
      <c r="A126396">
        <v>127224</v>
      </c>
      <c r="B126396">
        <v>244.14</v>
      </c>
      <c r="C126396">
        <f t="shared" si="4589"/>
        <v>245.94358035499459</v>
      </c>
      <c r="D126396">
        <f t="shared" si="4590"/>
        <v>3.2529020969224764</v>
      </c>
    </row>
    <row r="126397" spans="1:4" x14ac:dyDescent="0.45">
      <c r="A126397">
        <v>127225</v>
      </c>
      <c r="B126397">
        <v>244.14</v>
      </c>
      <c r="C126397">
        <f t="shared" si="4589"/>
        <v>245.94388003037275</v>
      </c>
      <c r="D126397">
        <f t="shared" si="4590"/>
        <v>3.2539831639776544</v>
      </c>
    </row>
    <row r="126398" spans="1:4" x14ac:dyDescent="0.45">
      <c r="A126398">
        <v>127226</v>
      </c>
      <c r="B126398">
        <v>244.14</v>
      </c>
      <c r="C126398">
        <f t="shared" si="4589"/>
        <v>245.94417970130863</v>
      </c>
      <c r="D126398">
        <f t="shared" si="4590"/>
        <v>3.2550643946141369</v>
      </c>
    </row>
    <row r="126399" spans="1:4" x14ac:dyDescent="0.45">
      <c r="A126399">
        <v>127227</v>
      </c>
      <c r="B126399">
        <v>244.14</v>
      </c>
      <c r="C126399">
        <f t="shared" si="4589"/>
        <v>245.94447936780233</v>
      </c>
      <c r="D126399">
        <f t="shared" si="4590"/>
        <v>3.2561457888243464</v>
      </c>
    </row>
    <row r="126400" spans="1:4" x14ac:dyDescent="0.45">
      <c r="A126400">
        <v>127228</v>
      </c>
      <c r="B126400">
        <v>244.14</v>
      </c>
      <c r="C126400">
        <f t="shared" si="4589"/>
        <v>245.94477902985389</v>
      </c>
      <c r="D126400">
        <f t="shared" si="4590"/>
        <v>3.2572273466003994</v>
      </c>
    </row>
    <row r="126401" spans="1:4" x14ac:dyDescent="0.45">
      <c r="A126401">
        <v>127229</v>
      </c>
      <c r="B126401">
        <v>244.14</v>
      </c>
      <c r="C126401">
        <f t="shared" si="4589"/>
        <v>245.94507868746339</v>
      </c>
      <c r="D126401">
        <f t="shared" si="4590"/>
        <v>3.2583090679346163</v>
      </c>
    </row>
    <row r="126402" spans="1:4" x14ac:dyDescent="0.45">
      <c r="A126402">
        <v>127230</v>
      </c>
      <c r="B126402">
        <v>244.14</v>
      </c>
      <c r="C126402">
        <f t="shared" si="4589"/>
        <v>245.9453783406309</v>
      </c>
      <c r="D126402">
        <f t="shared" si="4590"/>
        <v>3.2593909528192158</v>
      </c>
    </row>
    <row r="126403" spans="1:4" x14ac:dyDescent="0.45">
      <c r="A126403">
        <v>127231</v>
      </c>
      <c r="B126403">
        <v>244.14</v>
      </c>
      <c r="C126403">
        <f t="shared" si="4589"/>
        <v>245.94567798935648</v>
      </c>
      <c r="D126403">
        <f t="shared" si="4590"/>
        <v>3.26047300124652</v>
      </c>
    </row>
    <row r="126404" spans="1:4" x14ac:dyDescent="0.45">
      <c r="A126404">
        <v>127232</v>
      </c>
      <c r="B126404">
        <v>244.14</v>
      </c>
      <c r="C126404">
        <f t="shared" ref="C126404:C126467" si="4591">$H$4 - $I$4*EXP(-A126404/$J$4)</f>
        <v>245.94597763364018</v>
      </c>
      <c r="D126404">
        <f t="shared" ref="D126404:D126467" si="4592">(B126404-C126404)^2</f>
        <v>3.2615552132086445</v>
      </c>
    </row>
    <row r="126405" spans="1:4" x14ac:dyDescent="0.45">
      <c r="A126405">
        <v>127233</v>
      </c>
      <c r="B126405">
        <v>244.14</v>
      </c>
      <c r="C126405">
        <f t="shared" si="4591"/>
        <v>245.94627727348211</v>
      </c>
      <c r="D126405">
        <f t="shared" si="4592"/>
        <v>3.262637588698015</v>
      </c>
    </row>
    <row r="126406" spans="1:4" x14ac:dyDescent="0.45">
      <c r="A126406">
        <v>127234</v>
      </c>
      <c r="B126406">
        <v>244.14</v>
      </c>
      <c r="C126406">
        <f t="shared" si="4591"/>
        <v>245.94657690888229</v>
      </c>
      <c r="D126406">
        <f t="shared" si="4592"/>
        <v>3.263720127706748</v>
      </c>
    </row>
    <row r="126407" spans="1:4" x14ac:dyDescent="0.45">
      <c r="A126407">
        <v>127235</v>
      </c>
      <c r="B126407">
        <v>244.14</v>
      </c>
      <c r="C126407">
        <f t="shared" si="4591"/>
        <v>245.94687653984079</v>
      </c>
      <c r="D126407">
        <f t="shared" si="4592"/>
        <v>3.2648028302270635</v>
      </c>
    </row>
    <row r="126408" spans="1:4" x14ac:dyDescent="0.45">
      <c r="A126408">
        <v>127236</v>
      </c>
      <c r="B126408">
        <v>244.14</v>
      </c>
      <c r="C126408">
        <f t="shared" si="4591"/>
        <v>245.94717616635771</v>
      </c>
      <c r="D126408">
        <f t="shared" si="4592"/>
        <v>3.265885696251388</v>
      </c>
    </row>
    <row r="126409" spans="1:4" x14ac:dyDescent="0.45">
      <c r="A126409">
        <v>127237</v>
      </c>
      <c r="B126409">
        <v>244.14</v>
      </c>
      <c r="C126409">
        <f t="shared" si="4591"/>
        <v>245.94747578843305</v>
      </c>
      <c r="D126409">
        <f t="shared" si="4592"/>
        <v>3.2669687257717355</v>
      </c>
    </row>
    <row r="126410" spans="1:4" x14ac:dyDescent="0.45">
      <c r="A126410">
        <v>127238</v>
      </c>
      <c r="B126410">
        <v>244.14</v>
      </c>
      <c r="C126410">
        <f t="shared" si="4591"/>
        <v>245.94777540606697</v>
      </c>
      <c r="D126410">
        <f t="shared" si="4592"/>
        <v>3.2680519187806358</v>
      </c>
    </row>
    <row r="126411" spans="1:4" x14ac:dyDescent="0.45">
      <c r="A126411">
        <v>127239</v>
      </c>
      <c r="B126411">
        <v>244.14</v>
      </c>
      <c r="C126411">
        <f t="shared" si="4591"/>
        <v>245.94807501925948</v>
      </c>
      <c r="D126411">
        <f t="shared" si="4592"/>
        <v>3.269135275270207</v>
      </c>
    </row>
    <row r="126412" spans="1:4" x14ac:dyDescent="0.45">
      <c r="A126412">
        <v>127240</v>
      </c>
      <c r="B126412">
        <v>244.14</v>
      </c>
      <c r="C126412">
        <f t="shared" si="4591"/>
        <v>245.94837462801061</v>
      </c>
      <c r="D126412">
        <f t="shared" si="4592"/>
        <v>3.2702187952325681</v>
      </c>
    </row>
    <row r="126413" spans="1:4" x14ac:dyDescent="0.45">
      <c r="A126413">
        <v>127241</v>
      </c>
      <c r="B126413">
        <v>244.14</v>
      </c>
      <c r="C126413">
        <f t="shared" si="4591"/>
        <v>245.94867423232051</v>
      </c>
      <c r="D126413">
        <f t="shared" si="4592"/>
        <v>3.2713024786602483</v>
      </c>
    </row>
    <row r="126414" spans="1:4" x14ac:dyDescent="0.45">
      <c r="A126414">
        <v>127242</v>
      </c>
      <c r="B126414">
        <v>244.14</v>
      </c>
      <c r="C126414">
        <f t="shared" si="4591"/>
        <v>245.94897383218918</v>
      </c>
      <c r="D126414">
        <f t="shared" si="4592"/>
        <v>3.2723863255452645</v>
      </c>
    </row>
    <row r="126415" spans="1:4" x14ac:dyDescent="0.45">
      <c r="A126415">
        <v>127243</v>
      </c>
      <c r="B126415">
        <v>244.14</v>
      </c>
      <c r="C126415">
        <f t="shared" si="4591"/>
        <v>245.94927342761673</v>
      </c>
      <c r="D126415">
        <f t="shared" si="4592"/>
        <v>3.2734703358800443</v>
      </c>
    </row>
    <row r="126416" spans="1:4" x14ac:dyDescent="0.45">
      <c r="A126416">
        <v>127244</v>
      </c>
      <c r="B126416">
        <v>244.14</v>
      </c>
      <c r="C126416">
        <f t="shared" si="4591"/>
        <v>245.94957301860319</v>
      </c>
      <c r="D126416">
        <f t="shared" si="4592"/>
        <v>3.2745545096567077</v>
      </c>
    </row>
    <row r="126417" spans="1:4" x14ac:dyDescent="0.45">
      <c r="A126417">
        <v>127245</v>
      </c>
      <c r="B126417">
        <v>244.14</v>
      </c>
      <c r="C126417">
        <f t="shared" si="4591"/>
        <v>245.94987260514864</v>
      </c>
      <c r="D126417">
        <f t="shared" si="4592"/>
        <v>3.2756388468675794</v>
      </c>
    </row>
    <row r="126418" spans="1:4" x14ac:dyDescent="0.45">
      <c r="A126418">
        <v>127246</v>
      </c>
      <c r="B126418">
        <v>244.14</v>
      </c>
      <c r="C126418">
        <f t="shared" si="4591"/>
        <v>245.95017218725314</v>
      </c>
      <c r="D126418">
        <f t="shared" si="4592"/>
        <v>3.2767233475048836</v>
      </c>
    </row>
    <row r="126419" spans="1:4" x14ac:dyDescent="0.45">
      <c r="A126419">
        <v>127247</v>
      </c>
      <c r="B126419">
        <v>244.14</v>
      </c>
      <c r="C126419">
        <f t="shared" si="4591"/>
        <v>245.95047176491678</v>
      </c>
      <c r="D126419">
        <f t="shared" si="4592"/>
        <v>3.2778080115609458</v>
      </c>
    </row>
    <row r="126420" spans="1:4" x14ac:dyDescent="0.45">
      <c r="A126420">
        <v>127248</v>
      </c>
      <c r="B126420">
        <v>244.14</v>
      </c>
      <c r="C126420">
        <f t="shared" si="4591"/>
        <v>245.95077133813959</v>
      </c>
      <c r="D126420">
        <f t="shared" si="4592"/>
        <v>3.2788928390278866</v>
      </c>
    </row>
    <row r="126421" spans="1:4" x14ac:dyDescent="0.45">
      <c r="A126421">
        <v>127249</v>
      </c>
      <c r="B126421">
        <v>244.14</v>
      </c>
      <c r="C126421">
        <f t="shared" si="4591"/>
        <v>245.95107090692167</v>
      </c>
      <c r="D126421">
        <f t="shared" si="4592"/>
        <v>3.2799778298981357</v>
      </c>
    </row>
    <row r="126422" spans="1:4" x14ac:dyDescent="0.45">
      <c r="A126422">
        <v>127250</v>
      </c>
      <c r="B126422">
        <v>244.14</v>
      </c>
      <c r="C126422">
        <f t="shared" si="4591"/>
        <v>245.95137047126306</v>
      </c>
      <c r="D126422">
        <f t="shared" si="4592"/>
        <v>3.2810629841638144</v>
      </c>
    </row>
    <row r="126423" spans="1:4" x14ac:dyDescent="0.45">
      <c r="A126423">
        <v>127251</v>
      </c>
      <c r="B126423">
        <v>244.14</v>
      </c>
      <c r="C126423">
        <f t="shared" si="4591"/>
        <v>245.95167003116384</v>
      </c>
      <c r="D126423">
        <f t="shared" si="4592"/>
        <v>3.2821483018172497</v>
      </c>
    </row>
    <row r="126424" spans="1:4" x14ac:dyDescent="0.45">
      <c r="A126424">
        <v>127252</v>
      </c>
      <c r="B126424">
        <v>244.14</v>
      </c>
      <c r="C126424">
        <f t="shared" si="4591"/>
        <v>245.95196958662407</v>
      </c>
      <c r="D126424">
        <f t="shared" si="4592"/>
        <v>3.2832337828506666</v>
      </c>
    </row>
    <row r="126425" spans="1:4" x14ac:dyDescent="0.45">
      <c r="A126425">
        <v>127253</v>
      </c>
      <c r="B126425">
        <v>244.14</v>
      </c>
      <c r="C126425">
        <f t="shared" si="4591"/>
        <v>245.95226913764384</v>
      </c>
      <c r="D126425">
        <f t="shared" si="4592"/>
        <v>3.2843194272563925</v>
      </c>
    </row>
    <row r="126426" spans="1:4" x14ac:dyDescent="0.45">
      <c r="A126426">
        <v>127254</v>
      </c>
      <c r="B126426">
        <v>244.14</v>
      </c>
      <c r="C126426">
        <f t="shared" si="4591"/>
        <v>245.95256868422317</v>
      </c>
      <c r="D126426">
        <f t="shared" si="4592"/>
        <v>3.2854052350265501</v>
      </c>
    </row>
    <row r="126427" spans="1:4" x14ac:dyDescent="0.45">
      <c r="A126427">
        <v>127255</v>
      </c>
      <c r="B126427">
        <v>244.14</v>
      </c>
      <c r="C126427">
        <f t="shared" si="4591"/>
        <v>245.95286822636214</v>
      </c>
      <c r="D126427">
        <f t="shared" si="4592"/>
        <v>3.2864912061534679</v>
      </c>
    </row>
    <row r="126428" spans="1:4" x14ac:dyDescent="0.45">
      <c r="A126428">
        <v>127256</v>
      </c>
      <c r="B126428">
        <v>244.14</v>
      </c>
      <c r="C126428">
        <f t="shared" si="4591"/>
        <v>245.95316776406082</v>
      </c>
      <c r="D126428">
        <f t="shared" si="4592"/>
        <v>3.2875773406293711</v>
      </c>
    </row>
    <row r="126429" spans="1:4" x14ac:dyDescent="0.45">
      <c r="A126429">
        <v>127257</v>
      </c>
      <c r="B126429">
        <v>244.14</v>
      </c>
      <c r="C126429">
        <f t="shared" si="4591"/>
        <v>245.95346729731932</v>
      </c>
      <c r="D126429">
        <f t="shared" si="4592"/>
        <v>3.2886636384466921</v>
      </c>
    </row>
    <row r="126430" spans="1:4" x14ac:dyDescent="0.45">
      <c r="A126430">
        <v>127258</v>
      </c>
      <c r="B126430">
        <v>244.14</v>
      </c>
      <c r="C126430">
        <f t="shared" si="4591"/>
        <v>245.95376682613761</v>
      </c>
      <c r="D126430">
        <f t="shared" si="4592"/>
        <v>3.2897500995973479</v>
      </c>
    </row>
    <row r="126431" spans="1:4" x14ac:dyDescent="0.45">
      <c r="A126431">
        <v>127259</v>
      </c>
      <c r="B126431">
        <v>244.14</v>
      </c>
      <c r="C126431">
        <f t="shared" si="4591"/>
        <v>245.95406635051586</v>
      </c>
      <c r="D126431">
        <f t="shared" si="4592"/>
        <v>3.2908367240739773</v>
      </c>
    </row>
    <row r="126432" spans="1:4" x14ac:dyDescent="0.45">
      <c r="A126432">
        <v>127260</v>
      </c>
      <c r="B126432">
        <v>244.14</v>
      </c>
      <c r="C126432">
        <f t="shared" si="4591"/>
        <v>245.95436587045407</v>
      </c>
      <c r="D126432">
        <f t="shared" si="4592"/>
        <v>3.291923511868601</v>
      </c>
    </row>
    <row r="126433" spans="1:4" x14ac:dyDescent="0.45">
      <c r="A126433">
        <v>127261</v>
      </c>
      <c r="B126433">
        <v>244.14</v>
      </c>
      <c r="C126433">
        <f t="shared" si="4591"/>
        <v>245.95466538595232</v>
      </c>
      <c r="D126433">
        <f t="shared" si="4592"/>
        <v>3.293010462973549</v>
      </c>
    </row>
    <row r="126434" spans="1:4" x14ac:dyDescent="0.45">
      <c r="A126434">
        <v>127262</v>
      </c>
      <c r="B126434">
        <v>244.14</v>
      </c>
      <c r="C126434">
        <f t="shared" si="4591"/>
        <v>245.95496489701068</v>
      </c>
      <c r="D126434">
        <f t="shared" si="4592"/>
        <v>3.2940975773810486</v>
      </c>
    </row>
    <row r="126435" spans="1:4" x14ac:dyDescent="0.45">
      <c r="A126435">
        <v>127263</v>
      </c>
      <c r="B126435">
        <v>244.14</v>
      </c>
      <c r="C126435">
        <f t="shared" si="4591"/>
        <v>245.95526440362923</v>
      </c>
      <c r="D126435">
        <f t="shared" si="4592"/>
        <v>3.2951848550834311</v>
      </c>
    </row>
    <row r="126436" spans="1:4" x14ac:dyDescent="0.45">
      <c r="A126436">
        <v>127264</v>
      </c>
      <c r="B126436">
        <v>244.14</v>
      </c>
      <c r="C126436">
        <f t="shared" si="4591"/>
        <v>245.95556390580802</v>
      </c>
      <c r="D126436">
        <f t="shared" si="4592"/>
        <v>3.2962722960729236</v>
      </c>
    </row>
    <row r="126437" spans="1:4" x14ac:dyDescent="0.45">
      <c r="A126437">
        <v>127265</v>
      </c>
      <c r="B126437">
        <v>244.14</v>
      </c>
      <c r="C126437">
        <f t="shared" si="4591"/>
        <v>245.95586340354708</v>
      </c>
      <c r="D126437">
        <f t="shared" si="4592"/>
        <v>3.2973599003416516</v>
      </c>
    </row>
    <row r="126438" spans="1:4" x14ac:dyDescent="0.45">
      <c r="A126438">
        <v>127266</v>
      </c>
      <c r="B126438">
        <v>244.14</v>
      </c>
      <c r="C126438">
        <f t="shared" si="4591"/>
        <v>245.95616289684656</v>
      </c>
      <c r="D126438">
        <f t="shared" si="4592"/>
        <v>3.298447667882153</v>
      </c>
    </row>
    <row r="126439" spans="1:4" x14ac:dyDescent="0.45">
      <c r="A126439">
        <v>127267</v>
      </c>
      <c r="B126439">
        <v>244.14</v>
      </c>
      <c r="C126439">
        <f t="shared" si="4591"/>
        <v>245.95646238570646</v>
      </c>
      <c r="D126439">
        <f t="shared" si="4592"/>
        <v>3.2995355986864499</v>
      </c>
    </row>
    <row r="126440" spans="1:4" x14ac:dyDescent="0.45">
      <c r="A126440">
        <v>127268</v>
      </c>
      <c r="B126440">
        <v>244.14</v>
      </c>
      <c r="C126440">
        <f t="shared" si="4591"/>
        <v>245.95676187012685</v>
      </c>
      <c r="D126440">
        <f t="shared" si="4592"/>
        <v>3.3006236927468748</v>
      </c>
    </row>
    <row r="126441" spans="1:4" x14ac:dyDescent="0.45">
      <c r="A126441">
        <v>127269</v>
      </c>
      <c r="B126441">
        <v>244.14</v>
      </c>
      <c r="C126441">
        <f t="shared" si="4591"/>
        <v>245.95706135010784</v>
      </c>
      <c r="D126441">
        <f t="shared" si="4592"/>
        <v>3.3017119500557599</v>
      </c>
    </row>
    <row r="126442" spans="1:4" x14ac:dyDescent="0.45">
      <c r="A126442">
        <v>127270</v>
      </c>
      <c r="B126442">
        <v>244.14</v>
      </c>
      <c r="C126442">
        <f t="shared" si="4591"/>
        <v>245.95736082564946</v>
      </c>
      <c r="D126442">
        <f t="shared" si="4592"/>
        <v>3.3028003706053344</v>
      </c>
    </row>
    <row r="126443" spans="1:4" x14ac:dyDescent="0.45">
      <c r="A126443">
        <v>127271</v>
      </c>
      <c r="B126443">
        <v>244.14</v>
      </c>
      <c r="C126443">
        <f t="shared" si="4591"/>
        <v>245.95766029675175</v>
      </c>
      <c r="D126443">
        <f t="shared" si="4592"/>
        <v>3.3038889543877259</v>
      </c>
    </row>
    <row r="126444" spans="1:4" x14ac:dyDescent="0.45">
      <c r="A126444">
        <v>127272</v>
      </c>
      <c r="B126444">
        <v>244.14</v>
      </c>
      <c r="C126444">
        <f t="shared" si="4591"/>
        <v>245.95795976341483</v>
      </c>
      <c r="D126444">
        <f t="shared" si="4592"/>
        <v>3.3049777013953698</v>
      </c>
    </row>
    <row r="126445" spans="1:4" x14ac:dyDescent="0.45">
      <c r="A126445">
        <v>127273</v>
      </c>
      <c r="B126445">
        <v>244.14</v>
      </c>
      <c r="C126445">
        <f t="shared" si="4591"/>
        <v>245.95825922563876</v>
      </c>
      <c r="D126445">
        <f t="shared" si="4592"/>
        <v>3.3060666116204969</v>
      </c>
    </row>
    <row r="126446" spans="1:4" x14ac:dyDescent="0.45">
      <c r="A126446">
        <v>127274</v>
      </c>
      <c r="B126446">
        <v>244.14</v>
      </c>
      <c r="C126446">
        <f t="shared" si="4591"/>
        <v>245.95855868342358</v>
      </c>
      <c r="D126446">
        <f t="shared" si="4592"/>
        <v>3.3071556850553381</v>
      </c>
    </row>
    <row r="126447" spans="1:4" x14ac:dyDescent="0.45">
      <c r="A126447">
        <v>127275</v>
      </c>
      <c r="B126447">
        <v>244.14</v>
      </c>
      <c r="C126447">
        <f t="shared" si="4591"/>
        <v>245.95885813676935</v>
      </c>
      <c r="D126447">
        <f t="shared" si="4592"/>
        <v>3.3082449216921237</v>
      </c>
    </row>
    <row r="126448" spans="1:4" x14ac:dyDescent="0.45">
      <c r="A126448">
        <v>127276</v>
      </c>
      <c r="B126448">
        <v>244.14</v>
      </c>
      <c r="C126448">
        <f t="shared" si="4591"/>
        <v>245.95915758567617</v>
      </c>
      <c r="D126448">
        <f t="shared" si="4592"/>
        <v>3.3093343215231887</v>
      </c>
    </row>
    <row r="126449" spans="1:4" x14ac:dyDescent="0.45">
      <c r="A126449">
        <v>127277</v>
      </c>
      <c r="B126449">
        <v>244.14</v>
      </c>
      <c r="C126449">
        <f t="shared" si="4591"/>
        <v>245.95945703014405</v>
      </c>
      <c r="D126449">
        <f t="shared" si="4592"/>
        <v>3.3104238845406608</v>
      </c>
    </row>
    <row r="126450" spans="1:4" x14ac:dyDescent="0.45">
      <c r="A126450">
        <v>127278</v>
      </c>
      <c r="B126450">
        <v>244.14</v>
      </c>
      <c r="C126450">
        <f t="shared" si="4591"/>
        <v>245.95975647017312</v>
      </c>
      <c r="D126450">
        <f t="shared" si="4592"/>
        <v>3.3115136107369785</v>
      </c>
    </row>
    <row r="126451" spans="1:4" x14ac:dyDescent="0.45">
      <c r="A126451">
        <v>127279</v>
      </c>
      <c r="B126451">
        <v>244.14</v>
      </c>
      <c r="C126451">
        <f t="shared" si="4591"/>
        <v>245.96005590576343</v>
      </c>
      <c r="D126451">
        <f t="shared" si="4592"/>
        <v>3.3126035001043737</v>
      </c>
    </row>
    <row r="126452" spans="1:4" x14ac:dyDescent="0.45">
      <c r="A126452">
        <v>127280</v>
      </c>
      <c r="B126452">
        <v>244.14</v>
      </c>
      <c r="C126452">
        <f t="shared" si="4591"/>
        <v>245.96035533691503</v>
      </c>
      <c r="D126452">
        <f t="shared" si="4592"/>
        <v>3.3136935526350788</v>
      </c>
    </row>
    <row r="126453" spans="1:4" x14ac:dyDescent="0.45">
      <c r="A126453">
        <v>127281</v>
      </c>
      <c r="B126453">
        <v>244.14</v>
      </c>
      <c r="C126453">
        <f t="shared" si="4591"/>
        <v>245.96065476362796</v>
      </c>
      <c r="D126453">
        <f t="shared" si="4592"/>
        <v>3.3147837683212225</v>
      </c>
    </row>
    <row r="126454" spans="1:4" x14ac:dyDescent="0.45">
      <c r="A126454">
        <v>127282</v>
      </c>
      <c r="B126454">
        <v>244.14</v>
      </c>
      <c r="C126454">
        <f t="shared" si="4591"/>
        <v>245.96095418590235</v>
      </c>
      <c r="D126454">
        <f t="shared" si="4592"/>
        <v>3.3158741471553483</v>
      </c>
    </row>
    <row r="126455" spans="1:4" x14ac:dyDescent="0.45">
      <c r="A126455">
        <v>127283</v>
      </c>
      <c r="B126455">
        <v>244.14</v>
      </c>
      <c r="C126455">
        <f t="shared" si="4591"/>
        <v>245.96125360373821</v>
      </c>
      <c r="D126455">
        <f t="shared" si="4592"/>
        <v>3.3169646891294819</v>
      </c>
    </row>
    <row r="126456" spans="1:4" x14ac:dyDescent="0.45">
      <c r="A126456">
        <v>127284</v>
      </c>
      <c r="B126456">
        <v>244.14</v>
      </c>
      <c r="C126456">
        <f t="shared" si="4591"/>
        <v>245.96155301713563</v>
      </c>
      <c r="D126456">
        <f t="shared" si="4592"/>
        <v>3.3180553942359605</v>
      </c>
    </row>
    <row r="126457" spans="1:4" x14ac:dyDescent="0.45">
      <c r="A126457">
        <v>127285</v>
      </c>
      <c r="B126457">
        <v>244.14</v>
      </c>
      <c r="C126457">
        <f t="shared" si="4591"/>
        <v>245.96185242609468</v>
      </c>
      <c r="D126457">
        <f t="shared" si="4592"/>
        <v>3.3191462624671209</v>
      </c>
    </row>
    <row r="126458" spans="1:4" x14ac:dyDescent="0.45">
      <c r="A126458">
        <v>127286</v>
      </c>
      <c r="B126458">
        <v>244.14</v>
      </c>
      <c r="C126458">
        <f t="shared" si="4591"/>
        <v>245.96215183061543</v>
      </c>
      <c r="D126458">
        <f t="shared" si="4592"/>
        <v>3.3202372938151967</v>
      </c>
    </row>
    <row r="126459" spans="1:4" x14ac:dyDescent="0.45">
      <c r="A126459">
        <v>127287</v>
      </c>
      <c r="B126459">
        <v>244.14</v>
      </c>
      <c r="C126459">
        <f t="shared" si="4591"/>
        <v>245.96245123069792</v>
      </c>
      <c r="D126459">
        <f t="shared" si="4592"/>
        <v>3.3213284882724228</v>
      </c>
    </row>
    <row r="126460" spans="1:4" x14ac:dyDescent="0.45">
      <c r="A126460">
        <v>127288</v>
      </c>
      <c r="B126460">
        <v>244.14</v>
      </c>
      <c r="C126460">
        <f t="shared" si="4591"/>
        <v>245.96275062634223</v>
      </c>
      <c r="D126460">
        <f t="shared" si="4592"/>
        <v>3.3224198458310328</v>
      </c>
    </row>
    <row r="126461" spans="1:4" x14ac:dyDescent="0.45">
      <c r="A126461">
        <v>127289</v>
      </c>
      <c r="B126461">
        <v>244.14</v>
      </c>
      <c r="C126461">
        <f t="shared" si="4591"/>
        <v>245.96305001754843</v>
      </c>
      <c r="D126461">
        <f t="shared" si="4592"/>
        <v>3.3235113664833653</v>
      </c>
    </row>
    <row r="126462" spans="1:4" x14ac:dyDescent="0.45">
      <c r="A126462">
        <v>127290</v>
      </c>
      <c r="B126462">
        <v>244.14</v>
      </c>
      <c r="C126462">
        <f t="shared" si="4591"/>
        <v>245.96334940431657</v>
      </c>
      <c r="D126462">
        <f t="shared" si="4592"/>
        <v>3.324603050221655</v>
      </c>
    </row>
    <row r="126463" spans="1:4" x14ac:dyDescent="0.45">
      <c r="A126463">
        <v>127291</v>
      </c>
      <c r="B126463">
        <v>244.14</v>
      </c>
      <c r="C126463">
        <f t="shared" si="4591"/>
        <v>245.96364878664673</v>
      </c>
      <c r="D126463">
        <f t="shared" si="4592"/>
        <v>3.325694897038137</v>
      </c>
    </row>
    <row r="126464" spans="1:4" x14ac:dyDescent="0.45">
      <c r="A126464">
        <v>127292</v>
      </c>
      <c r="B126464">
        <v>244.14</v>
      </c>
      <c r="C126464">
        <f t="shared" si="4591"/>
        <v>245.96394816453898</v>
      </c>
      <c r="D126464">
        <f t="shared" si="4592"/>
        <v>3.3267869069251508</v>
      </c>
    </row>
    <row r="126465" spans="1:4" x14ac:dyDescent="0.45">
      <c r="A126465">
        <v>127293</v>
      </c>
      <c r="B126465">
        <v>244.14</v>
      </c>
      <c r="C126465">
        <f t="shared" si="4591"/>
        <v>245.9642475379934</v>
      </c>
      <c r="D126465">
        <f t="shared" si="4592"/>
        <v>3.3278790798750357</v>
      </c>
    </row>
    <row r="126466" spans="1:4" x14ac:dyDescent="0.45">
      <c r="A126466">
        <v>127294</v>
      </c>
      <c r="B126466">
        <v>244.14</v>
      </c>
      <c r="C126466">
        <f t="shared" si="4591"/>
        <v>245.96454690701</v>
      </c>
      <c r="D126466">
        <f t="shared" si="4592"/>
        <v>3.32897141587982</v>
      </c>
    </row>
    <row r="126467" spans="1:4" x14ac:dyDescent="0.45">
      <c r="A126467">
        <v>127295</v>
      </c>
      <c r="B126467">
        <v>244.14</v>
      </c>
      <c r="C126467">
        <f t="shared" si="4591"/>
        <v>245.9648462715889</v>
      </c>
      <c r="D126467">
        <f t="shared" si="4592"/>
        <v>3.3300639149319475</v>
      </c>
    </row>
    <row r="126468" spans="1:4" x14ac:dyDescent="0.45">
      <c r="A126468">
        <v>127296</v>
      </c>
      <c r="B126468">
        <v>244.14</v>
      </c>
      <c r="C126468">
        <f t="shared" ref="C126468:C126531" si="4593">$H$4 - $I$4*EXP(-A126468/$J$4)</f>
        <v>245.96514563173014</v>
      </c>
      <c r="D126468">
        <f t="shared" ref="D126468:D126531" si="4594">(B126468-C126468)^2</f>
        <v>3.3311565770236546</v>
      </c>
    </row>
    <row r="126469" spans="1:4" x14ac:dyDescent="0.45">
      <c r="A126469">
        <v>127297</v>
      </c>
      <c r="B126469">
        <v>244.14</v>
      </c>
      <c r="C126469">
        <f t="shared" si="4593"/>
        <v>245.96544498743381</v>
      </c>
      <c r="D126469">
        <f t="shared" si="4594"/>
        <v>3.3322494021472822</v>
      </c>
    </row>
    <row r="126470" spans="1:4" x14ac:dyDescent="0.45">
      <c r="A126470">
        <v>127298</v>
      </c>
      <c r="B126470">
        <v>244.14</v>
      </c>
      <c r="C126470">
        <f t="shared" si="4593"/>
        <v>245.96574433869995</v>
      </c>
      <c r="D126470">
        <f t="shared" si="4594"/>
        <v>3.3333423902949635</v>
      </c>
    </row>
    <row r="126471" spans="1:4" x14ac:dyDescent="0.45">
      <c r="A126471">
        <v>127299</v>
      </c>
      <c r="B126471">
        <v>244.14</v>
      </c>
      <c r="C126471">
        <f t="shared" si="4593"/>
        <v>245.96604368552863</v>
      </c>
      <c r="D126471">
        <f t="shared" si="4594"/>
        <v>3.3344355414590394</v>
      </c>
    </row>
    <row r="126472" spans="1:4" x14ac:dyDescent="0.45">
      <c r="A126472">
        <v>127300</v>
      </c>
      <c r="B126472">
        <v>244.14</v>
      </c>
      <c r="C126472">
        <f t="shared" si="4593"/>
        <v>245.96634302791992</v>
      </c>
      <c r="D126472">
        <f t="shared" si="4594"/>
        <v>3.3355288556317477</v>
      </c>
    </row>
    <row r="126473" spans="1:4" x14ac:dyDescent="0.45">
      <c r="A126473">
        <v>127301</v>
      </c>
      <c r="B126473">
        <v>244.14</v>
      </c>
      <c r="C126473">
        <f t="shared" si="4593"/>
        <v>245.96664236587387</v>
      </c>
      <c r="D126473">
        <f t="shared" si="4594"/>
        <v>3.3366223328053262</v>
      </c>
    </row>
    <row r="126474" spans="1:4" x14ac:dyDescent="0.45">
      <c r="A126474">
        <v>127302</v>
      </c>
      <c r="B126474">
        <v>244.14</v>
      </c>
      <c r="C126474">
        <f t="shared" si="4593"/>
        <v>245.96694169939059</v>
      </c>
      <c r="D126474">
        <f t="shared" si="4594"/>
        <v>3.3377159729722208</v>
      </c>
    </row>
    <row r="126475" spans="1:4" x14ac:dyDescent="0.45">
      <c r="A126475">
        <v>127303</v>
      </c>
      <c r="B126475">
        <v>244.14</v>
      </c>
      <c r="C126475">
        <f t="shared" si="4593"/>
        <v>245.96724102847011</v>
      </c>
      <c r="D126475">
        <f t="shared" si="4594"/>
        <v>3.3388097761245659</v>
      </c>
    </row>
    <row r="126476" spans="1:4" x14ac:dyDescent="0.45">
      <c r="A126476">
        <v>127304</v>
      </c>
      <c r="B126476">
        <v>244.14</v>
      </c>
      <c r="C126476">
        <f t="shared" si="4593"/>
        <v>245.9675403531125</v>
      </c>
      <c r="D126476">
        <f t="shared" si="4594"/>
        <v>3.3399037422546005</v>
      </c>
    </row>
    <row r="126477" spans="1:4" x14ac:dyDescent="0.45">
      <c r="A126477">
        <v>127305</v>
      </c>
      <c r="B126477">
        <v>244.14</v>
      </c>
      <c r="C126477">
        <f t="shared" si="4593"/>
        <v>245.96783967331783</v>
      </c>
      <c r="D126477">
        <f t="shared" si="4594"/>
        <v>3.3409978713546669</v>
      </c>
    </row>
    <row r="126478" spans="1:4" x14ac:dyDescent="0.45">
      <c r="A126478">
        <v>127306</v>
      </c>
      <c r="B126478">
        <v>244.14</v>
      </c>
      <c r="C126478">
        <f t="shared" si="4593"/>
        <v>245.96813898908616</v>
      </c>
      <c r="D126478">
        <f t="shared" si="4594"/>
        <v>3.3420921634170049</v>
      </c>
    </row>
    <row r="126479" spans="1:4" x14ac:dyDescent="0.45">
      <c r="A126479">
        <v>127307</v>
      </c>
      <c r="B126479">
        <v>244.14</v>
      </c>
      <c r="C126479">
        <f t="shared" si="4593"/>
        <v>245.96843830041755</v>
      </c>
      <c r="D126479">
        <f t="shared" si="4594"/>
        <v>3.3431866184338537</v>
      </c>
    </row>
    <row r="126480" spans="1:4" x14ac:dyDescent="0.45">
      <c r="A126480">
        <v>127308</v>
      </c>
      <c r="B126480">
        <v>244.14</v>
      </c>
      <c r="C126480">
        <f t="shared" si="4593"/>
        <v>245.96873760731208</v>
      </c>
      <c r="D126480">
        <f t="shared" si="4594"/>
        <v>3.3442812363975567</v>
      </c>
    </row>
    <row r="126481" spans="1:4" x14ac:dyDescent="0.45">
      <c r="A126481">
        <v>127309</v>
      </c>
      <c r="B126481">
        <v>244.14</v>
      </c>
      <c r="C126481">
        <f t="shared" si="4593"/>
        <v>245.96903690976981</v>
      </c>
      <c r="D126481">
        <f t="shared" si="4594"/>
        <v>3.3453760173003548</v>
      </c>
    </row>
    <row r="126482" spans="1:4" x14ac:dyDescent="0.45">
      <c r="A126482">
        <v>127310</v>
      </c>
      <c r="B126482">
        <v>244.14</v>
      </c>
      <c r="C126482">
        <f t="shared" si="4593"/>
        <v>245.96933620779083</v>
      </c>
      <c r="D126482">
        <f t="shared" si="4594"/>
        <v>3.3464709611345915</v>
      </c>
    </row>
    <row r="126483" spans="1:4" x14ac:dyDescent="0.45">
      <c r="A126483">
        <v>127311</v>
      </c>
      <c r="B126483">
        <v>244.14</v>
      </c>
      <c r="C126483">
        <f t="shared" si="4593"/>
        <v>245.96963550137517</v>
      </c>
      <c r="D126483">
        <f t="shared" si="4594"/>
        <v>3.3475660678924037</v>
      </c>
    </row>
    <row r="126484" spans="1:4" x14ac:dyDescent="0.45">
      <c r="A126484">
        <v>127312</v>
      </c>
      <c r="B126484">
        <v>244.14</v>
      </c>
      <c r="C126484">
        <f t="shared" si="4593"/>
        <v>245.9699347905229</v>
      </c>
      <c r="D126484">
        <f t="shared" si="4594"/>
        <v>3.3486613375661363</v>
      </c>
    </row>
    <row r="126485" spans="1:4" x14ac:dyDescent="0.45">
      <c r="A126485">
        <v>127313</v>
      </c>
      <c r="B126485">
        <v>244.14</v>
      </c>
      <c r="C126485">
        <f t="shared" si="4593"/>
        <v>245.97023407523409</v>
      </c>
      <c r="D126485">
        <f t="shared" si="4594"/>
        <v>3.34975677014803</v>
      </c>
    </row>
    <row r="126486" spans="1:4" x14ac:dyDescent="0.45">
      <c r="A126486">
        <v>127314</v>
      </c>
      <c r="B126486">
        <v>244.14</v>
      </c>
      <c r="C126486">
        <f t="shared" si="4593"/>
        <v>245.97053335550885</v>
      </c>
      <c r="D126486">
        <f t="shared" si="4594"/>
        <v>3.3508523656305349</v>
      </c>
    </row>
    <row r="126487" spans="1:4" x14ac:dyDescent="0.45">
      <c r="A126487">
        <v>127315</v>
      </c>
      <c r="B126487">
        <v>244.14</v>
      </c>
      <c r="C126487">
        <f t="shared" si="4593"/>
        <v>245.97083263134718</v>
      </c>
      <c r="D126487">
        <f t="shared" si="4594"/>
        <v>3.3519481240056841</v>
      </c>
    </row>
    <row r="126488" spans="1:4" x14ac:dyDescent="0.45">
      <c r="A126488">
        <v>127316</v>
      </c>
      <c r="B126488">
        <v>244.14</v>
      </c>
      <c r="C126488">
        <f t="shared" si="4593"/>
        <v>245.97113190274916</v>
      </c>
      <c r="D126488">
        <f t="shared" si="4594"/>
        <v>3.3530440452658241</v>
      </c>
    </row>
    <row r="126489" spans="1:4" x14ac:dyDescent="0.45">
      <c r="A126489">
        <v>127317</v>
      </c>
      <c r="B126489">
        <v>244.14</v>
      </c>
      <c r="C126489">
        <f t="shared" si="4593"/>
        <v>245.97143116971489</v>
      </c>
      <c r="D126489">
        <f t="shared" si="4594"/>
        <v>3.3541401294033006</v>
      </c>
    </row>
    <row r="126490" spans="1:4" x14ac:dyDescent="0.45">
      <c r="A126490">
        <v>127318</v>
      </c>
      <c r="B126490">
        <v>244.14</v>
      </c>
      <c r="C126490">
        <f t="shared" si="4593"/>
        <v>245.97173043224439</v>
      </c>
      <c r="D126490">
        <f t="shared" si="4594"/>
        <v>3.355236376410252</v>
      </c>
    </row>
    <row r="126491" spans="1:4" x14ac:dyDescent="0.45">
      <c r="A126491">
        <v>127319</v>
      </c>
      <c r="B126491">
        <v>244.14</v>
      </c>
      <c r="C126491">
        <f t="shared" si="4593"/>
        <v>245.97202969033776</v>
      </c>
      <c r="D126491">
        <f t="shared" si="4594"/>
        <v>3.3563327862791299</v>
      </c>
    </row>
    <row r="126492" spans="1:4" x14ac:dyDescent="0.45">
      <c r="A126492">
        <v>127320</v>
      </c>
      <c r="B126492">
        <v>244.14</v>
      </c>
      <c r="C126492">
        <f t="shared" si="4593"/>
        <v>245.97232894399508</v>
      </c>
      <c r="D126492">
        <f t="shared" si="4594"/>
        <v>3.3574293590021766</v>
      </c>
    </row>
    <row r="126493" spans="1:4" x14ac:dyDescent="0.45">
      <c r="A126493">
        <v>127321</v>
      </c>
      <c r="B126493">
        <v>244.14</v>
      </c>
      <c r="C126493">
        <f t="shared" si="4593"/>
        <v>245.97262819321637</v>
      </c>
      <c r="D126493">
        <f t="shared" si="4594"/>
        <v>3.3585260945715314</v>
      </c>
    </row>
    <row r="126494" spans="1:4" x14ac:dyDescent="0.45">
      <c r="A126494">
        <v>127322</v>
      </c>
      <c r="B126494">
        <v>244.14</v>
      </c>
      <c r="C126494">
        <f t="shared" si="4593"/>
        <v>245.9729274380017</v>
      </c>
      <c r="D126494">
        <f t="shared" si="4594"/>
        <v>3.3596229929795425</v>
      </c>
    </row>
    <row r="126495" spans="1:4" x14ac:dyDescent="0.45">
      <c r="A126495">
        <v>127323</v>
      </c>
      <c r="B126495">
        <v>244.14</v>
      </c>
      <c r="C126495">
        <f t="shared" si="4593"/>
        <v>245.97322667835118</v>
      </c>
      <c r="D126495">
        <f t="shared" si="4594"/>
        <v>3.3607200542185574</v>
      </c>
    </row>
    <row r="126496" spans="1:4" x14ac:dyDescent="0.45">
      <c r="A126496">
        <v>127324</v>
      </c>
      <c r="B126496">
        <v>244.14</v>
      </c>
      <c r="C126496">
        <f t="shared" si="4593"/>
        <v>245.97352591426483</v>
      </c>
      <c r="D126496">
        <f t="shared" si="4594"/>
        <v>3.3618172782807161</v>
      </c>
    </row>
    <row r="126497" spans="1:4" x14ac:dyDescent="0.45">
      <c r="A126497">
        <v>127325</v>
      </c>
      <c r="B126497">
        <v>244.14</v>
      </c>
      <c r="C126497">
        <f t="shared" si="4593"/>
        <v>245.97382514574275</v>
      </c>
      <c r="D126497">
        <f t="shared" si="4594"/>
        <v>3.3629146651584718</v>
      </c>
    </row>
    <row r="126498" spans="1:4" x14ac:dyDescent="0.45">
      <c r="A126498">
        <v>127326</v>
      </c>
      <c r="B126498">
        <v>244.14</v>
      </c>
      <c r="C126498">
        <f t="shared" si="4593"/>
        <v>245.97412437278498</v>
      </c>
      <c r="D126498">
        <f t="shared" si="4594"/>
        <v>3.3640122148439642</v>
      </c>
    </row>
    <row r="126499" spans="1:4" x14ac:dyDescent="0.45">
      <c r="A126499">
        <v>127327</v>
      </c>
      <c r="B126499">
        <v>244.14</v>
      </c>
      <c r="C126499">
        <f t="shared" si="4593"/>
        <v>245.97442359539158</v>
      </c>
      <c r="D126499">
        <f t="shared" si="4594"/>
        <v>3.3651099273294385</v>
      </c>
    </row>
    <row r="126500" spans="1:4" x14ac:dyDescent="0.45">
      <c r="A126500">
        <v>127328</v>
      </c>
      <c r="B126500">
        <v>244.14</v>
      </c>
      <c r="C126500">
        <f t="shared" si="4593"/>
        <v>245.97472281356266</v>
      </c>
      <c r="D126500">
        <f t="shared" si="4594"/>
        <v>3.3662078026073488</v>
      </c>
    </row>
    <row r="126501" spans="1:4" x14ac:dyDescent="0.45">
      <c r="A126501">
        <v>127329</v>
      </c>
      <c r="B126501">
        <v>244.14</v>
      </c>
      <c r="C126501">
        <f t="shared" si="4593"/>
        <v>245.97502202729825</v>
      </c>
      <c r="D126501">
        <f t="shared" si="4594"/>
        <v>3.3673058406698355</v>
      </c>
    </row>
    <row r="126502" spans="1:4" x14ac:dyDescent="0.45">
      <c r="A126502">
        <v>127330</v>
      </c>
      <c r="B126502">
        <v>244.14</v>
      </c>
      <c r="C126502">
        <f t="shared" si="4593"/>
        <v>245.9753212365984</v>
      </c>
      <c r="D126502">
        <f t="shared" si="4594"/>
        <v>3.3684040415091454</v>
      </c>
    </row>
    <row r="126503" spans="1:4" x14ac:dyDescent="0.45">
      <c r="A126503">
        <v>127331</v>
      </c>
      <c r="B126503">
        <v>244.14</v>
      </c>
      <c r="C126503">
        <f t="shared" si="4593"/>
        <v>245.97562044146324</v>
      </c>
      <c r="D126503">
        <f t="shared" si="4594"/>
        <v>3.369502405117732</v>
      </c>
    </row>
    <row r="126504" spans="1:4" x14ac:dyDescent="0.45">
      <c r="A126504">
        <v>127332</v>
      </c>
      <c r="B126504">
        <v>244.14</v>
      </c>
      <c r="C126504">
        <f t="shared" si="4593"/>
        <v>245.97591964189277</v>
      </c>
      <c r="D126504">
        <f t="shared" si="4594"/>
        <v>3.3706009314877377</v>
      </c>
    </row>
    <row r="126505" spans="1:4" x14ac:dyDescent="0.45">
      <c r="A126505">
        <v>127333</v>
      </c>
      <c r="B126505">
        <v>244.14</v>
      </c>
      <c r="C126505">
        <f t="shared" si="4593"/>
        <v>245.97621883788707</v>
      </c>
      <c r="D126505">
        <f t="shared" si="4594"/>
        <v>3.3716996206114089</v>
      </c>
    </row>
    <row r="126506" spans="1:4" x14ac:dyDescent="0.45">
      <c r="A126506">
        <v>127334</v>
      </c>
      <c r="B126506">
        <v>244.14</v>
      </c>
      <c r="C126506">
        <f t="shared" si="4593"/>
        <v>245.97651802944623</v>
      </c>
      <c r="D126506">
        <f t="shared" si="4594"/>
        <v>3.3727984724810973</v>
      </c>
    </row>
    <row r="126507" spans="1:4" x14ac:dyDescent="0.45">
      <c r="A126507">
        <v>127335</v>
      </c>
      <c r="B126507">
        <v>244.14</v>
      </c>
      <c r="C126507">
        <f t="shared" si="4593"/>
        <v>245.97681721657031</v>
      </c>
      <c r="D126507">
        <f t="shared" si="4594"/>
        <v>3.3738974870891534</v>
      </c>
    </row>
    <row r="126508" spans="1:4" x14ac:dyDescent="0.45">
      <c r="A126508">
        <v>127336</v>
      </c>
      <c r="B126508">
        <v>244.14</v>
      </c>
      <c r="C126508">
        <f t="shared" si="4593"/>
        <v>245.97711639925933</v>
      </c>
      <c r="D126508">
        <f t="shared" si="4594"/>
        <v>3.3749966644276168</v>
      </c>
    </row>
    <row r="126509" spans="1:4" x14ac:dyDescent="0.45">
      <c r="A126509">
        <v>127337</v>
      </c>
      <c r="B126509">
        <v>244.14</v>
      </c>
      <c r="C126509">
        <f t="shared" si="4593"/>
        <v>245.97741557751343</v>
      </c>
      <c r="D126509">
        <f t="shared" si="4594"/>
        <v>3.3760960044890473</v>
      </c>
    </row>
    <row r="126510" spans="1:4" x14ac:dyDescent="0.45">
      <c r="A126510">
        <v>127338</v>
      </c>
      <c r="B126510">
        <v>244.14</v>
      </c>
      <c r="C126510">
        <f t="shared" si="4593"/>
        <v>245.97771475133263</v>
      </c>
      <c r="D126510">
        <f t="shared" si="4594"/>
        <v>3.377195507265589</v>
      </c>
    </row>
    <row r="126511" spans="1:4" x14ac:dyDescent="0.45">
      <c r="A126511">
        <v>127339</v>
      </c>
      <c r="B126511">
        <v>244.14</v>
      </c>
      <c r="C126511">
        <f t="shared" si="4593"/>
        <v>245.97801392071699</v>
      </c>
      <c r="D126511">
        <f t="shared" si="4594"/>
        <v>3.3782951727494903</v>
      </c>
    </row>
    <row r="126512" spans="1:4" x14ac:dyDescent="0.45">
      <c r="A126512">
        <v>127340</v>
      </c>
      <c r="B126512">
        <v>244.14</v>
      </c>
      <c r="C126512">
        <f t="shared" si="4593"/>
        <v>245.97831308566663</v>
      </c>
      <c r="D126512">
        <f t="shared" si="4594"/>
        <v>3.3793950009332079</v>
      </c>
    </row>
    <row r="126513" spans="1:4" x14ac:dyDescent="0.45">
      <c r="A126513">
        <v>127341</v>
      </c>
      <c r="B126513">
        <v>244.14</v>
      </c>
      <c r="C126513">
        <f t="shared" si="4593"/>
        <v>245.97861224618154</v>
      </c>
      <c r="D126513">
        <f t="shared" si="4594"/>
        <v>3.3804949918087814</v>
      </c>
    </row>
    <row r="126514" spans="1:4" x14ac:dyDescent="0.45">
      <c r="A126514">
        <v>127342</v>
      </c>
      <c r="B126514">
        <v>244.14</v>
      </c>
      <c r="C126514">
        <f t="shared" si="4593"/>
        <v>245.97891140226182</v>
      </c>
      <c r="D126514">
        <f t="shared" si="4594"/>
        <v>3.3815951453685651</v>
      </c>
    </row>
    <row r="126515" spans="1:4" x14ac:dyDescent="0.45">
      <c r="A126515">
        <v>127343</v>
      </c>
      <c r="B126515">
        <v>244.14</v>
      </c>
      <c r="C126515">
        <f t="shared" si="4593"/>
        <v>245.97921055390756</v>
      </c>
      <c r="D126515">
        <f t="shared" si="4594"/>
        <v>3.3826954616050169</v>
      </c>
    </row>
    <row r="126516" spans="1:4" x14ac:dyDescent="0.45">
      <c r="A126516">
        <v>127344</v>
      </c>
      <c r="B126516">
        <v>244.14</v>
      </c>
      <c r="C126516">
        <f t="shared" si="4593"/>
        <v>245.97950970111879</v>
      </c>
      <c r="D126516">
        <f t="shared" si="4594"/>
        <v>3.383795940510177</v>
      </c>
    </row>
    <row r="126517" spans="1:4" x14ac:dyDescent="0.45">
      <c r="A126517">
        <v>127345</v>
      </c>
      <c r="B126517">
        <v>244.14</v>
      </c>
      <c r="C126517">
        <f t="shared" si="4593"/>
        <v>245.97980884389557</v>
      </c>
      <c r="D126517">
        <f t="shared" si="4594"/>
        <v>3.3848965820763994</v>
      </c>
    </row>
    <row r="126518" spans="1:4" x14ac:dyDescent="0.45">
      <c r="A126518">
        <v>127346</v>
      </c>
      <c r="B126518">
        <v>244.14</v>
      </c>
      <c r="C126518">
        <f t="shared" si="4593"/>
        <v>245.98010798223802</v>
      </c>
      <c r="D126518">
        <f t="shared" si="4594"/>
        <v>3.3859973862961441</v>
      </c>
    </row>
    <row r="126519" spans="1:4" x14ac:dyDescent="0.45">
      <c r="A126519">
        <v>127347</v>
      </c>
      <c r="B126519">
        <v>244.14</v>
      </c>
      <c r="C126519">
        <f t="shared" si="4593"/>
        <v>245.98040711614615</v>
      </c>
      <c r="D126519">
        <f t="shared" si="4594"/>
        <v>3.387098353161452</v>
      </c>
    </row>
    <row r="126520" spans="1:4" x14ac:dyDescent="0.45">
      <c r="A126520">
        <v>127348</v>
      </c>
      <c r="B126520">
        <v>244.14</v>
      </c>
      <c r="C126520">
        <f t="shared" si="4593"/>
        <v>245.98070624562004</v>
      </c>
      <c r="D126520">
        <f t="shared" si="4594"/>
        <v>3.3881994826646777</v>
      </c>
    </row>
    <row r="126521" spans="1:4" x14ac:dyDescent="0.45">
      <c r="A126521">
        <v>127349</v>
      </c>
      <c r="B126521">
        <v>244.14</v>
      </c>
      <c r="C126521">
        <f t="shared" si="4593"/>
        <v>245.98100537065977</v>
      </c>
      <c r="D126521">
        <f t="shared" si="4594"/>
        <v>3.3893007747981776</v>
      </c>
    </row>
    <row r="126522" spans="1:4" x14ac:dyDescent="0.45">
      <c r="A126522">
        <v>127350</v>
      </c>
      <c r="B126522">
        <v>244.14</v>
      </c>
      <c r="C126522">
        <f t="shared" si="4593"/>
        <v>245.9813044912654</v>
      </c>
      <c r="D126522">
        <f t="shared" si="4594"/>
        <v>3.3904022295542022</v>
      </c>
    </row>
    <row r="126523" spans="1:4" x14ac:dyDescent="0.45">
      <c r="A126523">
        <v>127351</v>
      </c>
      <c r="B126523">
        <v>244.14</v>
      </c>
      <c r="C126523">
        <f t="shared" si="4593"/>
        <v>245.98160360743702</v>
      </c>
      <c r="D126523">
        <f t="shared" si="4594"/>
        <v>3.3915038469251075</v>
      </c>
    </row>
    <row r="126524" spans="1:4" x14ac:dyDescent="0.45">
      <c r="A126524">
        <v>127352</v>
      </c>
      <c r="B126524">
        <v>244.14</v>
      </c>
      <c r="C126524">
        <f t="shared" si="4593"/>
        <v>245.98190271917463</v>
      </c>
      <c r="D126524">
        <f t="shared" si="4594"/>
        <v>3.3926056269029359</v>
      </c>
    </row>
    <row r="126525" spans="1:4" x14ac:dyDescent="0.45">
      <c r="A126525">
        <v>127353</v>
      </c>
      <c r="B126525">
        <v>244.14</v>
      </c>
      <c r="C126525">
        <f t="shared" si="4593"/>
        <v>245.98220182647833</v>
      </c>
      <c r="D126525">
        <f t="shared" si="4594"/>
        <v>3.3937075694801488</v>
      </c>
    </row>
    <row r="126526" spans="1:4" x14ac:dyDescent="0.45">
      <c r="A126526">
        <v>127354</v>
      </c>
      <c r="B126526">
        <v>244.14</v>
      </c>
      <c r="C126526">
        <f t="shared" si="4593"/>
        <v>245.98250092934822</v>
      </c>
      <c r="D126526">
        <f t="shared" si="4594"/>
        <v>3.3948096746491032</v>
      </c>
    </row>
    <row r="126527" spans="1:4" x14ac:dyDescent="0.45">
      <c r="A126527">
        <v>127355</v>
      </c>
      <c r="B126527">
        <v>244.14</v>
      </c>
      <c r="C126527">
        <f t="shared" si="4593"/>
        <v>245.98280002778432</v>
      </c>
      <c r="D126527">
        <f t="shared" si="4594"/>
        <v>3.395911942401947</v>
      </c>
    </row>
    <row r="126528" spans="1:4" x14ac:dyDescent="0.45">
      <c r="A126528">
        <v>127356</v>
      </c>
      <c r="B126528">
        <v>244.14</v>
      </c>
      <c r="C126528">
        <f t="shared" si="4593"/>
        <v>245.98309912178672</v>
      </c>
      <c r="D126528">
        <f t="shared" si="4594"/>
        <v>3.3970143727310371</v>
      </c>
    </row>
    <row r="126529" spans="1:4" x14ac:dyDescent="0.45">
      <c r="A126529">
        <v>127357</v>
      </c>
      <c r="B126529">
        <v>244.14</v>
      </c>
      <c r="C126529">
        <f t="shared" si="4593"/>
        <v>245.98339821135548</v>
      </c>
      <c r="D126529">
        <f t="shared" si="4594"/>
        <v>3.3981169656286268</v>
      </c>
    </row>
    <row r="126530" spans="1:4" x14ac:dyDescent="0.45">
      <c r="A126530">
        <v>127358</v>
      </c>
      <c r="B126530">
        <v>244.14</v>
      </c>
      <c r="C126530">
        <f t="shared" si="4593"/>
        <v>245.98369729649065</v>
      </c>
      <c r="D126530">
        <f t="shared" si="4594"/>
        <v>3.3992197210869692</v>
      </c>
    </row>
    <row r="126531" spans="1:4" x14ac:dyDescent="0.45">
      <c r="A126531">
        <v>127359</v>
      </c>
      <c r="B126531">
        <v>244.14</v>
      </c>
      <c r="C126531">
        <f t="shared" si="4593"/>
        <v>245.98399637719231</v>
      </c>
      <c r="D126531">
        <f t="shared" si="4594"/>
        <v>3.4003226390984231</v>
      </c>
    </row>
    <row r="126532" spans="1:4" x14ac:dyDescent="0.45">
      <c r="A126532">
        <v>127360</v>
      </c>
      <c r="B126532">
        <v>244.14</v>
      </c>
      <c r="C126532">
        <f t="shared" ref="C126532:C126595" si="4595">$H$4 - $I$4*EXP(-A126532/$J$4)</f>
        <v>245.98429545346053</v>
      </c>
      <c r="D126532">
        <f t="shared" ref="D126532:D126595" si="4596">(B126532-C126532)^2</f>
        <v>3.4014257196552418</v>
      </c>
    </row>
    <row r="126533" spans="1:4" x14ac:dyDescent="0.45">
      <c r="A126533">
        <v>127361</v>
      </c>
      <c r="B126533">
        <v>244.14</v>
      </c>
      <c r="C126533">
        <f t="shared" si="4595"/>
        <v>245.98459452529539</v>
      </c>
      <c r="D126533">
        <f t="shared" si="4596"/>
        <v>3.4025289627497846</v>
      </c>
    </row>
    <row r="126534" spans="1:4" x14ac:dyDescent="0.45">
      <c r="A126534">
        <v>127362</v>
      </c>
      <c r="B126534">
        <v>244.14</v>
      </c>
      <c r="C126534">
        <f t="shared" si="4595"/>
        <v>245.98489359269692</v>
      </c>
      <c r="D126534">
        <f t="shared" si="4596"/>
        <v>3.4036323683742009</v>
      </c>
    </row>
    <row r="126535" spans="1:4" x14ac:dyDescent="0.45">
      <c r="A126535">
        <v>127363</v>
      </c>
      <c r="B126535">
        <v>244.14</v>
      </c>
      <c r="C126535">
        <f t="shared" si="4595"/>
        <v>245.9851926556652</v>
      </c>
      <c r="D126535">
        <f t="shared" si="4596"/>
        <v>3.4047359365208503</v>
      </c>
    </row>
    <row r="126536" spans="1:4" x14ac:dyDescent="0.45">
      <c r="A126536">
        <v>127364</v>
      </c>
      <c r="B126536">
        <v>244.14</v>
      </c>
      <c r="C126536">
        <f t="shared" si="4595"/>
        <v>245.98549171420029</v>
      </c>
      <c r="D126536">
        <f t="shared" si="4596"/>
        <v>3.4058396671819873</v>
      </c>
    </row>
    <row r="126537" spans="1:4" x14ac:dyDescent="0.45">
      <c r="A126537">
        <v>127365</v>
      </c>
      <c r="B126537">
        <v>244.14</v>
      </c>
      <c r="C126537">
        <f t="shared" si="4595"/>
        <v>245.98579076830228</v>
      </c>
      <c r="D126537">
        <f t="shared" si="4596"/>
        <v>3.4069435603499723</v>
      </c>
    </row>
    <row r="126538" spans="1:4" x14ac:dyDescent="0.45">
      <c r="A126538">
        <v>127366</v>
      </c>
      <c r="B126538">
        <v>244.14</v>
      </c>
      <c r="C126538">
        <f t="shared" si="4595"/>
        <v>245.98608981797122</v>
      </c>
      <c r="D126538">
        <f t="shared" si="4596"/>
        <v>3.4080476160170603</v>
      </c>
    </row>
    <row r="126539" spans="1:4" x14ac:dyDescent="0.45">
      <c r="A126539">
        <v>127367</v>
      </c>
      <c r="B126539">
        <v>244.14</v>
      </c>
      <c r="C126539">
        <f t="shared" si="4595"/>
        <v>245.98638886320714</v>
      </c>
      <c r="D126539">
        <f t="shared" si="4596"/>
        <v>3.4091518341754026</v>
      </c>
    </row>
    <row r="126540" spans="1:4" x14ac:dyDescent="0.45">
      <c r="A126540">
        <v>127368</v>
      </c>
      <c r="B126540">
        <v>244.14</v>
      </c>
      <c r="C126540">
        <f t="shared" si="4595"/>
        <v>245.98668790401018</v>
      </c>
      <c r="D126540">
        <f t="shared" si="4596"/>
        <v>3.4102562148175699</v>
      </c>
    </row>
    <row r="126541" spans="1:4" x14ac:dyDescent="0.45">
      <c r="A126541">
        <v>127369</v>
      </c>
      <c r="B126541">
        <v>244.14</v>
      </c>
      <c r="C126541">
        <f t="shared" si="4595"/>
        <v>245.98698694038035</v>
      </c>
      <c r="D126541">
        <f t="shared" si="4596"/>
        <v>3.4113607579356087</v>
      </c>
    </row>
    <row r="126542" spans="1:4" x14ac:dyDescent="0.45">
      <c r="A126542">
        <v>127370</v>
      </c>
      <c r="B126542">
        <v>244.14</v>
      </c>
      <c r="C126542">
        <f t="shared" si="4595"/>
        <v>245.98728597231772</v>
      </c>
      <c r="D126542">
        <f t="shared" si="4596"/>
        <v>3.4124654635218796</v>
      </c>
    </row>
    <row r="126543" spans="1:4" x14ac:dyDescent="0.45">
      <c r="A126543">
        <v>127371</v>
      </c>
      <c r="B126543">
        <v>244.14</v>
      </c>
      <c r="C126543">
        <f t="shared" si="4595"/>
        <v>245.98758499982239</v>
      </c>
      <c r="D126543">
        <f t="shared" si="4596"/>
        <v>3.4135703315687453</v>
      </c>
    </row>
    <row r="126544" spans="1:4" x14ac:dyDescent="0.45">
      <c r="A126544">
        <v>127372</v>
      </c>
      <c r="B126544">
        <v>244.14</v>
      </c>
      <c r="C126544">
        <f t="shared" si="4595"/>
        <v>245.98788402289441</v>
      </c>
      <c r="D126544">
        <f t="shared" si="4596"/>
        <v>3.4146753620684627</v>
      </c>
    </row>
    <row r="126545" spans="1:4" x14ac:dyDescent="0.45">
      <c r="A126545">
        <v>127373</v>
      </c>
      <c r="B126545">
        <v>244.14</v>
      </c>
      <c r="C126545">
        <f t="shared" si="4595"/>
        <v>245.9881830415338</v>
      </c>
      <c r="D126545">
        <f t="shared" si="4596"/>
        <v>3.4157805550131841</v>
      </c>
    </row>
    <row r="126546" spans="1:4" x14ac:dyDescent="0.45">
      <c r="A126546">
        <v>127374</v>
      </c>
      <c r="B126546">
        <v>244.14</v>
      </c>
      <c r="C126546">
        <f t="shared" si="4595"/>
        <v>245.98848205574069</v>
      </c>
      <c r="D126546">
        <f t="shared" si="4596"/>
        <v>3.4168859103953766</v>
      </c>
    </row>
    <row r="126547" spans="1:4" x14ac:dyDescent="0.45">
      <c r="A126547">
        <v>127375</v>
      </c>
      <c r="B126547">
        <v>244.14</v>
      </c>
      <c r="C126547">
        <f t="shared" si="4595"/>
        <v>245.98878106551513</v>
      </c>
      <c r="D126547">
        <f t="shared" si="4596"/>
        <v>3.4179914282072987</v>
      </c>
    </row>
    <row r="126548" spans="1:4" x14ac:dyDescent="0.45">
      <c r="A126548">
        <v>127376</v>
      </c>
      <c r="B126548">
        <v>244.14</v>
      </c>
      <c r="C126548">
        <f t="shared" si="4595"/>
        <v>245.98908007085717</v>
      </c>
      <c r="D126548">
        <f t="shared" si="4596"/>
        <v>3.4190971084412083</v>
      </c>
    </row>
    <row r="126549" spans="1:4" x14ac:dyDescent="0.45">
      <c r="A126549">
        <v>127377</v>
      </c>
      <c r="B126549">
        <v>244.14</v>
      </c>
      <c r="C126549">
        <f t="shared" si="4595"/>
        <v>245.98937907176688</v>
      </c>
      <c r="D126549">
        <f t="shared" si="4596"/>
        <v>3.4202029510893639</v>
      </c>
    </row>
    <row r="126550" spans="1:4" x14ac:dyDescent="0.45">
      <c r="A126550">
        <v>127378</v>
      </c>
      <c r="B126550">
        <v>244.14</v>
      </c>
      <c r="C126550">
        <f t="shared" si="4595"/>
        <v>245.9896780682443</v>
      </c>
      <c r="D126550">
        <f t="shared" si="4596"/>
        <v>3.4213089561440242</v>
      </c>
    </row>
    <row r="126551" spans="1:4" x14ac:dyDescent="0.45">
      <c r="A126551">
        <v>127379</v>
      </c>
      <c r="B126551">
        <v>244.14</v>
      </c>
      <c r="C126551">
        <f t="shared" si="4595"/>
        <v>245.98997706028956</v>
      </c>
      <c r="D126551">
        <f t="shared" si="4596"/>
        <v>3.4224151235976583</v>
      </c>
    </row>
    <row r="126552" spans="1:4" x14ac:dyDescent="0.45">
      <c r="A126552">
        <v>127380</v>
      </c>
      <c r="B126552">
        <v>244.14</v>
      </c>
      <c r="C126552">
        <f t="shared" si="4595"/>
        <v>245.99027604790268</v>
      </c>
      <c r="D126552">
        <f t="shared" si="4596"/>
        <v>3.4235214534424201</v>
      </c>
    </row>
    <row r="126553" spans="1:4" x14ac:dyDescent="0.45">
      <c r="A126553">
        <v>127381</v>
      </c>
      <c r="B126553">
        <v>244.14</v>
      </c>
      <c r="C126553">
        <f t="shared" si="4595"/>
        <v>245.99057503108375</v>
      </c>
      <c r="D126553">
        <f t="shared" si="4596"/>
        <v>3.4246279456706743</v>
      </c>
    </row>
    <row r="126554" spans="1:4" x14ac:dyDescent="0.45">
      <c r="A126554">
        <v>127382</v>
      </c>
      <c r="B126554">
        <v>244.14</v>
      </c>
      <c r="C126554">
        <f t="shared" si="4595"/>
        <v>245.99087400983279</v>
      </c>
      <c r="D126554">
        <f t="shared" si="4596"/>
        <v>3.4257346002745761</v>
      </c>
    </row>
    <row r="126555" spans="1:4" x14ac:dyDescent="0.45">
      <c r="A126555">
        <v>127383</v>
      </c>
      <c r="B126555">
        <v>244.14</v>
      </c>
      <c r="C126555">
        <f t="shared" si="4595"/>
        <v>245.9911729841499</v>
      </c>
      <c r="D126555">
        <f t="shared" si="4596"/>
        <v>3.4268414172464898</v>
      </c>
    </row>
    <row r="126556" spans="1:4" x14ac:dyDescent="0.45">
      <c r="A126556">
        <v>127384</v>
      </c>
      <c r="B126556">
        <v>244.14</v>
      </c>
      <c r="C126556">
        <f t="shared" si="4595"/>
        <v>245.99147195403515</v>
      </c>
      <c r="D126556">
        <f t="shared" si="4596"/>
        <v>3.4279483965787811</v>
      </c>
    </row>
    <row r="126557" spans="1:4" x14ac:dyDescent="0.45">
      <c r="A126557">
        <v>127385</v>
      </c>
      <c r="B126557">
        <v>244.14</v>
      </c>
      <c r="C126557">
        <f t="shared" si="4595"/>
        <v>245.9917709194886</v>
      </c>
      <c r="D126557">
        <f t="shared" si="4596"/>
        <v>3.4290555382637113</v>
      </c>
    </row>
    <row r="126558" spans="1:4" x14ac:dyDescent="0.45">
      <c r="A126558">
        <v>127386</v>
      </c>
      <c r="B126558">
        <v>244.14</v>
      </c>
      <c r="C126558">
        <f t="shared" si="4595"/>
        <v>245.99206988051031</v>
      </c>
      <c r="D126558">
        <f t="shared" si="4596"/>
        <v>3.4301628422935404</v>
      </c>
    </row>
    <row r="126559" spans="1:4" x14ac:dyDescent="0.45">
      <c r="A126559">
        <v>127387</v>
      </c>
      <c r="B126559">
        <v>244.14</v>
      </c>
      <c r="C126559">
        <f t="shared" si="4595"/>
        <v>245.99236883710037</v>
      </c>
      <c r="D126559">
        <f t="shared" si="4596"/>
        <v>3.4312703086606353</v>
      </c>
    </row>
    <row r="126560" spans="1:4" x14ac:dyDescent="0.45">
      <c r="A126560">
        <v>127388</v>
      </c>
      <c r="B126560">
        <v>244.14</v>
      </c>
      <c r="C126560">
        <f t="shared" si="4595"/>
        <v>245.9926677892588</v>
      </c>
      <c r="D126560">
        <f t="shared" si="4596"/>
        <v>3.4323779373571517</v>
      </c>
    </row>
    <row r="126561" spans="1:4" x14ac:dyDescent="0.45">
      <c r="A126561">
        <v>127389</v>
      </c>
      <c r="B126561">
        <v>244.14</v>
      </c>
      <c r="C126561">
        <f t="shared" si="4595"/>
        <v>245.99296673698569</v>
      </c>
      <c r="D126561">
        <f t="shared" si="4596"/>
        <v>3.4334857283754565</v>
      </c>
    </row>
    <row r="126562" spans="1:4" x14ac:dyDescent="0.45">
      <c r="A126562">
        <v>127390</v>
      </c>
      <c r="B126562">
        <v>244.14</v>
      </c>
      <c r="C126562">
        <f t="shared" si="4595"/>
        <v>245.99326568028113</v>
      </c>
      <c r="D126562">
        <f t="shared" si="4596"/>
        <v>3.4345936817079177</v>
      </c>
    </row>
    <row r="126563" spans="1:4" x14ac:dyDescent="0.45">
      <c r="A126563">
        <v>127391</v>
      </c>
      <c r="B126563">
        <v>244.14</v>
      </c>
      <c r="C126563">
        <f t="shared" si="4595"/>
        <v>245.99356461914513</v>
      </c>
      <c r="D126563">
        <f t="shared" si="4596"/>
        <v>3.4357017973466912</v>
      </c>
    </row>
    <row r="126564" spans="1:4" x14ac:dyDescent="0.45">
      <c r="A126564">
        <v>127392</v>
      </c>
      <c r="B126564">
        <v>244.14</v>
      </c>
      <c r="C126564">
        <f t="shared" si="4595"/>
        <v>245.9938635535778</v>
      </c>
      <c r="D126564">
        <f t="shared" si="4596"/>
        <v>3.4368100752841451</v>
      </c>
    </row>
    <row r="126565" spans="1:4" x14ac:dyDescent="0.45">
      <c r="A126565">
        <v>127393</v>
      </c>
      <c r="B126565">
        <v>244.14</v>
      </c>
      <c r="C126565">
        <f t="shared" si="4595"/>
        <v>245.9941624835792</v>
      </c>
      <c r="D126565">
        <f t="shared" si="4596"/>
        <v>3.4379185155126475</v>
      </c>
    </row>
    <row r="126566" spans="1:4" x14ac:dyDescent="0.45">
      <c r="A126566">
        <v>127394</v>
      </c>
      <c r="B126566">
        <v>244.14</v>
      </c>
      <c r="C126566">
        <f t="shared" si="4595"/>
        <v>245.99446140914938</v>
      </c>
      <c r="D126566">
        <f t="shared" si="4596"/>
        <v>3.4390271180243563</v>
      </c>
    </row>
    <row r="126567" spans="1:4" x14ac:dyDescent="0.45">
      <c r="A126567">
        <v>127395</v>
      </c>
      <c r="B126567">
        <v>244.14</v>
      </c>
      <c r="C126567">
        <f t="shared" si="4595"/>
        <v>245.99476033028841</v>
      </c>
      <c r="D126567">
        <f t="shared" si="4596"/>
        <v>3.44013588281164</v>
      </c>
    </row>
    <row r="126568" spans="1:4" x14ac:dyDescent="0.45">
      <c r="A126568">
        <v>127396</v>
      </c>
      <c r="B126568">
        <v>244.14</v>
      </c>
      <c r="C126568">
        <f t="shared" si="4595"/>
        <v>245.99505924699636</v>
      </c>
      <c r="D126568">
        <f t="shared" si="4596"/>
        <v>3.4412448098667618</v>
      </c>
    </row>
    <row r="126569" spans="1:4" x14ac:dyDescent="0.45">
      <c r="A126569">
        <v>127397</v>
      </c>
      <c r="B126569">
        <v>244.14</v>
      </c>
      <c r="C126569">
        <f t="shared" si="4595"/>
        <v>245.99535815927331</v>
      </c>
      <c r="D126569">
        <f t="shared" si="4596"/>
        <v>3.4423538991820912</v>
      </c>
    </row>
    <row r="126570" spans="1:4" x14ac:dyDescent="0.45">
      <c r="A126570">
        <v>127398</v>
      </c>
      <c r="B126570">
        <v>244.14</v>
      </c>
      <c r="C126570">
        <f t="shared" si="4595"/>
        <v>245.99565706711931</v>
      </c>
      <c r="D126570">
        <f t="shared" si="4596"/>
        <v>3.4434631507498921</v>
      </c>
    </row>
    <row r="126571" spans="1:4" x14ac:dyDescent="0.45">
      <c r="A126571">
        <v>127399</v>
      </c>
      <c r="B126571">
        <v>244.14</v>
      </c>
      <c r="C126571">
        <f t="shared" si="4595"/>
        <v>245.9959559705344</v>
      </c>
      <c r="D126571">
        <f t="shared" si="4596"/>
        <v>3.4445725645623235</v>
      </c>
    </row>
    <row r="126572" spans="1:4" x14ac:dyDescent="0.45">
      <c r="A126572">
        <v>127400</v>
      </c>
      <c r="B126572">
        <v>244.14</v>
      </c>
      <c r="C126572">
        <f t="shared" si="4595"/>
        <v>245.99625486951871</v>
      </c>
      <c r="D126572">
        <f t="shared" si="4596"/>
        <v>3.4456821406119666</v>
      </c>
    </row>
    <row r="126573" spans="1:4" x14ac:dyDescent="0.45">
      <c r="A126573">
        <v>127401</v>
      </c>
      <c r="B126573">
        <v>244.14</v>
      </c>
      <c r="C126573">
        <f t="shared" si="4595"/>
        <v>245.99655376407225</v>
      </c>
      <c r="D126573">
        <f t="shared" si="4596"/>
        <v>3.4467918788908753</v>
      </c>
    </row>
    <row r="126574" spans="1:4" x14ac:dyDescent="0.45">
      <c r="A126574">
        <v>127402</v>
      </c>
      <c r="B126574">
        <v>244.54</v>
      </c>
      <c r="C126574">
        <f t="shared" si="4595"/>
        <v>245.9968526541951</v>
      </c>
      <c r="D126574">
        <f t="shared" si="4596"/>
        <v>2.1224196560353166</v>
      </c>
    </row>
    <row r="126575" spans="1:4" x14ac:dyDescent="0.45">
      <c r="A126575">
        <v>127403</v>
      </c>
      <c r="B126575">
        <v>244.14</v>
      </c>
      <c r="C126575">
        <f t="shared" si="4595"/>
        <v>245.99715153988734</v>
      </c>
      <c r="D126575">
        <f t="shared" si="4596"/>
        <v>3.4490118421059717</v>
      </c>
    </row>
    <row r="126576" spans="1:4" x14ac:dyDescent="0.45">
      <c r="A126576">
        <v>127404</v>
      </c>
      <c r="B126576">
        <v>244.14</v>
      </c>
      <c r="C126576">
        <f t="shared" si="4595"/>
        <v>245.99745042114904</v>
      </c>
      <c r="D126576">
        <f t="shared" si="4596"/>
        <v>3.450122067026796</v>
      </c>
    </row>
    <row r="126577" spans="1:4" x14ac:dyDescent="0.45">
      <c r="A126577">
        <v>127405</v>
      </c>
      <c r="B126577">
        <v>244.14</v>
      </c>
      <c r="C126577">
        <f t="shared" si="4595"/>
        <v>245.99774929798022</v>
      </c>
      <c r="D126577">
        <f t="shared" si="4596"/>
        <v>3.4512324541460537</v>
      </c>
    </row>
    <row r="126578" spans="1:4" x14ac:dyDescent="0.45">
      <c r="A126578">
        <v>127406</v>
      </c>
      <c r="B126578">
        <v>244.14</v>
      </c>
      <c r="C126578">
        <f t="shared" si="4595"/>
        <v>245.998048170381</v>
      </c>
      <c r="D126578">
        <f t="shared" si="4596"/>
        <v>3.4523430034562215</v>
      </c>
    </row>
    <row r="126579" spans="1:4" x14ac:dyDescent="0.45">
      <c r="A126579">
        <v>127407</v>
      </c>
      <c r="B126579">
        <v>244.14</v>
      </c>
      <c r="C126579">
        <f t="shared" si="4595"/>
        <v>245.9983470383514</v>
      </c>
      <c r="D126579">
        <f t="shared" si="4596"/>
        <v>3.4534537149494611</v>
      </c>
    </row>
    <row r="126580" spans="1:4" x14ac:dyDescent="0.45">
      <c r="A126580">
        <v>127408</v>
      </c>
      <c r="B126580">
        <v>244.14</v>
      </c>
      <c r="C126580">
        <f t="shared" si="4595"/>
        <v>245.99864590189154</v>
      </c>
      <c r="D126580">
        <f t="shared" si="4596"/>
        <v>3.4545645886182501</v>
      </c>
    </row>
    <row r="126581" spans="1:4" x14ac:dyDescent="0.45">
      <c r="A126581">
        <v>127409</v>
      </c>
      <c r="B126581">
        <v>244.14</v>
      </c>
      <c r="C126581">
        <f t="shared" si="4595"/>
        <v>245.99894476100144</v>
      </c>
      <c r="D126581">
        <f t="shared" si="4596"/>
        <v>3.4556756244547495</v>
      </c>
    </row>
    <row r="126582" spans="1:4" x14ac:dyDescent="0.45">
      <c r="A126582">
        <v>127410</v>
      </c>
      <c r="B126582">
        <v>244.14</v>
      </c>
      <c r="C126582">
        <f t="shared" si="4595"/>
        <v>245.99924361568117</v>
      </c>
      <c r="D126582">
        <f t="shared" si="4596"/>
        <v>3.4567868224512273</v>
      </c>
    </row>
    <row r="126583" spans="1:4" x14ac:dyDescent="0.45">
      <c r="A126583">
        <v>127411</v>
      </c>
      <c r="B126583">
        <v>244.14</v>
      </c>
      <c r="C126583">
        <f t="shared" si="4595"/>
        <v>245.9995424659308</v>
      </c>
      <c r="D126583">
        <f t="shared" si="4596"/>
        <v>3.4578981826000565</v>
      </c>
    </row>
    <row r="126584" spans="1:4" x14ac:dyDescent="0.45">
      <c r="A126584">
        <v>127412</v>
      </c>
      <c r="B126584">
        <v>244.14</v>
      </c>
      <c r="C126584">
        <f t="shared" si="4595"/>
        <v>245.9998413117504</v>
      </c>
      <c r="D126584">
        <f t="shared" si="4596"/>
        <v>3.4590097048935049</v>
      </c>
    </row>
    <row r="126585" spans="1:4" x14ac:dyDescent="0.45">
      <c r="A126585">
        <v>127413</v>
      </c>
      <c r="B126585">
        <v>244.54</v>
      </c>
      <c r="C126585">
        <f t="shared" si="4595"/>
        <v>246.00014015314005</v>
      </c>
      <c r="D126585">
        <f t="shared" si="4596"/>
        <v>2.1320092668118771</v>
      </c>
    </row>
    <row r="126586" spans="1:4" x14ac:dyDescent="0.45">
      <c r="A126586">
        <v>127414</v>
      </c>
      <c r="B126586">
        <v>244.14</v>
      </c>
      <c r="C126586">
        <f t="shared" si="4595"/>
        <v>246.00043899009981</v>
      </c>
      <c r="D126586">
        <f t="shared" si="4596"/>
        <v>3.4612332358836486</v>
      </c>
    </row>
    <row r="126587" spans="1:4" x14ac:dyDescent="0.45">
      <c r="A126587">
        <v>127415</v>
      </c>
      <c r="B126587">
        <v>244.14</v>
      </c>
      <c r="C126587">
        <f t="shared" si="4595"/>
        <v>246.00073782262973</v>
      </c>
      <c r="D126587">
        <f t="shared" si="4596"/>
        <v>3.4623452445648812</v>
      </c>
    </row>
    <row r="126588" spans="1:4" x14ac:dyDescent="0.45">
      <c r="A126588">
        <v>127416</v>
      </c>
      <c r="B126588">
        <v>244.14</v>
      </c>
      <c r="C126588">
        <f t="shared" si="4595"/>
        <v>246.00103665072987</v>
      </c>
      <c r="D126588">
        <f t="shared" si="4596"/>
        <v>3.4634574153599131</v>
      </c>
    </row>
    <row r="126589" spans="1:4" x14ac:dyDescent="0.45">
      <c r="A126589">
        <v>127417</v>
      </c>
      <c r="B126589">
        <v>244.14</v>
      </c>
      <c r="C126589">
        <f t="shared" si="4595"/>
        <v>246.00133547440032</v>
      </c>
      <c r="D126589">
        <f t="shared" si="4596"/>
        <v>3.4645697482611184</v>
      </c>
    </row>
    <row r="126590" spans="1:4" x14ac:dyDescent="0.45">
      <c r="A126590">
        <v>127418</v>
      </c>
      <c r="B126590">
        <v>244.14</v>
      </c>
      <c r="C126590">
        <f t="shared" si="4595"/>
        <v>246.00163429364113</v>
      </c>
      <c r="D126590">
        <f t="shared" si="4596"/>
        <v>3.4656822432607672</v>
      </c>
    </row>
    <row r="126591" spans="1:4" x14ac:dyDescent="0.45">
      <c r="A126591">
        <v>127419</v>
      </c>
      <c r="B126591">
        <v>244.14</v>
      </c>
      <c r="C126591">
        <f t="shared" si="4595"/>
        <v>246.00193310845239</v>
      </c>
      <c r="D126591">
        <f t="shared" si="4596"/>
        <v>3.4667949003512351</v>
      </c>
    </row>
    <row r="126592" spans="1:4" x14ac:dyDescent="0.45">
      <c r="A126592">
        <v>127420</v>
      </c>
      <c r="B126592">
        <v>244.14</v>
      </c>
      <c r="C126592">
        <f t="shared" si="4595"/>
        <v>246.00223191883413</v>
      </c>
      <c r="D126592">
        <f t="shared" si="4596"/>
        <v>3.4679077195246859</v>
      </c>
    </row>
    <row r="126593" spans="1:4" x14ac:dyDescent="0.45">
      <c r="A126593">
        <v>127421</v>
      </c>
      <c r="B126593">
        <v>244.14</v>
      </c>
      <c r="C126593">
        <f t="shared" si="4595"/>
        <v>246.00253072478645</v>
      </c>
      <c r="D126593">
        <f t="shared" si="4596"/>
        <v>3.4690207007736014</v>
      </c>
    </row>
    <row r="126594" spans="1:4" x14ac:dyDescent="0.45">
      <c r="A126594">
        <v>127422</v>
      </c>
      <c r="B126594">
        <v>244.14</v>
      </c>
      <c r="C126594">
        <f t="shared" si="4595"/>
        <v>246.00282952630937</v>
      </c>
      <c r="D126594">
        <f t="shared" si="4596"/>
        <v>3.4701338440900411</v>
      </c>
    </row>
    <row r="126595" spans="1:4" x14ac:dyDescent="0.45">
      <c r="A126595">
        <v>127423</v>
      </c>
      <c r="B126595">
        <v>244.54</v>
      </c>
      <c r="C126595">
        <f t="shared" si="4595"/>
        <v>246.00312832340299</v>
      </c>
      <c r="D126595">
        <f t="shared" si="4596"/>
        <v>2.1407444907440678</v>
      </c>
    </row>
    <row r="126596" spans="1:4" x14ac:dyDescent="0.45">
      <c r="A126596">
        <v>127424</v>
      </c>
      <c r="B126596">
        <v>244.14</v>
      </c>
      <c r="C126596">
        <f t="shared" ref="C126596:C126659" si="4597">$H$4 - $I$4*EXP(-A126596/$J$4)</f>
        <v>246.00342711606737</v>
      </c>
      <c r="D126596">
        <f t="shared" ref="D126596:D126659" si="4598">(B126596-C126596)^2</f>
        <v>3.4723606168952106</v>
      </c>
    </row>
    <row r="126597" spans="1:4" x14ac:dyDescent="0.45">
      <c r="A126597">
        <v>127425</v>
      </c>
      <c r="B126597">
        <v>244.14</v>
      </c>
      <c r="C126597">
        <f t="shared" si="4597"/>
        <v>246.0037259043026</v>
      </c>
      <c r="D126597">
        <f t="shared" si="4598"/>
        <v>3.4734742463685886</v>
      </c>
    </row>
    <row r="126598" spans="1:4" x14ac:dyDescent="0.45">
      <c r="A126598">
        <v>127426</v>
      </c>
      <c r="B126598">
        <v>244.14</v>
      </c>
      <c r="C126598">
        <f t="shared" si="4597"/>
        <v>246.0040246881087</v>
      </c>
      <c r="D126598">
        <f t="shared" si="4598"/>
        <v>3.4745880378787874</v>
      </c>
    </row>
    <row r="126599" spans="1:4" x14ac:dyDescent="0.45">
      <c r="A126599">
        <v>127427</v>
      </c>
      <c r="B126599">
        <v>244.14</v>
      </c>
      <c r="C126599">
        <f t="shared" si="4597"/>
        <v>246.00432346748576</v>
      </c>
      <c r="D126599">
        <f t="shared" si="4598"/>
        <v>3.4757019914181839</v>
      </c>
    </row>
    <row r="126600" spans="1:4" x14ac:dyDescent="0.45">
      <c r="A126600">
        <v>127428</v>
      </c>
      <c r="B126600">
        <v>244.54</v>
      </c>
      <c r="C126600">
        <f t="shared" si="4597"/>
        <v>246.00462224243381</v>
      </c>
      <c r="D126600">
        <f t="shared" si="4598"/>
        <v>2.145118313031869</v>
      </c>
    </row>
    <row r="126601" spans="1:4" x14ac:dyDescent="0.45">
      <c r="A126601">
        <v>127429</v>
      </c>
      <c r="B126601">
        <v>244.14</v>
      </c>
      <c r="C126601">
        <f t="shared" si="4597"/>
        <v>246.00492101295299</v>
      </c>
      <c r="D126601">
        <f t="shared" si="4598"/>
        <v>3.4779303845536611</v>
      </c>
    </row>
    <row r="126602" spans="1:4" x14ac:dyDescent="0.45">
      <c r="A126602">
        <v>127430</v>
      </c>
      <c r="B126602">
        <v>244.14</v>
      </c>
      <c r="C126602">
        <f t="shared" si="4597"/>
        <v>246.0052197790433</v>
      </c>
      <c r="D126602">
        <f t="shared" si="4598"/>
        <v>3.4790448241343928</v>
      </c>
    </row>
    <row r="126603" spans="1:4" x14ac:dyDescent="0.45">
      <c r="A126603">
        <v>127431</v>
      </c>
      <c r="B126603">
        <v>244.14</v>
      </c>
      <c r="C126603">
        <f t="shared" si="4597"/>
        <v>246.00551854070483</v>
      </c>
      <c r="D126603">
        <f t="shared" si="4598"/>
        <v>3.4801594257135182</v>
      </c>
    </row>
    <row r="126604" spans="1:4" x14ac:dyDescent="0.45">
      <c r="A126604">
        <v>127432</v>
      </c>
      <c r="B126604">
        <v>244.14</v>
      </c>
      <c r="C126604">
        <f t="shared" si="4597"/>
        <v>246.00581729793765</v>
      </c>
      <c r="D126604">
        <f t="shared" si="4598"/>
        <v>3.4812741892834178</v>
      </c>
    </row>
    <row r="126605" spans="1:4" x14ac:dyDescent="0.45">
      <c r="A126605">
        <v>127433</v>
      </c>
      <c r="B126605">
        <v>244.14</v>
      </c>
      <c r="C126605">
        <f t="shared" si="4597"/>
        <v>246.00611605074184</v>
      </c>
      <c r="D126605">
        <f t="shared" si="4598"/>
        <v>3.4823891148363644</v>
      </c>
    </row>
    <row r="126606" spans="1:4" x14ac:dyDescent="0.45">
      <c r="A126606">
        <v>127434</v>
      </c>
      <c r="B126606">
        <v>244.14</v>
      </c>
      <c r="C126606">
        <f t="shared" si="4597"/>
        <v>246.00641479911741</v>
      </c>
      <c r="D126606">
        <f t="shared" si="4598"/>
        <v>3.483504202364526</v>
      </c>
    </row>
    <row r="126607" spans="1:4" x14ac:dyDescent="0.45">
      <c r="A126607">
        <v>127435</v>
      </c>
      <c r="B126607">
        <v>244.14</v>
      </c>
      <c r="C126607">
        <f t="shared" si="4597"/>
        <v>246.00671354306448</v>
      </c>
      <c r="D126607">
        <f t="shared" si="4598"/>
        <v>3.4846194518603886</v>
      </c>
    </row>
    <row r="126608" spans="1:4" x14ac:dyDescent="0.45">
      <c r="A126608">
        <v>127436</v>
      </c>
      <c r="B126608">
        <v>244.14</v>
      </c>
      <c r="C126608">
        <f t="shared" si="4597"/>
        <v>246.0070122825831</v>
      </c>
      <c r="D126608">
        <f t="shared" si="4598"/>
        <v>3.4857348633162264</v>
      </c>
    </row>
    <row r="126609" spans="1:4" x14ac:dyDescent="0.45">
      <c r="A126609">
        <v>127437</v>
      </c>
      <c r="B126609">
        <v>244.14</v>
      </c>
      <c r="C126609">
        <f t="shared" si="4597"/>
        <v>246.00731101767332</v>
      </c>
      <c r="D126609">
        <f t="shared" si="4598"/>
        <v>3.4868504367242084</v>
      </c>
    </row>
    <row r="126610" spans="1:4" x14ac:dyDescent="0.45">
      <c r="A126610">
        <v>127438</v>
      </c>
      <c r="B126610">
        <v>244.14</v>
      </c>
      <c r="C126610">
        <f t="shared" si="4597"/>
        <v>246.00760974833523</v>
      </c>
      <c r="D126610">
        <f t="shared" si="4598"/>
        <v>3.4879661720768214</v>
      </c>
    </row>
    <row r="126611" spans="1:4" x14ac:dyDescent="0.45">
      <c r="A126611">
        <v>127439</v>
      </c>
      <c r="B126611">
        <v>244.14</v>
      </c>
      <c r="C126611">
        <f t="shared" si="4597"/>
        <v>246.00790847456886</v>
      </c>
      <c r="D126611">
        <f t="shared" si="4598"/>
        <v>3.4890820693662339</v>
      </c>
    </row>
    <row r="126612" spans="1:4" x14ac:dyDescent="0.45">
      <c r="A126612">
        <v>127440</v>
      </c>
      <c r="B126612">
        <v>244.14</v>
      </c>
      <c r="C126612">
        <f t="shared" si="4597"/>
        <v>246.00820719637431</v>
      </c>
      <c r="D126612">
        <f t="shared" si="4598"/>
        <v>3.490198128584828</v>
      </c>
    </row>
    <row r="126613" spans="1:4" x14ac:dyDescent="0.45">
      <c r="A126613">
        <v>127441</v>
      </c>
      <c r="B126613">
        <v>244.14</v>
      </c>
      <c r="C126613">
        <f t="shared" si="4597"/>
        <v>246.00850591375166</v>
      </c>
      <c r="D126613">
        <f t="shared" si="4598"/>
        <v>3.4913143497249854</v>
      </c>
    </row>
    <row r="126614" spans="1:4" x14ac:dyDescent="0.45">
      <c r="A126614">
        <v>127442</v>
      </c>
      <c r="B126614">
        <v>244.14</v>
      </c>
      <c r="C126614">
        <f t="shared" si="4597"/>
        <v>246.00880462670094</v>
      </c>
      <c r="D126614">
        <f t="shared" si="4598"/>
        <v>3.4924307327788759</v>
      </c>
    </row>
    <row r="126615" spans="1:4" x14ac:dyDescent="0.45">
      <c r="A126615">
        <v>127443</v>
      </c>
      <c r="B126615">
        <v>244.14</v>
      </c>
      <c r="C126615">
        <f t="shared" si="4597"/>
        <v>246.00910333522222</v>
      </c>
      <c r="D126615">
        <f t="shared" si="4598"/>
        <v>3.4935472777388821</v>
      </c>
    </row>
    <row r="126616" spans="1:4" x14ac:dyDescent="0.45">
      <c r="A126616">
        <v>127444</v>
      </c>
      <c r="B126616">
        <v>244.14</v>
      </c>
      <c r="C126616">
        <f t="shared" si="4597"/>
        <v>246.00940203931555</v>
      </c>
      <c r="D126616">
        <f t="shared" si="4598"/>
        <v>3.4946639845971736</v>
      </c>
    </row>
    <row r="126617" spans="1:4" x14ac:dyDescent="0.45">
      <c r="A126617">
        <v>127445</v>
      </c>
      <c r="B126617">
        <v>244.14</v>
      </c>
      <c r="C126617">
        <f t="shared" si="4597"/>
        <v>246.00970073898105</v>
      </c>
      <c r="D126617">
        <f t="shared" si="4598"/>
        <v>3.4957808533463459</v>
      </c>
    </row>
    <row r="126618" spans="1:4" x14ac:dyDescent="0.45">
      <c r="A126618">
        <v>127446</v>
      </c>
      <c r="B126618">
        <v>244.54</v>
      </c>
      <c r="C126618">
        <f t="shared" si="4597"/>
        <v>246.00999943421874</v>
      </c>
      <c r="D126618">
        <f t="shared" si="4598"/>
        <v>2.1608983366034433</v>
      </c>
    </row>
    <row r="126619" spans="1:4" x14ac:dyDescent="0.45">
      <c r="A126619">
        <v>127447</v>
      </c>
      <c r="B126619">
        <v>244.14</v>
      </c>
      <c r="C126619">
        <f t="shared" si="4597"/>
        <v>246.0102981250287</v>
      </c>
      <c r="D126619">
        <f t="shared" si="4598"/>
        <v>3.4980150764859119</v>
      </c>
    </row>
    <row r="126620" spans="1:4" x14ac:dyDescent="0.45">
      <c r="A126620">
        <v>127448</v>
      </c>
      <c r="B126620">
        <v>244.14</v>
      </c>
      <c r="C126620">
        <f t="shared" si="4597"/>
        <v>246.01059681141101</v>
      </c>
      <c r="D126620">
        <f t="shared" si="4598"/>
        <v>3.4991324308610721</v>
      </c>
    </row>
    <row r="126621" spans="1:4" x14ac:dyDescent="0.45">
      <c r="A126621">
        <v>127449</v>
      </c>
      <c r="B126621">
        <v>244.14</v>
      </c>
      <c r="C126621">
        <f t="shared" si="4597"/>
        <v>246.01089549336569</v>
      </c>
      <c r="D126621">
        <f t="shared" si="4598"/>
        <v>3.5002499470961168</v>
      </c>
    </row>
    <row r="126622" spans="1:4" x14ac:dyDescent="0.45">
      <c r="A126622">
        <v>127450</v>
      </c>
      <c r="B126622">
        <v>244.14</v>
      </c>
      <c r="C126622">
        <f t="shared" si="4597"/>
        <v>246.01119417089285</v>
      </c>
      <c r="D126622">
        <f t="shared" si="4598"/>
        <v>3.5013676251834305</v>
      </c>
    </row>
    <row r="126623" spans="1:4" x14ac:dyDescent="0.45">
      <c r="A126623">
        <v>127451</v>
      </c>
      <c r="B126623">
        <v>244.14</v>
      </c>
      <c r="C126623">
        <f t="shared" si="4597"/>
        <v>246.01149284399253</v>
      </c>
      <c r="D126623">
        <f t="shared" si="4598"/>
        <v>3.5024854651152917</v>
      </c>
    </row>
    <row r="126624" spans="1:4" x14ac:dyDescent="0.45">
      <c r="A126624">
        <v>127452</v>
      </c>
      <c r="B126624">
        <v>244.14</v>
      </c>
      <c r="C126624">
        <f t="shared" si="4597"/>
        <v>246.01179151266481</v>
      </c>
      <c r="D126624">
        <f t="shared" si="4598"/>
        <v>3.5036034668840847</v>
      </c>
    </row>
    <row r="126625" spans="1:4" x14ac:dyDescent="0.45">
      <c r="A126625">
        <v>127453</v>
      </c>
      <c r="B126625">
        <v>244.14</v>
      </c>
      <c r="C126625">
        <f t="shared" si="4597"/>
        <v>246.01209017690979</v>
      </c>
      <c r="D126625">
        <f t="shared" si="4598"/>
        <v>3.5047216304821953</v>
      </c>
    </row>
    <row r="126626" spans="1:4" x14ac:dyDescent="0.45">
      <c r="A126626">
        <v>127454</v>
      </c>
      <c r="B126626">
        <v>244.14</v>
      </c>
      <c r="C126626">
        <f t="shared" si="4597"/>
        <v>246.01238883672744</v>
      </c>
      <c r="D126626">
        <f t="shared" si="4598"/>
        <v>3.5058399559015831</v>
      </c>
    </row>
    <row r="126627" spans="1:4" x14ac:dyDescent="0.45">
      <c r="A126627">
        <v>127455</v>
      </c>
      <c r="B126627">
        <v>244.14</v>
      </c>
      <c r="C126627">
        <f t="shared" si="4597"/>
        <v>246.01268749211792</v>
      </c>
      <c r="D126627">
        <f t="shared" si="4598"/>
        <v>3.5069584431349536</v>
      </c>
    </row>
    <row r="126628" spans="1:4" x14ac:dyDescent="0.45">
      <c r="A126628">
        <v>127456</v>
      </c>
      <c r="B126628">
        <v>244.14</v>
      </c>
      <c r="C126628">
        <f t="shared" si="4597"/>
        <v>246.01298614308126</v>
      </c>
      <c r="D126628">
        <f t="shared" si="4598"/>
        <v>3.5080770921744797</v>
      </c>
    </row>
    <row r="126629" spans="1:4" x14ac:dyDescent="0.45">
      <c r="A126629">
        <v>127457</v>
      </c>
      <c r="B126629">
        <v>244.14</v>
      </c>
      <c r="C126629">
        <f t="shared" si="4597"/>
        <v>246.0132847896175</v>
      </c>
      <c r="D126629">
        <f t="shared" si="4598"/>
        <v>3.5091959030123352</v>
      </c>
    </row>
    <row r="126630" spans="1:4" x14ac:dyDescent="0.45">
      <c r="A126630">
        <v>127458</v>
      </c>
      <c r="B126630">
        <v>244.14</v>
      </c>
      <c r="C126630">
        <f t="shared" si="4597"/>
        <v>246.01358343172677</v>
      </c>
      <c r="D126630">
        <f t="shared" si="4598"/>
        <v>3.5103148756411198</v>
      </c>
    </row>
    <row r="126631" spans="1:4" x14ac:dyDescent="0.45">
      <c r="A126631">
        <v>127459</v>
      </c>
      <c r="B126631">
        <v>244.14</v>
      </c>
      <c r="C126631">
        <f t="shared" si="4597"/>
        <v>246.01388206940908</v>
      </c>
      <c r="D126631">
        <f t="shared" si="4598"/>
        <v>3.5114340100529007</v>
      </c>
    </row>
    <row r="126632" spans="1:4" x14ac:dyDescent="0.45">
      <c r="A126632">
        <v>127460</v>
      </c>
      <c r="B126632">
        <v>244.54</v>
      </c>
      <c r="C126632">
        <f t="shared" si="4597"/>
        <v>246.0141807026645</v>
      </c>
      <c r="D126632">
        <f t="shared" si="4598"/>
        <v>2.1732087441084342</v>
      </c>
    </row>
    <row r="126633" spans="1:4" x14ac:dyDescent="0.45">
      <c r="A126633">
        <v>127461</v>
      </c>
      <c r="B126633">
        <v>244.14</v>
      </c>
      <c r="C126633">
        <f t="shared" si="4597"/>
        <v>246.01447933149311</v>
      </c>
      <c r="D126633">
        <f t="shared" si="4598"/>
        <v>3.5136727641948942</v>
      </c>
    </row>
    <row r="126634" spans="1:4" x14ac:dyDescent="0.45">
      <c r="A126634">
        <v>127462</v>
      </c>
      <c r="B126634">
        <v>244.14</v>
      </c>
      <c r="C126634">
        <f t="shared" si="4597"/>
        <v>246.01477795589497</v>
      </c>
      <c r="D126634">
        <f t="shared" si="4598"/>
        <v>3.5147923839097763</v>
      </c>
    </row>
    <row r="126635" spans="1:4" x14ac:dyDescent="0.45">
      <c r="A126635">
        <v>127463</v>
      </c>
      <c r="B126635">
        <v>244.14</v>
      </c>
      <c r="C126635">
        <f t="shared" si="4597"/>
        <v>246.01507657587015</v>
      </c>
      <c r="D126635">
        <f t="shared" si="4598"/>
        <v>3.5159121653769922</v>
      </c>
    </row>
    <row r="126636" spans="1:4" x14ac:dyDescent="0.45">
      <c r="A126636">
        <v>127464</v>
      </c>
      <c r="B126636">
        <v>244.54</v>
      </c>
      <c r="C126636">
        <f t="shared" si="4597"/>
        <v>246.01537519141874</v>
      </c>
      <c r="D126636">
        <f t="shared" si="4598"/>
        <v>2.17673195545391</v>
      </c>
    </row>
    <row r="126637" spans="1:4" x14ac:dyDescent="0.45">
      <c r="A126637">
        <v>127465</v>
      </c>
      <c r="B126637">
        <v>244.14</v>
      </c>
      <c r="C126637">
        <f t="shared" si="4597"/>
        <v>246.01567380254076</v>
      </c>
      <c r="D126637">
        <f t="shared" si="4598"/>
        <v>3.5181522135377672</v>
      </c>
    </row>
    <row r="126638" spans="1:4" x14ac:dyDescent="0.45">
      <c r="A126638">
        <v>127466</v>
      </c>
      <c r="B126638">
        <v>244.14</v>
      </c>
      <c r="C126638">
        <f t="shared" si="4597"/>
        <v>246.0159724092363</v>
      </c>
      <c r="D126638">
        <f t="shared" si="4598"/>
        <v>3.519272480215891</v>
      </c>
    </row>
    <row r="126639" spans="1:4" x14ac:dyDescent="0.45">
      <c r="A126639">
        <v>127467</v>
      </c>
      <c r="B126639">
        <v>244.14</v>
      </c>
      <c r="C126639">
        <f t="shared" si="4597"/>
        <v>246.01627101150541</v>
      </c>
      <c r="D126639">
        <f t="shared" si="4598"/>
        <v>3.5203929086155843</v>
      </c>
    </row>
    <row r="126640" spans="1:4" x14ac:dyDescent="0.45">
      <c r="A126640">
        <v>127468</v>
      </c>
      <c r="B126640">
        <v>244.14</v>
      </c>
      <c r="C126640">
        <f t="shared" si="4597"/>
        <v>246.01656960934818</v>
      </c>
      <c r="D126640">
        <f t="shared" si="4598"/>
        <v>3.5215134987292371</v>
      </c>
    </row>
    <row r="126641" spans="1:4" x14ac:dyDescent="0.45">
      <c r="A126641">
        <v>127469</v>
      </c>
      <c r="B126641">
        <v>244.14</v>
      </c>
      <c r="C126641">
        <f t="shared" si="4597"/>
        <v>246.01686820276464</v>
      </c>
      <c r="D126641">
        <f t="shared" si="4598"/>
        <v>3.5226342505490256</v>
      </c>
    </row>
    <row r="126642" spans="1:4" x14ac:dyDescent="0.45">
      <c r="A126642">
        <v>127470</v>
      </c>
      <c r="B126642">
        <v>244.14</v>
      </c>
      <c r="C126642">
        <f t="shared" si="4597"/>
        <v>246.0171667917549</v>
      </c>
      <c r="D126642">
        <f t="shared" si="4598"/>
        <v>3.5237551640674467</v>
      </c>
    </row>
    <row r="126643" spans="1:4" x14ac:dyDescent="0.45">
      <c r="A126643">
        <v>127471</v>
      </c>
      <c r="B126643">
        <v>244.14</v>
      </c>
      <c r="C126643">
        <f t="shared" si="4597"/>
        <v>246.017465376319</v>
      </c>
      <c r="D126643">
        <f t="shared" si="4598"/>
        <v>3.5248762392766775</v>
      </c>
    </row>
    <row r="126644" spans="1:4" x14ac:dyDescent="0.45">
      <c r="A126644">
        <v>127472</v>
      </c>
      <c r="B126644">
        <v>244.54</v>
      </c>
      <c r="C126644">
        <f t="shared" si="4597"/>
        <v>246.017763956457</v>
      </c>
      <c r="D126644">
        <f t="shared" si="4598"/>
        <v>2.1837863110034781</v>
      </c>
    </row>
    <row r="126645" spans="1:4" x14ac:dyDescent="0.45">
      <c r="A126645">
        <v>127473</v>
      </c>
      <c r="B126645">
        <v>244.14</v>
      </c>
      <c r="C126645">
        <f t="shared" si="4597"/>
        <v>246.01806253216898</v>
      </c>
      <c r="D126645">
        <f t="shared" si="4598"/>
        <v>3.5271188747370239</v>
      </c>
    </row>
    <row r="126646" spans="1:4" x14ac:dyDescent="0.45">
      <c r="A126646">
        <v>127474</v>
      </c>
      <c r="B126646">
        <v>244.14</v>
      </c>
      <c r="C126646">
        <f t="shared" si="4597"/>
        <v>246.01836110345502</v>
      </c>
      <c r="D126646">
        <f t="shared" si="4598"/>
        <v>3.5282404349728158</v>
      </c>
    </row>
    <row r="126647" spans="1:4" x14ac:dyDescent="0.45">
      <c r="A126647">
        <v>127475</v>
      </c>
      <c r="B126647">
        <v>244.14</v>
      </c>
      <c r="C126647">
        <f t="shared" si="4597"/>
        <v>246.01865967031515</v>
      </c>
      <c r="D126647">
        <f t="shared" si="4598"/>
        <v>3.5293621568686611</v>
      </c>
    </row>
    <row r="126648" spans="1:4" x14ac:dyDescent="0.45">
      <c r="A126648">
        <v>127476</v>
      </c>
      <c r="B126648">
        <v>244.54</v>
      </c>
      <c r="C126648">
        <f t="shared" si="4597"/>
        <v>246.01895823274944</v>
      </c>
      <c r="D126648">
        <f t="shared" si="4598"/>
        <v>2.1873174542173723</v>
      </c>
    </row>
    <row r="126649" spans="1:4" x14ac:dyDescent="0.45">
      <c r="A126649">
        <v>127477</v>
      </c>
      <c r="B126649">
        <v>244.14</v>
      </c>
      <c r="C126649">
        <f t="shared" si="4597"/>
        <v>246.01925679075799</v>
      </c>
      <c r="D126649">
        <f t="shared" si="4598"/>
        <v>3.5316060856100817</v>
      </c>
    </row>
    <row r="126650" spans="1:4" x14ac:dyDescent="0.45">
      <c r="A126650">
        <v>127478</v>
      </c>
      <c r="B126650">
        <v>244.14</v>
      </c>
      <c r="C126650">
        <f t="shared" si="4597"/>
        <v>246.01955534434083</v>
      </c>
      <c r="D126650">
        <f t="shared" si="4598"/>
        <v>3.5327282924402277</v>
      </c>
    </row>
    <row r="126651" spans="1:4" x14ac:dyDescent="0.45">
      <c r="A126651">
        <v>127479</v>
      </c>
      <c r="B126651">
        <v>244.14</v>
      </c>
      <c r="C126651">
        <f t="shared" si="4597"/>
        <v>246.01985389349804</v>
      </c>
      <c r="D126651">
        <f t="shared" si="4598"/>
        <v>3.5338506608997831</v>
      </c>
    </row>
    <row r="126652" spans="1:4" x14ac:dyDescent="0.45">
      <c r="A126652">
        <v>127480</v>
      </c>
      <c r="B126652">
        <v>244.14</v>
      </c>
      <c r="C126652">
        <f t="shared" si="4597"/>
        <v>246.02015243822967</v>
      </c>
      <c r="D126652">
        <f t="shared" si="4598"/>
        <v>3.5349731909810336</v>
      </c>
    </row>
    <row r="126653" spans="1:4" x14ac:dyDescent="0.45">
      <c r="A126653">
        <v>127481</v>
      </c>
      <c r="B126653">
        <v>244.54</v>
      </c>
      <c r="C126653">
        <f t="shared" si="4597"/>
        <v>246.02045097853582</v>
      </c>
      <c r="D126653">
        <f t="shared" si="4598"/>
        <v>2.1917350998476901</v>
      </c>
    </row>
    <row r="126654" spans="1:4" x14ac:dyDescent="0.45">
      <c r="A126654">
        <v>127482</v>
      </c>
      <c r="B126654">
        <v>244.14</v>
      </c>
      <c r="C126654">
        <f t="shared" si="4597"/>
        <v>246.02074951441654</v>
      </c>
      <c r="D126654">
        <f t="shared" si="4598"/>
        <v>3.5372187359780889</v>
      </c>
    </row>
    <row r="126655" spans="1:4" x14ac:dyDescent="0.45">
      <c r="A126655">
        <v>127483</v>
      </c>
      <c r="B126655">
        <v>244.14</v>
      </c>
      <c r="C126655">
        <f t="shared" si="4597"/>
        <v>246.02104804587188</v>
      </c>
      <c r="D126655">
        <f t="shared" si="4598"/>
        <v>3.5383417508784665</v>
      </c>
    </row>
    <row r="126656" spans="1:4" x14ac:dyDescent="0.45">
      <c r="A126656">
        <v>127484</v>
      </c>
      <c r="B126656">
        <v>244.14</v>
      </c>
      <c r="C126656">
        <f t="shared" si="4597"/>
        <v>246.02134657290193</v>
      </c>
      <c r="D126656">
        <f t="shared" si="4598"/>
        <v>3.5394649273699006</v>
      </c>
    </row>
    <row r="126657" spans="1:4" x14ac:dyDescent="0.45">
      <c r="A126657">
        <v>127485</v>
      </c>
      <c r="B126657">
        <v>244.14</v>
      </c>
      <c r="C126657">
        <f t="shared" si="4597"/>
        <v>246.02164509550673</v>
      </c>
      <c r="D126657">
        <f t="shared" si="4598"/>
        <v>3.5405882654445722</v>
      </c>
    </row>
    <row r="126658" spans="1:4" x14ac:dyDescent="0.45">
      <c r="A126658">
        <v>127486</v>
      </c>
      <c r="B126658">
        <v>244.14</v>
      </c>
      <c r="C126658">
        <f t="shared" si="4597"/>
        <v>246.02194361368635</v>
      </c>
      <c r="D126658">
        <f t="shared" si="4598"/>
        <v>3.5417117650948757</v>
      </c>
    </row>
    <row r="126659" spans="1:4" x14ac:dyDescent="0.45">
      <c r="A126659">
        <v>127487</v>
      </c>
      <c r="B126659">
        <v>244.14</v>
      </c>
      <c r="C126659">
        <f t="shared" si="4597"/>
        <v>246.02224212744088</v>
      </c>
      <c r="D126659">
        <f t="shared" si="4598"/>
        <v>3.5428354263132062</v>
      </c>
    </row>
    <row r="126660" spans="1:4" x14ac:dyDescent="0.45">
      <c r="A126660">
        <v>127488</v>
      </c>
      <c r="B126660">
        <v>244.14</v>
      </c>
      <c r="C126660">
        <f t="shared" ref="C126660:C126723" si="4599">$H$4 - $I$4*EXP(-A126660/$J$4)</f>
        <v>246.02254063677034</v>
      </c>
      <c r="D126660">
        <f t="shared" ref="D126660:D126723" si="4600">(B126660-C126660)^2</f>
        <v>3.5439592490917446</v>
      </c>
    </row>
    <row r="126661" spans="1:4" x14ac:dyDescent="0.45">
      <c r="A126661">
        <v>127489</v>
      </c>
      <c r="B126661">
        <v>244.54</v>
      </c>
      <c r="C126661">
        <f t="shared" si="4599"/>
        <v>246.02283914167487</v>
      </c>
      <c r="D126661">
        <f t="shared" si="4600"/>
        <v>2.1988119200830738</v>
      </c>
    </row>
    <row r="126662" spans="1:4" x14ac:dyDescent="0.45">
      <c r="A126662">
        <v>127490</v>
      </c>
      <c r="B126662">
        <v>244.14</v>
      </c>
      <c r="C126662">
        <f t="shared" si="4599"/>
        <v>246.02313764215447</v>
      </c>
      <c r="D126662">
        <f t="shared" si="4600"/>
        <v>3.5462073792991355</v>
      </c>
    </row>
    <row r="126663" spans="1:4" x14ac:dyDescent="0.45">
      <c r="A126663">
        <v>127491</v>
      </c>
      <c r="B126663">
        <v>244.14</v>
      </c>
      <c r="C126663">
        <f t="shared" si="4599"/>
        <v>246.02343613820921</v>
      </c>
      <c r="D126663">
        <f t="shared" si="4600"/>
        <v>3.5473316867124591</v>
      </c>
    </row>
    <row r="126664" spans="1:4" x14ac:dyDescent="0.45">
      <c r="A126664">
        <v>127492</v>
      </c>
      <c r="B126664">
        <v>244.54</v>
      </c>
      <c r="C126664">
        <f t="shared" si="4599"/>
        <v>246.02373462983917</v>
      </c>
      <c r="D126664">
        <f t="shared" si="4600"/>
        <v>2.201468451783998</v>
      </c>
    </row>
    <row r="126665" spans="1:4" x14ac:dyDescent="0.45">
      <c r="A126665">
        <v>127493</v>
      </c>
      <c r="B126665">
        <v>244.54</v>
      </c>
      <c r="C126665">
        <f t="shared" si="4599"/>
        <v>246.02403311704444</v>
      </c>
      <c r="D126665">
        <f t="shared" si="4600"/>
        <v>2.202354292484658</v>
      </c>
    </row>
    <row r="126666" spans="1:4" x14ac:dyDescent="0.45">
      <c r="A126666">
        <v>127494</v>
      </c>
      <c r="B126666">
        <v>244.14</v>
      </c>
      <c r="C126666">
        <f t="shared" si="4599"/>
        <v>246.02433159982505</v>
      </c>
      <c r="D126666">
        <f t="shared" si="4600"/>
        <v>3.5507055780992709</v>
      </c>
    </row>
    <row r="126667" spans="1:4" x14ac:dyDescent="0.45">
      <c r="A126667">
        <v>127495</v>
      </c>
      <c r="B126667">
        <v>244.54</v>
      </c>
      <c r="C126667">
        <f t="shared" si="4599"/>
        <v>246.02463007818108</v>
      </c>
      <c r="D126667">
        <f t="shared" si="4600"/>
        <v>2.2041264690399713</v>
      </c>
    </row>
    <row r="126668" spans="1:4" x14ac:dyDescent="0.45">
      <c r="A126668">
        <v>127496</v>
      </c>
      <c r="B126668">
        <v>244.54</v>
      </c>
      <c r="C126668">
        <f t="shared" si="4599"/>
        <v>246.02492855211258</v>
      </c>
      <c r="D126668">
        <f t="shared" si="4600"/>
        <v>2.2050128048791993</v>
      </c>
    </row>
    <row r="126669" spans="1:4" x14ac:dyDescent="0.45">
      <c r="A126669">
        <v>127497</v>
      </c>
      <c r="B126669">
        <v>244.14</v>
      </c>
      <c r="C126669">
        <f t="shared" si="4599"/>
        <v>246.02522702161966</v>
      </c>
      <c r="D126669">
        <f t="shared" si="4600"/>
        <v>3.5540809230449719</v>
      </c>
    </row>
    <row r="126670" spans="1:4" x14ac:dyDescent="0.45">
      <c r="A126670">
        <v>127498</v>
      </c>
      <c r="B126670">
        <v>244.14</v>
      </c>
      <c r="C126670">
        <f t="shared" si="4599"/>
        <v>246.02552548670235</v>
      </c>
      <c r="D126670">
        <f t="shared" si="4600"/>
        <v>3.5552063610041835</v>
      </c>
    </row>
    <row r="126671" spans="1:4" x14ac:dyDescent="0.45">
      <c r="A126671">
        <v>127499</v>
      </c>
      <c r="B126671">
        <v>244.14</v>
      </c>
      <c r="C126671">
        <f t="shared" si="4599"/>
        <v>246.02582394736069</v>
      </c>
      <c r="D126671">
        <f t="shared" si="4600"/>
        <v>3.5563319604391137</v>
      </c>
    </row>
    <row r="126672" spans="1:4" x14ac:dyDescent="0.45">
      <c r="A126672">
        <v>127500</v>
      </c>
      <c r="B126672">
        <v>244.14</v>
      </c>
      <c r="C126672">
        <f t="shared" si="4599"/>
        <v>246.0261224035948</v>
      </c>
      <c r="D126672">
        <f t="shared" si="4600"/>
        <v>3.557457721342268</v>
      </c>
    </row>
    <row r="126673" spans="1:4" x14ac:dyDescent="0.45">
      <c r="A126673">
        <v>127501</v>
      </c>
      <c r="B126673">
        <v>244.14</v>
      </c>
      <c r="C126673">
        <f t="shared" si="4599"/>
        <v>246.02642085540472</v>
      </c>
      <c r="D126673">
        <f t="shared" si="4600"/>
        <v>3.5585836437059379</v>
      </c>
    </row>
    <row r="126674" spans="1:4" x14ac:dyDescent="0.45">
      <c r="A126674">
        <v>127502</v>
      </c>
      <c r="B126674">
        <v>244.14</v>
      </c>
      <c r="C126674">
        <f t="shared" si="4599"/>
        <v>246.02671930279053</v>
      </c>
      <c r="D126674">
        <f t="shared" si="4600"/>
        <v>3.5597097275224163</v>
      </c>
    </row>
    <row r="126675" spans="1:4" x14ac:dyDescent="0.45">
      <c r="A126675">
        <v>127503</v>
      </c>
      <c r="B126675">
        <v>244.14</v>
      </c>
      <c r="C126675">
        <f t="shared" si="4599"/>
        <v>246.02701774575223</v>
      </c>
      <c r="D126675">
        <f t="shared" si="4600"/>
        <v>3.5608359727838876</v>
      </c>
    </row>
    <row r="126676" spans="1:4" x14ac:dyDescent="0.45">
      <c r="A126676">
        <v>127504</v>
      </c>
      <c r="B126676">
        <v>244.54</v>
      </c>
      <c r="C126676">
        <f t="shared" si="4599"/>
        <v>246.02731618428999</v>
      </c>
      <c r="D126676">
        <f t="shared" si="4600"/>
        <v>2.2121094320509496</v>
      </c>
    </row>
    <row r="126677" spans="1:4" x14ac:dyDescent="0.45">
      <c r="A126677">
        <v>127505</v>
      </c>
      <c r="B126677">
        <v>244.54</v>
      </c>
      <c r="C126677">
        <f t="shared" si="4599"/>
        <v>246.02761461840382</v>
      </c>
      <c r="D126677">
        <f t="shared" si="4600"/>
        <v>2.2129972528887571</v>
      </c>
    </row>
    <row r="126678" spans="1:4" x14ac:dyDescent="0.45">
      <c r="A126678">
        <v>127506</v>
      </c>
      <c r="B126678">
        <v>244.14</v>
      </c>
      <c r="C126678">
        <f t="shared" si="4599"/>
        <v>246.02791304809378</v>
      </c>
      <c r="D126678">
        <f t="shared" si="4600"/>
        <v>3.5642156771627969</v>
      </c>
    </row>
    <row r="126679" spans="1:4" x14ac:dyDescent="0.45">
      <c r="A126679">
        <v>127507</v>
      </c>
      <c r="B126679">
        <v>244.54</v>
      </c>
      <c r="C126679">
        <f t="shared" si="4599"/>
        <v>246.02821147335993</v>
      </c>
      <c r="D126679">
        <f t="shared" si="4600"/>
        <v>2.2147733894401616</v>
      </c>
    </row>
    <row r="126680" spans="1:4" x14ac:dyDescent="0.45">
      <c r="A126680">
        <v>127508</v>
      </c>
      <c r="B126680">
        <v>244.14</v>
      </c>
      <c r="C126680">
        <f t="shared" si="4599"/>
        <v>246.02850989420236</v>
      </c>
      <c r="D126680">
        <f t="shared" si="4600"/>
        <v>3.5664696205002531</v>
      </c>
    </row>
    <row r="126681" spans="1:4" x14ac:dyDescent="0.45">
      <c r="A126681">
        <v>127509</v>
      </c>
      <c r="B126681">
        <v>244.14</v>
      </c>
      <c r="C126681">
        <f t="shared" si="4599"/>
        <v>246.02880831062114</v>
      </c>
      <c r="D126681">
        <f t="shared" si="4600"/>
        <v>3.5675968342715536</v>
      </c>
    </row>
    <row r="126682" spans="1:4" x14ac:dyDescent="0.45">
      <c r="A126682">
        <v>127510</v>
      </c>
      <c r="B126682">
        <v>244.14</v>
      </c>
      <c r="C126682">
        <f t="shared" si="4599"/>
        <v>246.02910672261632</v>
      </c>
      <c r="D126682">
        <f t="shared" si="4600"/>
        <v>3.5687242094342229</v>
      </c>
    </row>
    <row r="126683" spans="1:4" x14ac:dyDescent="0.45">
      <c r="A126683">
        <v>127511</v>
      </c>
      <c r="B126683">
        <v>244.14</v>
      </c>
      <c r="C126683">
        <f t="shared" si="4599"/>
        <v>246.02940513018797</v>
      </c>
      <c r="D126683">
        <f t="shared" si="4600"/>
        <v>3.5698517459806625</v>
      </c>
    </row>
    <row r="126684" spans="1:4" x14ac:dyDescent="0.45">
      <c r="A126684">
        <v>127512</v>
      </c>
      <c r="B126684">
        <v>244.14</v>
      </c>
      <c r="C126684">
        <f t="shared" si="4599"/>
        <v>246.02970353333612</v>
      </c>
      <c r="D126684">
        <f t="shared" si="4600"/>
        <v>3.5709794439030604</v>
      </c>
    </row>
    <row r="126685" spans="1:4" x14ac:dyDescent="0.45">
      <c r="A126685">
        <v>127513</v>
      </c>
      <c r="B126685">
        <v>244.14</v>
      </c>
      <c r="C126685">
        <f t="shared" si="4599"/>
        <v>246.03000193206088</v>
      </c>
      <c r="D126685">
        <f t="shared" si="4600"/>
        <v>3.5721073031939259</v>
      </c>
    </row>
    <row r="126686" spans="1:4" x14ac:dyDescent="0.45">
      <c r="A126686">
        <v>127514</v>
      </c>
      <c r="B126686">
        <v>244.14</v>
      </c>
      <c r="C126686">
        <f t="shared" si="4599"/>
        <v>246.03030032636235</v>
      </c>
      <c r="D126686">
        <f t="shared" si="4600"/>
        <v>3.5732353238456618</v>
      </c>
    </row>
    <row r="126687" spans="1:4" x14ac:dyDescent="0.45">
      <c r="A126687">
        <v>127515</v>
      </c>
      <c r="B126687">
        <v>244.54</v>
      </c>
      <c r="C126687">
        <f t="shared" si="4599"/>
        <v>246.03059871624049</v>
      </c>
      <c r="D126687">
        <f t="shared" si="4600"/>
        <v>2.2218845328578216</v>
      </c>
    </row>
    <row r="126688" spans="1:4" x14ac:dyDescent="0.45">
      <c r="A126688">
        <v>127516</v>
      </c>
      <c r="B126688">
        <v>244.14</v>
      </c>
      <c r="C126688">
        <f t="shared" si="4599"/>
        <v>246.03089710169547</v>
      </c>
      <c r="D126688">
        <f t="shared" si="4600"/>
        <v>3.5754918492003913</v>
      </c>
    </row>
    <row r="126689" spans="1:4" x14ac:dyDescent="0.45">
      <c r="A126689">
        <v>127517</v>
      </c>
      <c r="B126689">
        <v>244.14</v>
      </c>
      <c r="C126689">
        <f t="shared" si="4599"/>
        <v>246.0311954827273</v>
      </c>
      <c r="D126689">
        <f t="shared" si="4600"/>
        <v>3.5766203538881909</v>
      </c>
    </row>
    <row r="126690" spans="1:4" x14ac:dyDescent="0.45">
      <c r="A126690">
        <v>127518</v>
      </c>
      <c r="B126690">
        <v>244.54</v>
      </c>
      <c r="C126690">
        <f t="shared" si="4599"/>
        <v>246.03149385933602</v>
      </c>
      <c r="D126690">
        <f t="shared" si="4600"/>
        <v>2.2245539324370909</v>
      </c>
    </row>
    <row r="126691" spans="1:4" x14ac:dyDescent="0.45">
      <c r="A126691">
        <v>127519</v>
      </c>
      <c r="B126691">
        <v>244.14</v>
      </c>
      <c r="C126691">
        <f t="shared" si="4599"/>
        <v>246.03179223152176</v>
      </c>
      <c r="D126691">
        <f t="shared" si="4600"/>
        <v>3.5788778472461429</v>
      </c>
    </row>
    <row r="126692" spans="1:4" x14ac:dyDescent="0.45">
      <c r="A126692">
        <v>127520</v>
      </c>
      <c r="B126692">
        <v>244.14</v>
      </c>
      <c r="C126692">
        <f t="shared" si="4599"/>
        <v>246.03209059928457</v>
      </c>
      <c r="D126692">
        <f t="shared" si="4600"/>
        <v>3.5800068359011039</v>
      </c>
    </row>
    <row r="126693" spans="1:4" x14ac:dyDescent="0.45">
      <c r="A126693">
        <v>127521</v>
      </c>
      <c r="B126693">
        <v>244.54</v>
      </c>
      <c r="C126693">
        <f t="shared" si="4599"/>
        <v>246.03238896262448</v>
      </c>
      <c r="D126693">
        <f t="shared" si="4600"/>
        <v>2.2272248157633974</v>
      </c>
    </row>
    <row r="126694" spans="1:4" x14ac:dyDescent="0.45">
      <c r="A126694">
        <v>127522</v>
      </c>
      <c r="B126694">
        <v>244.14</v>
      </c>
      <c r="C126694">
        <f t="shared" si="4599"/>
        <v>246.0326873215416</v>
      </c>
      <c r="D126694">
        <f t="shared" si="4600"/>
        <v>3.5822652971243731</v>
      </c>
    </row>
    <row r="126695" spans="1:4" x14ac:dyDescent="0.45">
      <c r="A126695">
        <v>127523</v>
      </c>
      <c r="B126695">
        <v>244.14</v>
      </c>
      <c r="C126695">
        <f t="shared" si="4599"/>
        <v>246.03298567603596</v>
      </c>
      <c r="D126695">
        <f t="shared" si="4600"/>
        <v>3.5833947696773847</v>
      </c>
    </row>
    <row r="126696" spans="1:4" x14ac:dyDescent="0.45">
      <c r="A126696">
        <v>127524</v>
      </c>
      <c r="B126696">
        <v>244.14</v>
      </c>
      <c r="C126696">
        <f t="shared" si="4599"/>
        <v>246.03328402610765</v>
      </c>
      <c r="D126696">
        <f t="shared" si="4600"/>
        <v>3.584524403514449</v>
      </c>
    </row>
    <row r="126697" spans="1:4" x14ac:dyDescent="0.45">
      <c r="A126697">
        <v>127525</v>
      </c>
      <c r="B126697">
        <v>244.14</v>
      </c>
      <c r="C126697">
        <f t="shared" si="4599"/>
        <v>246.03358237175672</v>
      </c>
      <c r="D126697">
        <f t="shared" si="4600"/>
        <v>3.5856541986278652</v>
      </c>
    </row>
    <row r="126698" spans="1:4" x14ac:dyDescent="0.45">
      <c r="A126698">
        <v>127526</v>
      </c>
      <c r="B126698">
        <v>244.14</v>
      </c>
      <c r="C126698">
        <f t="shared" si="4599"/>
        <v>246.03388071298323</v>
      </c>
      <c r="D126698">
        <f t="shared" si="4600"/>
        <v>3.5867841550099318</v>
      </c>
    </row>
    <row r="126699" spans="1:4" x14ac:dyDescent="0.45">
      <c r="A126699">
        <v>127527</v>
      </c>
      <c r="B126699">
        <v>244.14</v>
      </c>
      <c r="C126699">
        <f t="shared" si="4599"/>
        <v>246.03417904978727</v>
      </c>
      <c r="D126699">
        <f t="shared" si="4600"/>
        <v>3.5879142726530544</v>
      </c>
    </row>
    <row r="126700" spans="1:4" x14ac:dyDescent="0.45">
      <c r="A126700">
        <v>127528</v>
      </c>
      <c r="B126700">
        <v>244.14</v>
      </c>
      <c r="C126700">
        <f t="shared" si="4599"/>
        <v>246.03447738216889</v>
      </c>
      <c r="D126700">
        <f t="shared" si="4600"/>
        <v>3.5890445515495326</v>
      </c>
    </row>
    <row r="126701" spans="1:4" x14ac:dyDescent="0.45">
      <c r="A126701">
        <v>127529</v>
      </c>
      <c r="B126701">
        <v>244.54</v>
      </c>
      <c r="C126701">
        <f t="shared" si="4599"/>
        <v>246.03477571012814</v>
      </c>
      <c r="D126701">
        <f t="shared" si="4600"/>
        <v>2.2343544235891226</v>
      </c>
    </row>
    <row r="126702" spans="1:4" x14ac:dyDescent="0.45">
      <c r="A126702">
        <v>127530</v>
      </c>
      <c r="B126702">
        <v>244.54</v>
      </c>
      <c r="C126702">
        <f t="shared" si="4599"/>
        <v>246.03507403366513</v>
      </c>
      <c r="D126702">
        <f t="shared" si="4600"/>
        <v>2.2352463661397328</v>
      </c>
    </row>
    <row r="126703" spans="1:4" x14ac:dyDescent="0.45">
      <c r="A126703">
        <v>127531</v>
      </c>
      <c r="B126703">
        <v>244.14</v>
      </c>
      <c r="C126703">
        <f t="shared" si="4599"/>
        <v>246.03537235277989</v>
      </c>
      <c r="D126703">
        <f t="shared" si="4600"/>
        <v>3.5924363556824188</v>
      </c>
    </row>
    <row r="126704" spans="1:4" x14ac:dyDescent="0.45">
      <c r="A126704">
        <v>127532</v>
      </c>
      <c r="B126704">
        <v>244.14</v>
      </c>
      <c r="C126704">
        <f t="shared" si="4599"/>
        <v>246.03567066747252</v>
      </c>
      <c r="D126704">
        <f t="shared" si="4600"/>
        <v>3.5935672795157463</v>
      </c>
    </row>
    <row r="126705" spans="1:4" x14ac:dyDescent="0.45">
      <c r="A126705">
        <v>127533</v>
      </c>
      <c r="B126705">
        <v>244.14</v>
      </c>
      <c r="C126705">
        <f t="shared" si="4599"/>
        <v>246.03596897774301</v>
      </c>
      <c r="D126705">
        <f t="shared" si="4600"/>
        <v>3.5946983645639281</v>
      </c>
    </row>
    <row r="126706" spans="1:4" x14ac:dyDescent="0.45">
      <c r="A126706">
        <v>127534</v>
      </c>
      <c r="B126706">
        <v>244.14</v>
      </c>
      <c r="C126706">
        <f t="shared" si="4599"/>
        <v>246.03626728359151</v>
      </c>
      <c r="D126706">
        <f t="shared" si="4600"/>
        <v>3.5958296108195889</v>
      </c>
    </row>
    <row r="126707" spans="1:4" x14ac:dyDescent="0.45">
      <c r="A126707">
        <v>127535</v>
      </c>
      <c r="B126707">
        <v>244.54</v>
      </c>
      <c r="C126707">
        <f t="shared" si="4599"/>
        <v>246.03656558501802</v>
      </c>
      <c r="D126707">
        <f t="shared" si="4600"/>
        <v>2.239708550260366</v>
      </c>
    </row>
    <row r="126708" spans="1:4" x14ac:dyDescent="0.45">
      <c r="A126708">
        <v>127536</v>
      </c>
      <c r="B126708">
        <v>244.54</v>
      </c>
      <c r="C126708">
        <f t="shared" si="4599"/>
        <v>246.03686388202266</v>
      </c>
      <c r="D126708">
        <f t="shared" si="4600"/>
        <v>2.2406014813039654</v>
      </c>
    </row>
    <row r="126709" spans="1:4" x14ac:dyDescent="0.45">
      <c r="A126709">
        <v>127537</v>
      </c>
      <c r="B126709">
        <v>244.54</v>
      </c>
      <c r="C126709">
        <f t="shared" si="4599"/>
        <v>246.03716217460547</v>
      </c>
      <c r="D126709">
        <f t="shared" si="4600"/>
        <v>2.2414945770694037</v>
      </c>
    </row>
    <row r="126710" spans="1:4" x14ac:dyDescent="0.45">
      <c r="A126710">
        <v>127538</v>
      </c>
      <c r="B126710">
        <v>244.14</v>
      </c>
      <c r="C126710">
        <f t="shared" si="4599"/>
        <v>246.03746046276652</v>
      </c>
      <c r="D126710">
        <f t="shared" si="4600"/>
        <v>3.6003562077621796</v>
      </c>
    </row>
    <row r="126711" spans="1:4" x14ac:dyDescent="0.45">
      <c r="A126711">
        <v>127539</v>
      </c>
      <c r="B126711">
        <v>244.14</v>
      </c>
      <c r="C126711">
        <f t="shared" si="4599"/>
        <v>246.03775874650586</v>
      </c>
      <c r="D126711">
        <f t="shared" si="4600"/>
        <v>3.6014882599395381</v>
      </c>
    </row>
    <row r="126712" spans="1:4" x14ac:dyDescent="0.45">
      <c r="A126712">
        <v>127540</v>
      </c>
      <c r="B126712">
        <v>244.14</v>
      </c>
      <c r="C126712">
        <f t="shared" si="4599"/>
        <v>246.03805702582358</v>
      </c>
      <c r="D126712">
        <f t="shared" si="4600"/>
        <v>3.6026204732782925</v>
      </c>
    </row>
    <row r="126713" spans="1:4" x14ac:dyDescent="0.45">
      <c r="A126713">
        <v>127541</v>
      </c>
      <c r="B126713">
        <v>244.14</v>
      </c>
      <c r="C126713">
        <f t="shared" si="4599"/>
        <v>246.03835530071973</v>
      </c>
      <c r="D126713">
        <f t="shared" si="4600"/>
        <v>3.6037528477707457</v>
      </c>
    </row>
    <row r="126714" spans="1:4" x14ac:dyDescent="0.45">
      <c r="A126714">
        <v>127542</v>
      </c>
      <c r="B126714">
        <v>244.54</v>
      </c>
      <c r="C126714">
        <f t="shared" si="4599"/>
        <v>246.03865357119437</v>
      </c>
      <c r="D126714">
        <f t="shared" si="4600"/>
        <v>2.2459625264536736</v>
      </c>
    </row>
    <row r="126715" spans="1:4" x14ac:dyDescent="0.45">
      <c r="A126715">
        <v>127543</v>
      </c>
      <c r="B126715">
        <v>244.14</v>
      </c>
      <c r="C126715">
        <f t="shared" si="4599"/>
        <v>246.03895183724759</v>
      </c>
      <c r="D126715">
        <f t="shared" si="4600"/>
        <v>3.6060180801860673</v>
      </c>
    </row>
    <row r="126716" spans="1:4" x14ac:dyDescent="0.45">
      <c r="A126716">
        <v>127544</v>
      </c>
      <c r="B126716">
        <v>244.14</v>
      </c>
      <c r="C126716">
        <f t="shared" si="4599"/>
        <v>246.03925009887945</v>
      </c>
      <c r="D126716">
        <f t="shared" si="4600"/>
        <v>3.6071509380936506</v>
      </c>
    </row>
    <row r="126717" spans="1:4" x14ac:dyDescent="0.45">
      <c r="A126717">
        <v>127545</v>
      </c>
      <c r="B126717">
        <v>244.54</v>
      </c>
      <c r="C126717">
        <f t="shared" si="4599"/>
        <v>246.03954835608999</v>
      </c>
      <c r="D126717">
        <f t="shared" si="4600"/>
        <v>2.2486452722522294</v>
      </c>
    </row>
    <row r="126718" spans="1:4" x14ac:dyDescent="0.45">
      <c r="A126718">
        <v>127546</v>
      </c>
      <c r="B126718">
        <v>244.14</v>
      </c>
      <c r="C126718">
        <f t="shared" si="4599"/>
        <v>246.03984660887929</v>
      </c>
      <c r="D126718">
        <f t="shared" si="4600"/>
        <v>3.6094171372701793</v>
      </c>
    </row>
    <row r="126719" spans="1:4" x14ac:dyDescent="0.45">
      <c r="A126719">
        <v>127547</v>
      </c>
      <c r="B126719">
        <v>244.54</v>
      </c>
      <c r="C126719">
        <f t="shared" si="4599"/>
        <v>246.04014485724744</v>
      </c>
      <c r="D126719">
        <f t="shared" si="4600"/>
        <v>2.2504345927259681</v>
      </c>
    </row>
    <row r="126720" spans="1:4" x14ac:dyDescent="0.45">
      <c r="A126720">
        <v>127548</v>
      </c>
      <c r="B126720">
        <v>244.54</v>
      </c>
      <c r="C126720">
        <f t="shared" si="4599"/>
        <v>246.04044310119446</v>
      </c>
      <c r="D126720">
        <f t="shared" si="4600"/>
        <v>2.2513294999220581</v>
      </c>
    </row>
    <row r="126721" spans="1:4" x14ac:dyDescent="0.45">
      <c r="A126721">
        <v>127549</v>
      </c>
      <c r="B126721">
        <v>244.54</v>
      </c>
      <c r="C126721">
        <f t="shared" si="4599"/>
        <v>246.04074134072044</v>
      </c>
      <c r="D126721">
        <f t="shared" si="4600"/>
        <v>2.252224571747421</v>
      </c>
    </row>
    <row r="126722" spans="1:4" x14ac:dyDescent="0.45">
      <c r="A126722">
        <v>127550</v>
      </c>
      <c r="B126722">
        <v>244.14</v>
      </c>
      <c r="C126722">
        <f t="shared" si="4599"/>
        <v>246.04103957582544</v>
      </c>
      <c r="D126722">
        <f t="shared" si="4600"/>
        <v>3.6139514688546082</v>
      </c>
    </row>
    <row r="126723" spans="1:4" x14ac:dyDescent="0.45">
      <c r="A126723">
        <v>127551</v>
      </c>
      <c r="B126723">
        <v>244.14</v>
      </c>
      <c r="C126723">
        <f t="shared" si="4599"/>
        <v>246.04133780650955</v>
      </c>
      <c r="D126723">
        <f t="shared" si="4600"/>
        <v>3.6150854544625828</v>
      </c>
    </row>
    <row r="126724" spans="1:4" x14ac:dyDescent="0.45">
      <c r="A126724">
        <v>127552</v>
      </c>
      <c r="B126724">
        <v>244.14</v>
      </c>
      <c r="C126724">
        <f t="shared" ref="C126724:C126787" si="4601">$H$4 - $I$4*EXP(-A126724/$J$4)</f>
        <v>246.0416360327728</v>
      </c>
      <c r="D126724">
        <f t="shared" ref="D126724:D126787" si="4602">(B126724-C126724)^2</f>
        <v>3.6162196011399259</v>
      </c>
    </row>
    <row r="126725" spans="1:4" x14ac:dyDescent="0.45">
      <c r="A126725">
        <v>127553</v>
      </c>
      <c r="B126725">
        <v>244.14</v>
      </c>
      <c r="C126725">
        <f t="shared" si="4601"/>
        <v>246.04193425461528</v>
      </c>
      <c r="D126725">
        <f t="shared" si="4602"/>
        <v>3.6173539088790507</v>
      </c>
    </row>
    <row r="126726" spans="1:4" x14ac:dyDescent="0.45">
      <c r="A126726">
        <v>127554</v>
      </c>
      <c r="B126726">
        <v>244.14</v>
      </c>
      <c r="C126726">
        <f t="shared" si="4601"/>
        <v>246.04223247203703</v>
      </c>
      <c r="D126726">
        <f t="shared" si="4602"/>
        <v>3.6184883776721559</v>
      </c>
    </row>
    <row r="126727" spans="1:4" x14ac:dyDescent="0.45">
      <c r="A126727">
        <v>127555</v>
      </c>
      <c r="B126727">
        <v>244.54</v>
      </c>
      <c r="C126727">
        <f t="shared" si="4601"/>
        <v>246.04253068503814</v>
      </c>
      <c r="D126727">
        <f t="shared" si="4602"/>
        <v>2.25759845948122</v>
      </c>
    </row>
    <row r="126728" spans="1:4" x14ac:dyDescent="0.45">
      <c r="A126728">
        <v>127556</v>
      </c>
      <c r="B126728">
        <v>244.14</v>
      </c>
      <c r="C126728">
        <f t="shared" si="4601"/>
        <v>246.04282889361866</v>
      </c>
      <c r="D126728">
        <f t="shared" si="4602"/>
        <v>3.6207577983900725</v>
      </c>
    </row>
    <row r="126729" spans="1:4" x14ac:dyDescent="0.45">
      <c r="A126729">
        <v>127557</v>
      </c>
      <c r="B126729">
        <v>244.14</v>
      </c>
      <c r="C126729">
        <f t="shared" si="4601"/>
        <v>246.04312709777869</v>
      </c>
      <c r="D126729">
        <f t="shared" si="4602"/>
        <v>3.6218927502996054</v>
      </c>
    </row>
    <row r="126730" spans="1:4" x14ac:dyDescent="0.45">
      <c r="A126730">
        <v>127558</v>
      </c>
      <c r="B126730">
        <v>244.14</v>
      </c>
      <c r="C126730">
        <f t="shared" si="4601"/>
        <v>246.04342529751824</v>
      </c>
      <c r="D126730">
        <f t="shared" si="4602"/>
        <v>3.6230278632324535</v>
      </c>
    </row>
    <row r="126731" spans="1:4" x14ac:dyDescent="0.45">
      <c r="A126731">
        <v>127559</v>
      </c>
      <c r="B126731">
        <v>244.14</v>
      </c>
      <c r="C126731">
        <f t="shared" si="4601"/>
        <v>246.04372349283742</v>
      </c>
      <c r="D126731">
        <f t="shared" si="4602"/>
        <v>3.6241631371811405</v>
      </c>
    </row>
    <row r="126732" spans="1:4" x14ac:dyDescent="0.45">
      <c r="A126732">
        <v>127560</v>
      </c>
      <c r="B126732">
        <v>244.14</v>
      </c>
      <c r="C126732">
        <f t="shared" si="4601"/>
        <v>246.04402168373628</v>
      </c>
      <c r="D126732">
        <f t="shared" si="4602"/>
        <v>3.6252985721379734</v>
      </c>
    </row>
    <row r="126733" spans="1:4" x14ac:dyDescent="0.45">
      <c r="A126733">
        <v>127561</v>
      </c>
      <c r="B126733">
        <v>244.14</v>
      </c>
      <c r="C126733">
        <f t="shared" si="4601"/>
        <v>246.04431987021488</v>
      </c>
      <c r="D126733">
        <f t="shared" si="4602"/>
        <v>3.6264341680952605</v>
      </c>
    </row>
    <row r="126734" spans="1:4" x14ac:dyDescent="0.45">
      <c r="A126734">
        <v>127562</v>
      </c>
      <c r="B126734">
        <v>244.54</v>
      </c>
      <c r="C126734">
        <f t="shared" si="4601"/>
        <v>246.04461805227328</v>
      </c>
      <c r="D126734">
        <f t="shared" si="4602"/>
        <v>2.2638754832266592</v>
      </c>
    </row>
    <row r="126735" spans="1:4" x14ac:dyDescent="0.45">
      <c r="A126735">
        <v>127563</v>
      </c>
      <c r="B126735">
        <v>244.54</v>
      </c>
      <c r="C126735">
        <f t="shared" si="4601"/>
        <v>246.04491622991156</v>
      </c>
      <c r="D126735">
        <f t="shared" si="4602"/>
        <v>2.2647728590512597</v>
      </c>
    </row>
    <row r="126736" spans="1:4" x14ac:dyDescent="0.45">
      <c r="A126736">
        <v>127564</v>
      </c>
      <c r="B126736">
        <v>244.14</v>
      </c>
      <c r="C126736">
        <f t="shared" si="4601"/>
        <v>246.04521440312979</v>
      </c>
      <c r="D126736">
        <f t="shared" si="4602"/>
        <v>3.6298419218932558</v>
      </c>
    </row>
    <row r="126737" spans="1:4" x14ac:dyDescent="0.45">
      <c r="A126737">
        <v>127565</v>
      </c>
      <c r="B126737">
        <v>244.54</v>
      </c>
      <c r="C126737">
        <f t="shared" si="4601"/>
        <v>246.04551257192801</v>
      </c>
      <c r="D126737">
        <f t="shared" si="4602"/>
        <v>2.2665681042333299</v>
      </c>
    </row>
    <row r="126738" spans="1:4" x14ac:dyDescent="0.45">
      <c r="A126738">
        <v>127566</v>
      </c>
      <c r="B126738">
        <v>244.14</v>
      </c>
      <c r="C126738">
        <f t="shared" si="4601"/>
        <v>246.04581073630632</v>
      </c>
      <c r="D126738">
        <f t="shared" si="4602"/>
        <v>3.6321145626204974</v>
      </c>
    </row>
    <row r="126739" spans="1:4" x14ac:dyDescent="0.45">
      <c r="A126739">
        <v>127567</v>
      </c>
      <c r="B126739">
        <v>244.54</v>
      </c>
      <c r="C126739">
        <f t="shared" si="4601"/>
        <v>246.04610889626477</v>
      </c>
      <c r="D126739">
        <f t="shared" si="4602"/>
        <v>2.2683640074079054</v>
      </c>
    </row>
    <row r="126740" spans="1:4" x14ac:dyDescent="0.45">
      <c r="A126740">
        <v>127568</v>
      </c>
      <c r="B126740">
        <v>244.54</v>
      </c>
      <c r="C126740">
        <f t="shared" si="4601"/>
        <v>246.04640705180341</v>
      </c>
      <c r="D126740">
        <f t="shared" si="4602"/>
        <v>2.2692622057230758</v>
      </c>
    </row>
    <row r="126741" spans="1:4" x14ac:dyDescent="0.45">
      <c r="A126741">
        <v>127569</v>
      </c>
      <c r="B126741">
        <v>244.14</v>
      </c>
      <c r="C126741">
        <f t="shared" si="4601"/>
        <v>246.04670520292234</v>
      </c>
      <c r="D126741">
        <f t="shared" si="4602"/>
        <v>3.6355247308511722</v>
      </c>
    </row>
    <row r="126742" spans="1:4" x14ac:dyDescent="0.45">
      <c r="A126742">
        <v>127570</v>
      </c>
      <c r="B126742">
        <v>244.54</v>
      </c>
      <c r="C126742">
        <f t="shared" si="4601"/>
        <v>246.04700334962158</v>
      </c>
      <c r="D126742">
        <f t="shared" si="4602"/>
        <v>2.2710590957706747</v>
      </c>
    </row>
    <row r="126743" spans="1:4" x14ac:dyDescent="0.45">
      <c r="A126743">
        <v>127571</v>
      </c>
      <c r="B126743">
        <v>244.14</v>
      </c>
      <c r="C126743">
        <f t="shared" si="4601"/>
        <v>246.04730149190124</v>
      </c>
      <c r="D126743">
        <f t="shared" si="4602"/>
        <v>3.637798981008737</v>
      </c>
    </row>
    <row r="126744" spans="1:4" x14ac:dyDescent="0.45">
      <c r="A126744">
        <v>127572</v>
      </c>
      <c r="B126744">
        <v>244.14</v>
      </c>
      <c r="C126744">
        <f t="shared" si="4601"/>
        <v>246.04759962976135</v>
      </c>
      <c r="D126744">
        <f t="shared" si="4602"/>
        <v>3.6389363474656937</v>
      </c>
    </row>
    <row r="126745" spans="1:4" x14ac:dyDescent="0.45">
      <c r="A126745">
        <v>127573</v>
      </c>
      <c r="B126745">
        <v>244.54</v>
      </c>
      <c r="C126745">
        <f t="shared" si="4601"/>
        <v>246.047897763202</v>
      </c>
      <c r="D126745">
        <f t="shared" si="4602"/>
        <v>2.2737556642696246</v>
      </c>
    </row>
    <row r="126746" spans="1:4" x14ac:dyDescent="0.45">
      <c r="A126746">
        <v>127574</v>
      </c>
      <c r="B126746">
        <v>244.14</v>
      </c>
      <c r="C126746">
        <f t="shared" si="4601"/>
        <v>246.04819589222325</v>
      </c>
      <c r="D126746">
        <f t="shared" si="4602"/>
        <v>3.6412115630977295</v>
      </c>
    </row>
    <row r="126747" spans="1:4" x14ac:dyDescent="0.45">
      <c r="A126747">
        <v>127575</v>
      </c>
      <c r="B126747">
        <v>244.54</v>
      </c>
      <c r="C126747">
        <f t="shared" si="4601"/>
        <v>246.04849401682515</v>
      </c>
      <c r="D126747">
        <f t="shared" si="4602"/>
        <v>2.2755541987972863</v>
      </c>
    </row>
    <row r="126748" spans="1:4" x14ac:dyDescent="0.45">
      <c r="A126748">
        <v>127576</v>
      </c>
      <c r="B126748">
        <v>244.14</v>
      </c>
      <c r="C126748">
        <f t="shared" si="4601"/>
        <v>246.04879213700778</v>
      </c>
      <c r="D126748">
        <f t="shared" si="4602"/>
        <v>3.6434874223027793</v>
      </c>
    </row>
    <row r="126749" spans="1:4" x14ac:dyDescent="0.45">
      <c r="A126749">
        <v>127577</v>
      </c>
      <c r="B126749">
        <v>244.54</v>
      </c>
      <c r="C126749">
        <f t="shared" si="4601"/>
        <v>246.04909025277121</v>
      </c>
      <c r="D126749">
        <f t="shared" si="4602"/>
        <v>2.2773533910090924</v>
      </c>
    </row>
    <row r="126750" spans="1:4" x14ac:dyDescent="0.45">
      <c r="A126750">
        <v>127578</v>
      </c>
      <c r="B126750">
        <v>244.54</v>
      </c>
      <c r="C126750">
        <f t="shared" si="4601"/>
        <v>246.04938836411549</v>
      </c>
      <c r="D126750">
        <f t="shared" si="4602"/>
        <v>2.278253233727249</v>
      </c>
    </row>
    <row r="126751" spans="1:4" x14ac:dyDescent="0.45">
      <c r="A126751">
        <v>127579</v>
      </c>
      <c r="B126751">
        <v>244.14</v>
      </c>
      <c r="C126751">
        <f t="shared" si="4601"/>
        <v>246.0496864710407</v>
      </c>
      <c r="D126751">
        <f t="shared" si="4602"/>
        <v>3.6469024176759381</v>
      </c>
    </row>
    <row r="126752" spans="1:4" x14ac:dyDescent="0.45">
      <c r="A126752">
        <v>127580</v>
      </c>
      <c r="B126752">
        <v>244.14</v>
      </c>
      <c r="C126752">
        <f t="shared" si="4601"/>
        <v>246.04998457354691</v>
      </c>
      <c r="D126752">
        <f t="shared" si="4602"/>
        <v>3.6480410711872162</v>
      </c>
    </row>
    <row r="126753" spans="1:4" x14ac:dyDescent="0.45">
      <c r="A126753">
        <v>127581</v>
      </c>
      <c r="B126753">
        <v>244.54</v>
      </c>
      <c r="C126753">
        <f t="shared" si="4601"/>
        <v>246.05028267163416</v>
      </c>
      <c r="D126753">
        <f t="shared" si="4602"/>
        <v>2.2809537482384532</v>
      </c>
    </row>
    <row r="126754" spans="1:4" x14ac:dyDescent="0.45">
      <c r="A126754">
        <v>127582</v>
      </c>
      <c r="B126754">
        <v>244.54</v>
      </c>
      <c r="C126754">
        <f t="shared" si="4601"/>
        <v>246.05058076530253</v>
      </c>
      <c r="D126754">
        <f t="shared" si="4602"/>
        <v>2.2818542485019928</v>
      </c>
    </row>
    <row r="126755" spans="1:4" x14ac:dyDescent="0.45">
      <c r="A126755">
        <v>127583</v>
      </c>
      <c r="B126755">
        <v>244.54</v>
      </c>
      <c r="C126755">
        <f t="shared" si="4601"/>
        <v>246.05087885455208</v>
      </c>
      <c r="D126755">
        <f t="shared" si="4602"/>
        <v>2.2827549131326341</v>
      </c>
    </row>
    <row r="126756" spans="1:4" x14ac:dyDescent="0.45">
      <c r="A126756">
        <v>127584</v>
      </c>
      <c r="B126756">
        <v>244.54</v>
      </c>
      <c r="C126756">
        <f t="shared" si="4601"/>
        <v>246.05117693938291</v>
      </c>
      <c r="D126756">
        <f t="shared" si="4602"/>
        <v>2.2836557421227313</v>
      </c>
    </row>
    <row r="126757" spans="1:4" x14ac:dyDescent="0.45">
      <c r="A126757">
        <v>127585</v>
      </c>
      <c r="B126757">
        <v>244.54</v>
      </c>
      <c r="C126757">
        <f t="shared" si="4601"/>
        <v>246.05147501979505</v>
      </c>
      <c r="D126757">
        <f t="shared" si="4602"/>
        <v>2.2845567354644682</v>
      </c>
    </row>
    <row r="126758" spans="1:4" x14ac:dyDescent="0.45">
      <c r="A126758">
        <v>127586</v>
      </c>
      <c r="B126758">
        <v>244.54</v>
      </c>
      <c r="C126758">
        <f t="shared" si="4601"/>
        <v>246.05177309578855</v>
      </c>
      <c r="D126758">
        <f t="shared" si="4602"/>
        <v>2.2854578931501131</v>
      </c>
    </row>
    <row r="126759" spans="1:4" x14ac:dyDescent="0.45">
      <c r="A126759">
        <v>127587</v>
      </c>
      <c r="B126759">
        <v>244.14</v>
      </c>
      <c r="C126759">
        <f t="shared" si="4601"/>
        <v>246.05207116736352</v>
      </c>
      <c r="D126759">
        <f t="shared" si="4602"/>
        <v>3.6560161490629537</v>
      </c>
    </row>
    <row r="126760" spans="1:4" x14ac:dyDescent="0.45">
      <c r="A126760">
        <v>127588</v>
      </c>
      <c r="B126760">
        <v>244.14</v>
      </c>
      <c r="C126760">
        <f t="shared" si="4601"/>
        <v>246.05236923452</v>
      </c>
      <c r="D126760">
        <f t="shared" si="4602"/>
        <v>3.6571560891386645</v>
      </c>
    </row>
    <row r="126761" spans="1:4" x14ac:dyDescent="0.45">
      <c r="A126761">
        <v>127589</v>
      </c>
      <c r="B126761">
        <v>244.54</v>
      </c>
      <c r="C126761">
        <f t="shared" si="4601"/>
        <v>246.05266729725804</v>
      </c>
      <c r="D126761">
        <f t="shared" si="4602"/>
        <v>2.2881623521939676</v>
      </c>
    </row>
    <row r="126762" spans="1:4" x14ac:dyDescent="0.45">
      <c r="A126762">
        <v>127590</v>
      </c>
      <c r="B126762">
        <v>244.54</v>
      </c>
      <c r="C126762">
        <f t="shared" si="4601"/>
        <v>246.05296535557775</v>
      </c>
      <c r="D126762">
        <f t="shared" si="4602"/>
        <v>2.2890641671785446</v>
      </c>
    </row>
    <row r="126763" spans="1:4" x14ac:dyDescent="0.45">
      <c r="A126763">
        <v>127591</v>
      </c>
      <c r="B126763">
        <v>244.54</v>
      </c>
      <c r="C126763">
        <f t="shared" si="4601"/>
        <v>246.05326340947914</v>
      </c>
      <c r="D126763">
        <f t="shared" si="4602"/>
        <v>2.2899661464684655</v>
      </c>
    </row>
    <row r="126764" spans="1:4" x14ac:dyDescent="0.45">
      <c r="A126764">
        <v>127592</v>
      </c>
      <c r="B126764">
        <v>244.14</v>
      </c>
      <c r="C126764">
        <f t="shared" si="4601"/>
        <v>246.05356145896235</v>
      </c>
      <c r="D126764">
        <f t="shared" si="4602"/>
        <v>3.6617174572261666</v>
      </c>
    </row>
    <row r="126765" spans="1:4" x14ac:dyDescent="0.45">
      <c r="A126765">
        <v>127593</v>
      </c>
      <c r="B126765">
        <v>244.54</v>
      </c>
      <c r="C126765">
        <f t="shared" si="4601"/>
        <v>246.05385950402737</v>
      </c>
      <c r="D126765">
        <f t="shared" si="4602"/>
        <v>2.2917705979340246</v>
      </c>
    </row>
    <row r="126766" spans="1:4" x14ac:dyDescent="0.45">
      <c r="A126766">
        <v>127594</v>
      </c>
      <c r="B126766">
        <v>244.54</v>
      </c>
      <c r="C126766">
        <f t="shared" si="4601"/>
        <v>246.0541575446743</v>
      </c>
      <c r="D126766">
        <f t="shared" si="4602"/>
        <v>2.2926730700941191</v>
      </c>
    </row>
    <row r="126767" spans="1:4" x14ac:dyDescent="0.45">
      <c r="A126767">
        <v>127595</v>
      </c>
      <c r="B126767">
        <v>244.54</v>
      </c>
      <c r="C126767">
        <f t="shared" si="4601"/>
        <v>246.05445558090321</v>
      </c>
      <c r="D126767">
        <f t="shared" si="4602"/>
        <v>2.2935757065289004</v>
      </c>
    </row>
    <row r="126768" spans="1:4" x14ac:dyDescent="0.45">
      <c r="A126768">
        <v>127596</v>
      </c>
      <c r="B126768">
        <v>244.14</v>
      </c>
      <c r="C126768">
        <f t="shared" si="4601"/>
        <v>246.05475361271414</v>
      </c>
      <c r="D126768">
        <f t="shared" si="4602"/>
        <v>3.6662813974018915</v>
      </c>
    </row>
    <row r="126769" spans="1:4" x14ac:dyDescent="0.45">
      <c r="A126769">
        <v>127597</v>
      </c>
      <c r="B126769">
        <v>244.54</v>
      </c>
      <c r="C126769">
        <f t="shared" si="4601"/>
        <v>246.05505164010719</v>
      </c>
      <c r="D126769">
        <f t="shared" si="4602"/>
        <v>2.2953814721915244</v>
      </c>
    </row>
    <row r="126770" spans="1:4" x14ac:dyDescent="0.45">
      <c r="A126770">
        <v>127598</v>
      </c>
      <c r="B126770">
        <v>244.14</v>
      </c>
      <c r="C126770">
        <f t="shared" si="4601"/>
        <v>246.05534966308241</v>
      </c>
      <c r="D126770">
        <f t="shared" si="4602"/>
        <v>3.6685643318699537</v>
      </c>
    </row>
    <row r="126771" spans="1:4" x14ac:dyDescent="0.45">
      <c r="A126771">
        <v>127599</v>
      </c>
      <c r="B126771">
        <v>244.14</v>
      </c>
      <c r="C126771">
        <f t="shared" si="4601"/>
        <v>246.05564768163987</v>
      </c>
      <c r="D126771">
        <f t="shared" si="4602"/>
        <v>3.6697060401722554</v>
      </c>
    </row>
    <row r="126772" spans="1:4" x14ac:dyDescent="0.45">
      <c r="A126772">
        <v>127600</v>
      </c>
      <c r="B126772">
        <v>244.14</v>
      </c>
      <c r="C126772">
        <f t="shared" si="4601"/>
        <v>246.0559456957796</v>
      </c>
      <c r="D126772">
        <f t="shared" si="4602"/>
        <v>3.6708479091764228</v>
      </c>
    </row>
    <row r="126773" spans="1:4" x14ac:dyDescent="0.45">
      <c r="A126773">
        <v>127601</v>
      </c>
      <c r="B126773">
        <v>244.54</v>
      </c>
      <c r="C126773">
        <f t="shared" si="4601"/>
        <v>246.05624370550171</v>
      </c>
      <c r="D126773">
        <f t="shared" si="4602"/>
        <v>2.2989949744735934</v>
      </c>
    </row>
    <row r="126774" spans="1:4" x14ac:dyDescent="0.45">
      <c r="A126774">
        <v>127602</v>
      </c>
      <c r="B126774">
        <v>244.14</v>
      </c>
      <c r="C126774">
        <f t="shared" si="4601"/>
        <v>246.05654171080627</v>
      </c>
      <c r="D126774">
        <f t="shared" si="4602"/>
        <v>3.6731321292602837</v>
      </c>
    </row>
    <row r="126775" spans="1:4" x14ac:dyDescent="0.45">
      <c r="A126775">
        <v>127603</v>
      </c>
      <c r="B126775">
        <v>244.14</v>
      </c>
      <c r="C126775">
        <f t="shared" si="4601"/>
        <v>246.0568397116933</v>
      </c>
      <c r="D126775">
        <f t="shared" si="4602"/>
        <v>3.6742744803245055</v>
      </c>
    </row>
    <row r="126776" spans="1:4" x14ac:dyDescent="0.45">
      <c r="A126776">
        <v>127604</v>
      </c>
      <c r="B126776">
        <v>244.54</v>
      </c>
      <c r="C126776">
        <f t="shared" si="4601"/>
        <v>246.05713770816288</v>
      </c>
      <c r="D126776">
        <f t="shared" si="4602"/>
        <v>2.3017068255297519</v>
      </c>
    </row>
    <row r="126777" spans="1:4" x14ac:dyDescent="0.45">
      <c r="A126777">
        <v>127605</v>
      </c>
      <c r="B126777">
        <v>244.54</v>
      </c>
      <c r="C126777">
        <f t="shared" si="4601"/>
        <v>246.05743570021514</v>
      </c>
      <c r="D126777">
        <f t="shared" si="4602"/>
        <v>2.3026111042874282</v>
      </c>
    </row>
    <row r="126778" spans="1:4" x14ac:dyDescent="0.45">
      <c r="A126778">
        <v>127606</v>
      </c>
      <c r="B126778">
        <v>244.54</v>
      </c>
      <c r="C126778">
        <f t="shared" si="4601"/>
        <v>246.05773368785006</v>
      </c>
      <c r="D126778">
        <f t="shared" si="4602"/>
        <v>2.3035155472349684</v>
      </c>
    </row>
    <row r="126779" spans="1:4" x14ac:dyDescent="0.45">
      <c r="A126779">
        <v>127607</v>
      </c>
      <c r="B126779">
        <v>244.54</v>
      </c>
      <c r="C126779">
        <f t="shared" si="4601"/>
        <v>246.05803167106774</v>
      </c>
      <c r="D126779">
        <f t="shared" si="4602"/>
        <v>2.3044201543647334</v>
      </c>
    </row>
    <row r="126780" spans="1:4" x14ac:dyDescent="0.45">
      <c r="A126780">
        <v>127608</v>
      </c>
      <c r="B126780">
        <v>244.54</v>
      </c>
      <c r="C126780">
        <f t="shared" si="4601"/>
        <v>246.05832964986823</v>
      </c>
      <c r="D126780">
        <f t="shared" si="4602"/>
        <v>2.305324925668998</v>
      </c>
    </row>
    <row r="126781" spans="1:4" x14ac:dyDescent="0.45">
      <c r="A126781">
        <v>127609</v>
      </c>
      <c r="B126781">
        <v>244.54</v>
      </c>
      <c r="C126781">
        <f t="shared" si="4601"/>
        <v>246.05862762425164</v>
      </c>
      <c r="D126781">
        <f t="shared" si="4602"/>
        <v>2.3062298611402103</v>
      </c>
    </row>
    <row r="126782" spans="1:4" x14ac:dyDescent="0.45">
      <c r="A126782">
        <v>127610</v>
      </c>
      <c r="B126782">
        <v>244.54</v>
      </c>
      <c r="C126782">
        <f t="shared" si="4601"/>
        <v>246.05892559421798</v>
      </c>
      <c r="D126782">
        <f t="shared" si="4602"/>
        <v>2.3071349607704734</v>
      </c>
    </row>
    <row r="126783" spans="1:4" x14ac:dyDescent="0.45">
      <c r="A126783">
        <v>127611</v>
      </c>
      <c r="B126783">
        <v>244.54</v>
      </c>
      <c r="C126783">
        <f t="shared" si="4601"/>
        <v>246.05922355976733</v>
      </c>
      <c r="D126783">
        <f t="shared" si="4602"/>
        <v>2.3080402245521494</v>
      </c>
    </row>
    <row r="126784" spans="1:4" x14ac:dyDescent="0.45">
      <c r="A126784">
        <v>127612</v>
      </c>
      <c r="B126784">
        <v>244.14</v>
      </c>
      <c r="C126784">
        <f t="shared" si="4601"/>
        <v>246.05952152089978</v>
      </c>
      <c r="D126784">
        <f t="shared" si="4602"/>
        <v>3.6845628691974515</v>
      </c>
    </row>
    <row r="126785" spans="1:4" x14ac:dyDescent="0.45">
      <c r="A126785">
        <v>127613</v>
      </c>
      <c r="B126785">
        <v>244.54</v>
      </c>
      <c r="C126785">
        <f t="shared" si="4601"/>
        <v>246.05981947761541</v>
      </c>
      <c r="D126785">
        <f t="shared" si="4602"/>
        <v>2.3098512445391894</v>
      </c>
    </row>
    <row r="126786" spans="1:4" x14ac:dyDescent="0.45">
      <c r="A126786">
        <v>127614</v>
      </c>
      <c r="B126786">
        <v>244.54</v>
      </c>
      <c r="C126786">
        <f t="shared" si="4601"/>
        <v>246.06011742991421</v>
      </c>
      <c r="D126786">
        <f t="shared" si="4602"/>
        <v>2.310757000729021</v>
      </c>
    </row>
    <row r="126787" spans="1:4" x14ac:dyDescent="0.45">
      <c r="A126787">
        <v>127615</v>
      </c>
      <c r="B126787">
        <v>244.14</v>
      </c>
      <c r="C126787">
        <f t="shared" si="4601"/>
        <v>246.06041537779632</v>
      </c>
      <c r="D126787">
        <f t="shared" si="4602"/>
        <v>3.687995223276626</v>
      </c>
    </row>
    <row r="126788" spans="1:4" x14ac:dyDescent="0.45">
      <c r="A126788">
        <v>127616</v>
      </c>
      <c r="B126788">
        <v>244.54</v>
      </c>
      <c r="C126788">
        <f t="shared" ref="C126788:C126851" si="4603">$H$4 - $I$4*EXP(-A126788/$J$4)</f>
        <v>246.06071332126174</v>
      </c>
      <c r="D126788">
        <f t="shared" ref="D126788:D126851" si="4604">(B126788-C126788)^2</f>
        <v>2.3125690054629486</v>
      </c>
    </row>
    <row r="126789" spans="1:4" x14ac:dyDescent="0.45">
      <c r="A126789">
        <v>127617</v>
      </c>
      <c r="B126789">
        <v>244.54</v>
      </c>
      <c r="C126789">
        <f t="shared" si="4603"/>
        <v>246.06101126031061</v>
      </c>
      <c r="D126789">
        <f t="shared" si="4604"/>
        <v>2.3134752539916867</v>
      </c>
    </row>
    <row r="126790" spans="1:4" x14ac:dyDescent="0.45">
      <c r="A126790">
        <v>127618</v>
      </c>
      <c r="B126790">
        <v>244.14</v>
      </c>
      <c r="C126790">
        <f t="shared" si="4603"/>
        <v>246.06130919494296</v>
      </c>
      <c r="D126790">
        <f t="shared" si="4604"/>
        <v>3.6914290225724349</v>
      </c>
    </row>
    <row r="126791" spans="1:4" x14ac:dyDescent="0.45">
      <c r="A126791">
        <v>127619</v>
      </c>
      <c r="B126791">
        <v>244.54</v>
      </c>
      <c r="C126791">
        <f t="shared" si="4603"/>
        <v>246.06160712515884</v>
      </c>
      <c r="D126791">
        <f t="shared" si="4604"/>
        <v>2.315288243334185</v>
      </c>
    </row>
    <row r="126792" spans="1:4" x14ac:dyDescent="0.45">
      <c r="A126792">
        <v>127620</v>
      </c>
      <c r="B126792">
        <v>244.54</v>
      </c>
      <c r="C126792">
        <f t="shared" si="4603"/>
        <v>246.06190505095833</v>
      </c>
      <c r="D126792">
        <f t="shared" si="4604"/>
        <v>2.316194984132502</v>
      </c>
    </row>
    <row r="126793" spans="1:4" x14ac:dyDescent="0.45">
      <c r="A126793">
        <v>127621</v>
      </c>
      <c r="B126793">
        <v>244.54</v>
      </c>
      <c r="C126793">
        <f t="shared" si="4603"/>
        <v>246.06220297234151</v>
      </c>
      <c r="D126793">
        <f t="shared" si="4604"/>
        <v>2.3171018890053507</v>
      </c>
    </row>
    <row r="126794" spans="1:4" x14ac:dyDescent="0.45">
      <c r="A126794">
        <v>127622</v>
      </c>
      <c r="B126794">
        <v>244.54</v>
      </c>
      <c r="C126794">
        <f t="shared" si="4603"/>
        <v>246.06250088930841</v>
      </c>
      <c r="D126794">
        <f t="shared" si="4604"/>
        <v>2.3180089579449237</v>
      </c>
    </row>
    <row r="126795" spans="1:4" x14ac:dyDescent="0.45">
      <c r="A126795">
        <v>127623</v>
      </c>
      <c r="B126795">
        <v>244.54</v>
      </c>
      <c r="C126795">
        <f t="shared" si="4603"/>
        <v>246.06279880185912</v>
      </c>
      <c r="D126795">
        <f t="shared" si="4604"/>
        <v>2.318916190943586</v>
      </c>
    </row>
    <row r="126796" spans="1:4" x14ac:dyDescent="0.45">
      <c r="A126796">
        <v>127624</v>
      </c>
      <c r="B126796">
        <v>244.54</v>
      </c>
      <c r="C126796">
        <f t="shared" si="4603"/>
        <v>246.06309670999369</v>
      </c>
      <c r="D126796">
        <f t="shared" si="4604"/>
        <v>2.3198235879936169</v>
      </c>
    </row>
    <row r="126797" spans="1:4" x14ac:dyDescent="0.45">
      <c r="A126797">
        <v>127625</v>
      </c>
      <c r="B126797">
        <v>244.54</v>
      </c>
      <c r="C126797">
        <f t="shared" si="4603"/>
        <v>246.06339461371221</v>
      </c>
      <c r="D126797">
        <f t="shared" si="4604"/>
        <v>2.3207311490873832</v>
      </c>
    </row>
    <row r="126798" spans="1:4" x14ac:dyDescent="0.45">
      <c r="A126798">
        <v>127626</v>
      </c>
      <c r="B126798">
        <v>244.54</v>
      </c>
      <c r="C126798">
        <f t="shared" si="4603"/>
        <v>246.06369251301473</v>
      </c>
      <c r="D126798">
        <f t="shared" si="4604"/>
        <v>2.3216388742171645</v>
      </c>
    </row>
    <row r="126799" spans="1:4" x14ac:dyDescent="0.45">
      <c r="A126799">
        <v>127627</v>
      </c>
      <c r="B126799">
        <v>244.14</v>
      </c>
      <c r="C126799">
        <f t="shared" si="4603"/>
        <v>246.06399040790131</v>
      </c>
      <c r="D126799">
        <f t="shared" si="4604"/>
        <v>3.7017390896963209</v>
      </c>
    </row>
    <row r="126800" spans="1:4" x14ac:dyDescent="0.45">
      <c r="A126800">
        <v>127628</v>
      </c>
      <c r="B126800">
        <v>244.54</v>
      </c>
      <c r="C126800">
        <f t="shared" si="4603"/>
        <v>246.06428829837205</v>
      </c>
      <c r="D126800">
        <f t="shared" si="4604"/>
        <v>2.323454816553979</v>
      </c>
    </row>
    <row r="126801" spans="1:4" x14ac:dyDescent="0.45">
      <c r="A126801">
        <v>127629</v>
      </c>
      <c r="B126801">
        <v>244.54</v>
      </c>
      <c r="C126801">
        <f t="shared" si="4603"/>
        <v>246.06458618442696</v>
      </c>
      <c r="D126801">
        <f t="shared" si="4604"/>
        <v>2.324363033745573</v>
      </c>
    </row>
    <row r="126802" spans="1:4" x14ac:dyDescent="0.45">
      <c r="A126802">
        <v>127630</v>
      </c>
      <c r="B126802">
        <v>244.14</v>
      </c>
      <c r="C126802">
        <f t="shared" si="4603"/>
        <v>246.06488406606616</v>
      </c>
      <c r="D126802">
        <f t="shared" si="4604"/>
        <v>3.705178667795431</v>
      </c>
    </row>
    <row r="126803" spans="1:4" x14ac:dyDescent="0.45">
      <c r="A126803">
        <v>127631</v>
      </c>
      <c r="B126803">
        <v>244.54</v>
      </c>
      <c r="C126803">
        <f t="shared" si="4603"/>
        <v>246.06518194328967</v>
      </c>
      <c r="D126803">
        <f t="shared" si="4604"/>
        <v>2.3261799601368875</v>
      </c>
    </row>
    <row r="126804" spans="1:4" x14ac:dyDescent="0.45">
      <c r="A126804">
        <v>127632</v>
      </c>
      <c r="B126804">
        <v>244.54</v>
      </c>
      <c r="C126804">
        <f t="shared" si="4603"/>
        <v>246.06547981609756</v>
      </c>
      <c r="D126804">
        <f t="shared" si="4604"/>
        <v>2.3270886693210833</v>
      </c>
    </row>
    <row r="126805" spans="1:4" x14ac:dyDescent="0.45">
      <c r="A126805">
        <v>127633</v>
      </c>
      <c r="B126805">
        <v>244.14</v>
      </c>
      <c r="C126805">
        <f t="shared" si="4603"/>
        <v>246.06577768448994</v>
      </c>
      <c r="D126805">
        <f t="shared" si="4604"/>
        <v>3.7086196900795048</v>
      </c>
    </row>
    <row r="126806" spans="1:4" x14ac:dyDescent="0.45">
      <c r="A126806">
        <v>127634</v>
      </c>
      <c r="B126806">
        <v>244.54</v>
      </c>
      <c r="C126806">
        <f t="shared" si="4603"/>
        <v>246.06607554846684</v>
      </c>
      <c r="D126806">
        <f t="shared" si="4604"/>
        <v>2.328906579628395</v>
      </c>
    </row>
    <row r="126807" spans="1:4" x14ac:dyDescent="0.45">
      <c r="A126807">
        <v>127635</v>
      </c>
      <c r="B126807">
        <v>244.54</v>
      </c>
      <c r="C126807">
        <f t="shared" si="4603"/>
        <v>246.06637340802831</v>
      </c>
      <c r="D126807">
        <f t="shared" si="4604"/>
        <v>2.3298157807359883</v>
      </c>
    </row>
    <row r="126808" spans="1:4" x14ac:dyDescent="0.45">
      <c r="A126808">
        <v>127636</v>
      </c>
      <c r="B126808">
        <v>244.54</v>
      </c>
      <c r="C126808">
        <f t="shared" si="4603"/>
        <v>246.06667126317444</v>
      </c>
      <c r="D126808">
        <f t="shared" si="4604"/>
        <v>2.3307251458026697</v>
      </c>
    </row>
    <row r="126809" spans="1:4" x14ac:dyDescent="0.45">
      <c r="A126809">
        <v>127637</v>
      </c>
      <c r="B126809">
        <v>244.54</v>
      </c>
      <c r="C126809">
        <f t="shared" si="4603"/>
        <v>246.06696911390532</v>
      </c>
      <c r="D126809">
        <f t="shared" si="4604"/>
        <v>2.3316346748208092</v>
      </c>
    </row>
    <row r="126810" spans="1:4" x14ac:dyDescent="0.45">
      <c r="A126810">
        <v>127638</v>
      </c>
      <c r="B126810">
        <v>244.54</v>
      </c>
      <c r="C126810">
        <f t="shared" si="4603"/>
        <v>246.06726696022096</v>
      </c>
      <c r="D126810">
        <f t="shared" si="4604"/>
        <v>2.332544367782603</v>
      </c>
    </row>
    <row r="126811" spans="1:4" x14ac:dyDescent="0.45">
      <c r="A126811">
        <v>127639</v>
      </c>
      <c r="B126811">
        <v>244.54</v>
      </c>
      <c r="C126811">
        <f t="shared" si="4603"/>
        <v>246.06756480212147</v>
      </c>
      <c r="D126811">
        <f t="shared" si="4604"/>
        <v>2.3334542246804211</v>
      </c>
    </row>
    <row r="126812" spans="1:4" x14ac:dyDescent="0.45">
      <c r="A126812">
        <v>127640</v>
      </c>
      <c r="B126812">
        <v>244.54</v>
      </c>
      <c r="C126812">
        <f t="shared" si="4603"/>
        <v>246.06786263960689</v>
      </c>
      <c r="D126812">
        <f t="shared" si="4604"/>
        <v>2.334364245506547</v>
      </c>
    </row>
    <row r="126813" spans="1:4" x14ac:dyDescent="0.45">
      <c r="A126813">
        <v>127641</v>
      </c>
      <c r="B126813">
        <v>244.54</v>
      </c>
      <c r="C126813">
        <f t="shared" si="4603"/>
        <v>246.06816047267731</v>
      </c>
      <c r="D126813">
        <f t="shared" si="4604"/>
        <v>2.3352744302533517</v>
      </c>
    </row>
    <row r="126814" spans="1:4" x14ac:dyDescent="0.45">
      <c r="A126814">
        <v>127642</v>
      </c>
      <c r="B126814">
        <v>244.54</v>
      </c>
      <c r="C126814">
        <f t="shared" si="4603"/>
        <v>246.06845830133275</v>
      </c>
      <c r="D126814">
        <f t="shared" si="4604"/>
        <v>2.3361847789130321</v>
      </c>
    </row>
    <row r="126815" spans="1:4" x14ac:dyDescent="0.45">
      <c r="A126815">
        <v>127643</v>
      </c>
      <c r="B126815">
        <v>244.14</v>
      </c>
      <c r="C126815">
        <f t="shared" si="4603"/>
        <v>246.06875612557332</v>
      </c>
      <c r="D126815">
        <f t="shared" si="4604"/>
        <v>3.7201001919366408</v>
      </c>
    </row>
    <row r="126816" spans="1:4" x14ac:dyDescent="0.45">
      <c r="A126816">
        <v>127644</v>
      </c>
      <c r="B126816">
        <v>244.54</v>
      </c>
      <c r="C126816">
        <f t="shared" si="4603"/>
        <v>246.06905394539908</v>
      </c>
      <c r="D126816">
        <f t="shared" si="4604"/>
        <v>2.3380059679405067</v>
      </c>
    </row>
    <row r="126817" spans="1:4" x14ac:dyDescent="0.45">
      <c r="A126817">
        <v>127645</v>
      </c>
      <c r="B126817">
        <v>244.54</v>
      </c>
      <c r="C126817">
        <f t="shared" si="4603"/>
        <v>246.06935176081006</v>
      </c>
      <c r="D126817">
        <f t="shared" si="4604"/>
        <v>2.3389168082928702</v>
      </c>
    </row>
    <row r="126818" spans="1:4" x14ac:dyDescent="0.45">
      <c r="A126818">
        <v>127646</v>
      </c>
      <c r="B126818">
        <v>244.54</v>
      </c>
      <c r="C126818">
        <f t="shared" si="4603"/>
        <v>246.06964957180637</v>
      </c>
      <c r="D126818">
        <f t="shared" si="4604"/>
        <v>2.3398278125274228</v>
      </c>
    </row>
    <row r="126819" spans="1:4" x14ac:dyDescent="0.45">
      <c r="A126819">
        <v>127647</v>
      </c>
      <c r="B126819">
        <v>244.54</v>
      </c>
      <c r="C126819">
        <f t="shared" si="4603"/>
        <v>246.06994737838804</v>
      </c>
      <c r="D126819">
        <f t="shared" si="4604"/>
        <v>2.3407389806364498</v>
      </c>
    </row>
    <row r="126820" spans="1:4" x14ac:dyDescent="0.45">
      <c r="A126820">
        <v>127648</v>
      </c>
      <c r="B126820">
        <v>244.14</v>
      </c>
      <c r="C126820">
        <f t="shared" si="4603"/>
        <v>246.07024518055516</v>
      </c>
      <c r="D126820">
        <f t="shared" si="4604"/>
        <v>3.7258464570564818</v>
      </c>
    </row>
    <row r="126821" spans="1:4" x14ac:dyDescent="0.45">
      <c r="A126821">
        <v>127649</v>
      </c>
      <c r="B126821">
        <v>244.54</v>
      </c>
      <c r="C126821">
        <f t="shared" si="4603"/>
        <v>246.0705429783078</v>
      </c>
      <c r="D126821">
        <f t="shared" si="4604"/>
        <v>2.3425618084473316</v>
      </c>
    </row>
    <row r="126822" spans="1:4" x14ac:dyDescent="0.45">
      <c r="A126822">
        <v>127650</v>
      </c>
      <c r="B126822">
        <v>244.54</v>
      </c>
      <c r="C126822">
        <f t="shared" si="4603"/>
        <v>246.070840771646</v>
      </c>
      <c r="D126822">
        <f t="shared" si="4604"/>
        <v>2.3434734681337588</v>
      </c>
    </row>
    <row r="126823" spans="1:4" x14ac:dyDescent="0.45">
      <c r="A126823">
        <v>127651</v>
      </c>
      <c r="B126823">
        <v>244.54</v>
      </c>
      <c r="C126823">
        <f t="shared" si="4603"/>
        <v>246.07113856056984</v>
      </c>
      <c r="D126823">
        <f t="shared" si="4604"/>
        <v>2.3443852916638916</v>
      </c>
    </row>
    <row r="126824" spans="1:4" x14ac:dyDescent="0.45">
      <c r="A126824">
        <v>127652</v>
      </c>
      <c r="B126824">
        <v>244.54</v>
      </c>
      <c r="C126824">
        <f t="shared" si="4603"/>
        <v>246.07143634507941</v>
      </c>
      <c r="D126824">
        <f t="shared" si="4604"/>
        <v>2.3452972790301918</v>
      </c>
    </row>
    <row r="126825" spans="1:4" x14ac:dyDescent="0.45">
      <c r="A126825">
        <v>127653</v>
      </c>
      <c r="B126825">
        <v>244.54</v>
      </c>
      <c r="C126825">
        <f t="shared" si="4603"/>
        <v>246.07173412517471</v>
      </c>
      <c r="D126825">
        <f t="shared" si="4604"/>
        <v>2.3462094302247718</v>
      </c>
    </row>
    <row r="126826" spans="1:4" x14ac:dyDescent="0.45">
      <c r="A126826">
        <v>127654</v>
      </c>
      <c r="B126826">
        <v>244.54</v>
      </c>
      <c r="C126826">
        <f t="shared" si="4603"/>
        <v>246.07203190085585</v>
      </c>
      <c r="D126826">
        <f t="shared" si="4604"/>
        <v>2.3471217452400062</v>
      </c>
    </row>
    <row r="126827" spans="1:4" x14ac:dyDescent="0.45">
      <c r="A126827">
        <v>127655</v>
      </c>
      <c r="B126827">
        <v>244.54</v>
      </c>
      <c r="C126827">
        <f t="shared" si="4603"/>
        <v>246.07232967212292</v>
      </c>
      <c r="D126827">
        <f t="shared" si="4604"/>
        <v>2.3480342240683569</v>
      </c>
    </row>
    <row r="126828" spans="1:4" x14ac:dyDescent="0.45">
      <c r="A126828">
        <v>127656</v>
      </c>
      <c r="B126828">
        <v>244.54</v>
      </c>
      <c r="C126828">
        <f t="shared" si="4603"/>
        <v>246.07262743897593</v>
      </c>
      <c r="D126828">
        <f t="shared" si="4604"/>
        <v>2.3489468667019371</v>
      </c>
    </row>
    <row r="126829" spans="1:4" x14ac:dyDescent="0.45">
      <c r="A126829">
        <v>127657</v>
      </c>
      <c r="B126829">
        <v>244.54</v>
      </c>
      <c r="C126829">
        <f t="shared" si="4603"/>
        <v>246.07292520141496</v>
      </c>
      <c r="D126829">
        <f t="shared" si="4604"/>
        <v>2.3498596731331225</v>
      </c>
    </row>
    <row r="126830" spans="1:4" x14ac:dyDescent="0.45">
      <c r="A126830">
        <v>127658</v>
      </c>
      <c r="B126830">
        <v>244.54</v>
      </c>
      <c r="C126830">
        <f t="shared" si="4603"/>
        <v>246.0732229594401</v>
      </c>
      <c r="D126830">
        <f t="shared" si="4604"/>
        <v>2.350772643354289</v>
      </c>
    </row>
    <row r="126831" spans="1:4" x14ac:dyDescent="0.45">
      <c r="A126831">
        <v>127659</v>
      </c>
      <c r="B126831">
        <v>244.54</v>
      </c>
      <c r="C126831">
        <f t="shared" si="4603"/>
        <v>246.07352071305141</v>
      </c>
      <c r="D126831">
        <f t="shared" si="4604"/>
        <v>2.3516857773577247</v>
      </c>
    </row>
    <row r="126832" spans="1:4" x14ac:dyDescent="0.45">
      <c r="A126832">
        <v>127660</v>
      </c>
      <c r="B126832">
        <v>244.54</v>
      </c>
      <c r="C126832">
        <f t="shared" si="4603"/>
        <v>246.07381846224894</v>
      </c>
      <c r="D126832">
        <f t="shared" si="4604"/>
        <v>2.3525990751357182</v>
      </c>
    </row>
    <row r="126833" spans="1:4" x14ac:dyDescent="0.45">
      <c r="A126833">
        <v>127661</v>
      </c>
      <c r="B126833">
        <v>244.54</v>
      </c>
      <c r="C126833">
        <f t="shared" si="4603"/>
        <v>246.07411620703277</v>
      </c>
      <c r="D126833">
        <f t="shared" si="4604"/>
        <v>2.3535125366806473</v>
      </c>
    </row>
    <row r="126834" spans="1:4" x14ac:dyDescent="0.45">
      <c r="A126834">
        <v>127662</v>
      </c>
      <c r="B126834">
        <v>244.54</v>
      </c>
      <c r="C126834">
        <f t="shared" si="4603"/>
        <v>246.07441394740295</v>
      </c>
      <c r="D126834">
        <f t="shared" si="4604"/>
        <v>2.3544261619847129</v>
      </c>
    </row>
    <row r="126835" spans="1:4" x14ac:dyDescent="0.45">
      <c r="A126835">
        <v>127663</v>
      </c>
      <c r="B126835">
        <v>244.54</v>
      </c>
      <c r="C126835">
        <f t="shared" si="4603"/>
        <v>246.07471168335954</v>
      </c>
      <c r="D126835">
        <f t="shared" si="4604"/>
        <v>2.3553399510402926</v>
      </c>
    </row>
    <row r="126836" spans="1:4" x14ac:dyDescent="0.45">
      <c r="A126836">
        <v>127664</v>
      </c>
      <c r="B126836">
        <v>244.54</v>
      </c>
      <c r="C126836">
        <f t="shared" si="4603"/>
        <v>246.07500941490264</v>
      </c>
      <c r="D126836">
        <f t="shared" si="4604"/>
        <v>2.3562539038397641</v>
      </c>
    </row>
    <row r="126837" spans="1:4" x14ac:dyDescent="0.45">
      <c r="A126837">
        <v>127665</v>
      </c>
      <c r="B126837">
        <v>244.54</v>
      </c>
      <c r="C126837">
        <f t="shared" si="4603"/>
        <v>246.07530714203227</v>
      </c>
      <c r="D126837">
        <f t="shared" si="4604"/>
        <v>2.3571680203753296</v>
      </c>
    </row>
    <row r="126838" spans="1:4" x14ac:dyDescent="0.45">
      <c r="A126838">
        <v>127666</v>
      </c>
      <c r="B126838">
        <v>244.54</v>
      </c>
      <c r="C126838">
        <f t="shared" si="4603"/>
        <v>246.07560486474856</v>
      </c>
      <c r="D126838">
        <f t="shared" si="4604"/>
        <v>2.3580823006394542</v>
      </c>
    </row>
    <row r="126839" spans="1:4" x14ac:dyDescent="0.45">
      <c r="A126839">
        <v>127667</v>
      </c>
      <c r="B126839">
        <v>244.54</v>
      </c>
      <c r="C126839">
        <f t="shared" si="4603"/>
        <v>246.07590258305152</v>
      </c>
      <c r="D126839">
        <f t="shared" si="4604"/>
        <v>2.3589967446243425</v>
      </c>
    </row>
    <row r="126840" spans="1:4" x14ac:dyDescent="0.45">
      <c r="A126840">
        <v>127668</v>
      </c>
      <c r="B126840">
        <v>244.54</v>
      </c>
      <c r="C126840">
        <f t="shared" si="4603"/>
        <v>246.07620029694121</v>
      </c>
      <c r="D126840">
        <f t="shared" si="4604"/>
        <v>2.3599113523222846</v>
      </c>
    </row>
    <row r="126841" spans="1:4" x14ac:dyDescent="0.45">
      <c r="A126841">
        <v>127669</v>
      </c>
      <c r="B126841">
        <v>244.14</v>
      </c>
      <c r="C126841">
        <f t="shared" si="4603"/>
        <v>246.07649800641772</v>
      </c>
      <c r="D126841">
        <f t="shared" si="4604"/>
        <v>3.7500245288598659</v>
      </c>
    </row>
    <row r="126842" spans="1:4" x14ac:dyDescent="0.45">
      <c r="A126842">
        <v>127670</v>
      </c>
      <c r="B126842">
        <v>244.54</v>
      </c>
      <c r="C126842">
        <f t="shared" si="4603"/>
        <v>246.07679571148111</v>
      </c>
      <c r="D126842">
        <f t="shared" si="4604"/>
        <v>2.3617410588267589</v>
      </c>
    </row>
    <row r="126843" spans="1:4" x14ac:dyDescent="0.45">
      <c r="A126843">
        <v>127671</v>
      </c>
      <c r="B126843">
        <v>244.54</v>
      </c>
      <c r="C126843">
        <f t="shared" si="4603"/>
        <v>246.07709341213146</v>
      </c>
      <c r="D126843">
        <f t="shared" si="4604"/>
        <v>2.3626561576179621</v>
      </c>
    </row>
    <row r="126844" spans="1:4" x14ac:dyDescent="0.45">
      <c r="A126844">
        <v>127672</v>
      </c>
      <c r="B126844">
        <v>244.14</v>
      </c>
      <c r="C126844">
        <f t="shared" si="4603"/>
        <v>246.07739110836883</v>
      </c>
      <c r="D126844">
        <f t="shared" si="4604"/>
        <v>3.7534843067866528</v>
      </c>
    </row>
    <row r="126845" spans="1:4" x14ac:dyDescent="0.45">
      <c r="A126845">
        <v>127673</v>
      </c>
      <c r="B126845">
        <v>244.14</v>
      </c>
      <c r="C126845">
        <f t="shared" si="4603"/>
        <v>246.07768880019324</v>
      </c>
      <c r="D126845">
        <f t="shared" si="4604"/>
        <v>3.7546378863943839</v>
      </c>
    </row>
    <row r="126846" spans="1:4" x14ac:dyDescent="0.45">
      <c r="A126846">
        <v>127674</v>
      </c>
      <c r="B126846">
        <v>244.54</v>
      </c>
      <c r="C126846">
        <f t="shared" si="4603"/>
        <v>246.07798648760485</v>
      </c>
      <c r="D126846">
        <f t="shared" si="4604"/>
        <v>2.3654024360551169</v>
      </c>
    </row>
    <row r="126847" spans="1:4" x14ac:dyDescent="0.45">
      <c r="A126847">
        <v>127675</v>
      </c>
      <c r="B126847">
        <v>244.54</v>
      </c>
      <c r="C126847">
        <f t="shared" si="4603"/>
        <v>246.07828417060361</v>
      </c>
      <c r="D126847">
        <f t="shared" si="4604"/>
        <v>2.3663181895296592</v>
      </c>
    </row>
    <row r="126848" spans="1:4" x14ac:dyDescent="0.45">
      <c r="A126848">
        <v>127676</v>
      </c>
      <c r="B126848">
        <v>244.54</v>
      </c>
      <c r="C126848">
        <f t="shared" si="4603"/>
        <v>246.07858184918967</v>
      </c>
      <c r="D126848">
        <f t="shared" si="4604"/>
        <v>2.3672341066559439</v>
      </c>
    </row>
    <row r="126849" spans="1:4" x14ac:dyDescent="0.45">
      <c r="A126849">
        <v>127677</v>
      </c>
      <c r="B126849">
        <v>244.54</v>
      </c>
      <c r="C126849">
        <f t="shared" si="4603"/>
        <v>246.07887952336307</v>
      </c>
      <c r="D126849">
        <f t="shared" si="4604"/>
        <v>2.3681501874261763</v>
      </c>
    </row>
    <row r="126850" spans="1:4" x14ac:dyDescent="0.45">
      <c r="A126850">
        <v>127678</v>
      </c>
      <c r="B126850">
        <v>244.54</v>
      </c>
      <c r="C126850">
        <f t="shared" si="4603"/>
        <v>246.07917719312388</v>
      </c>
      <c r="D126850">
        <f t="shared" si="4604"/>
        <v>2.3690664318327386</v>
      </c>
    </row>
    <row r="126851" spans="1:4" x14ac:dyDescent="0.45">
      <c r="A126851">
        <v>127679</v>
      </c>
      <c r="B126851">
        <v>244.54</v>
      </c>
      <c r="C126851">
        <f t="shared" si="4603"/>
        <v>246.07947485847217</v>
      </c>
      <c r="D126851">
        <f t="shared" si="4604"/>
        <v>2.3699828398679244</v>
      </c>
    </row>
    <row r="126852" spans="1:4" x14ac:dyDescent="0.45">
      <c r="A126852">
        <v>127680</v>
      </c>
      <c r="B126852">
        <v>244.14</v>
      </c>
      <c r="C126852">
        <f t="shared" ref="C126852:C126915" si="4605">$H$4 - $I$4*EXP(-A126852/$J$4)</f>
        <v>246.07977251940798</v>
      </c>
      <c r="D126852">
        <f t="shared" ref="D126852:D126915" si="4606">(B126852-C126852)^2</f>
        <v>3.7627174270504415</v>
      </c>
    </row>
    <row r="126853" spans="1:4" x14ac:dyDescent="0.45">
      <c r="A126853">
        <v>127681</v>
      </c>
      <c r="B126853">
        <v>244.14</v>
      </c>
      <c r="C126853">
        <f t="shared" si="4605"/>
        <v>246.08007017593138</v>
      </c>
      <c r="D126853">
        <f t="shared" si="4606"/>
        <v>3.763872287538478</v>
      </c>
    </row>
    <row r="126854" spans="1:4" x14ac:dyDescent="0.45">
      <c r="A126854">
        <v>127682</v>
      </c>
      <c r="B126854">
        <v>244.54</v>
      </c>
      <c r="C126854">
        <f t="shared" si="4605"/>
        <v>246.08036782804245</v>
      </c>
      <c r="D126854">
        <f t="shared" si="4606"/>
        <v>2.3727330456682543</v>
      </c>
    </row>
    <row r="126855" spans="1:4" x14ac:dyDescent="0.45">
      <c r="A126855">
        <v>127683</v>
      </c>
      <c r="B126855">
        <v>244.54</v>
      </c>
      <c r="C126855">
        <f t="shared" si="4605"/>
        <v>246.08066547574126</v>
      </c>
      <c r="D126855">
        <f t="shared" si="4606"/>
        <v>2.3736501081410548</v>
      </c>
    </row>
    <row r="126856" spans="1:4" x14ac:dyDescent="0.45">
      <c r="A126856">
        <v>127684</v>
      </c>
      <c r="B126856">
        <v>244.54</v>
      </c>
      <c r="C126856">
        <f t="shared" si="4605"/>
        <v>246.08096311902787</v>
      </c>
      <c r="D126856">
        <f t="shared" si="4606"/>
        <v>2.3745673342041282</v>
      </c>
    </row>
    <row r="126857" spans="1:4" x14ac:dyDescent="0.45">
      <c r="A126857">
        <v>127685</v>
      </c>
      <c r="B126857">
        <v>244.54</v>
      </c>
      <c r="C126857">
        <f t="shared" si="4605"/>
        <v>246.08126075790233</v>
      </c>
      <c r="D126857">
        <f t="shared" si="4606"/>
        <v>2.3754847238496826</v>
      </c>
    </row>
    <row r="126858" spans="1:4" x14ac:dyDescent="0.45">
      <c r="A126858">
        <v>127686</v>
      </c>
      <c r="B126858">
        <v>244.54</v>
      </c>
      <c r="C126858">
        <f t="shared" si="4605"/>
        <v>246.08155839236474</v>
      </c>
      <c r="D126858">
        <f t="shared" si="4606"/>
        <v>2.3764022770701891</v>
      </c>
    </row>
    <row r="126859" spans="1:4" x14ac:dyDescent="0.45">
      <c r="A126859">
        <v>127687</v>
      </c>
      <c r="B126859">
        <v>244.54</v>
      </c>
      <c r="C126859">
        <f t="shared" si="4605"/>
        <v>246.08185602241511</v>
      </c>
      <c r="D126859">
        <f t="shared" si="4606"/>
        <v>2.3773199938577685</v>
      </c>
    </row>
    <row r="126860" spans="1:4" x14ac:dyDescent="0.45">
      <c r="A126860">
        <v>127688</v>
      </c>
      <c r="B126860">
        <v>244.54</v>
      </c>
      <c r="C126860">
        <f t="shared" si="4605"/>
        <v>246.08215364805358</v>
      </c>
      <c r="D126860">
        <f t="shared" si="4606"/>
        <v>2.3782378742049803</v>
      </c>
    </row>
    <row r="126861" spans="1:4" x14ac:dyDescent="0.45">
      <c r="A126861">
        <v>127689</v>
      </c>
      <c r="B126861">
        <v>244.54</v>
      </c>
      <c r="C126861">
        <f t="shared" si="4605"/>
        <v>246.08245126928014</v>
      </c>
      <c r="D126861">
        <f t="shared" si="4606"/>
        <v>2.3791559181039457</v>
      </c>
    </row>
    <row r="126862" spans="1:4" x14ac:dyDescent="0.45">
      <c r="A126862">
        <v>127690</v>
      </c>
      <c r="B126862">
        <v>244.14</v>
      </c>
      <c r="C126862">
        <f t="shared" si="4605"/>
        <v>246.08274888609489</v>
      </c>
      <c r="D126862">
        <f t="shared" si="4606"/>
        <v>3.7742732344229903</v>
      </c>
    </row>
    <row r="126863" spans="1:4" x14ac:dyDescent="0.45">
      <c r="A126863">
        <v>127691</v>
      </c>
      <c r="B126863">
        <v>244.54</v>
      </c>
      <c r="C126863">
        <f t="shared" si="4605"/>
        <v>246.08304649849791</v>
      </c>
      <c r="D126863">
        <f t="shared" si="4606"/>
        <v>2.3809924965266771</v>
      </c>
    </row>
    <row r="126864" spans="1:4" x14ac:dyDescent="0.45">
      <c r="A126864">
        <v>127692</v>
      </c>
      <c r="B126864">
        <v>244.54</v>
      </c>
      <c r="C126864">
        <f t="shared" si="4605"/>
        <v>246.08334410648925</v>
      </c>
      <c r="D126864">
        <f t="shared" si="4606"/>
        <v>2.3819110310351252</v>
      </c>
    </row>
    <row r="126865" spans="1:4" x14ac:dyDescent="0.45">
      <c r="A126865">
        <v>127693</v>
      </c>
      <c r="B126865">
        <v>244.54</v>
      </c>
      <c r="C126865">
        <f t="shared" si="4605"/>
        <v>246.08364171006897</v>
      </c>
      <c r="D126865">
        <f t="shared" si="4606"/>
        <v>2.3828297290646923</v>
      </c>
    </row>
    <row r="126866" spans="1:4" x14ac:dyDescent="0.45">
      <c r="A126866">
        <v>127694</v>
      </c>
      <c r="B126866">
        <v>244.54</v>
      </c>
      <c r="C126866">
        <f t="shared" si="4605"/>
        <v>246.08393930923714</v>
      </c>
      <c r="D126866">
        <f t="shared" si="4606"/>
        <v>2.3837485906076759</v>
      </c>
    </row>
    <row r="126867" spans="1:4" x14ac:dyDescent="0.45">
      <c r="A126867">
        <v>127695</v>
      </c>
      <c r="B126867">
        <v>244.54</v>
      </c>
      <c r="C126867">
        <f t="shared" si="4605"/>
        <v>246.08423690399383</v>
      </c>
      <c r="D126867">
        <f t="shared" si="4606"/>
        <v>2.3846676156564621</v>
      </c>
    </row>
    <row r="126868" spans="1:4" x14ac:dyDescent="0.45">
      <c r="A126868">
        <v>127696</v>
      </c>
      <c r="B126868">
        <v>244.54</v>
      </c>
      <c r="C126868">
        <f t="shared" si="4605"/>
        <v>246.08453449433912</v>
      </c>
      <c r="D126868">
        <f t="shared" si="4606"/>
        <v>2.385586804203438</v>
      </c>
    </row>
    <row r="126869" spans="1:4" x14ac:dyDescent="0.45">
      <c r="A126869">
        <v>127697</v>
      </c>
      <c r="B126869">
        <v>244.54</v>
      </c>
      <c r="C126869">
        <f t="shared" si="4605"/>
        <v>246.08483208027303</v>
      </c>
      <c r="D126869">
        <f t="shared" si="4606"/>
        <v>2.3865061562407264</v>
      </c>
    </row>
    <row r="126870" spans="1:4" x14ac:dyDescent="0.45">
      <c r="A126870">
        <v>127698</v>
      </c>
      <c r="B126870">
        <v>244.54</v>
      </c>
      <c r="C126870">
        <f t="shared" si="4605"/>
        <v>246.08512966179566</v>
      </c>
      <c r="D126870">
        <f t="shared" si="4606"/>
        <v>2.3874256717608016</v>
      </c>
    </row>
    <row r="126871" spans="1:4" x14ac:dyDescent="0.45">
      <c r="A126871">
        <v>127699</v>
      </c>
      <c r="B126871">
        <v>244.54</v>
      </c>
      <c r="C126871">
        <f t="shared" si="4605"/>
        <v>246.08542723890707</v>
      </c>
      <c r="D126871">
        <f t="shared" si="4606"/>
        <v>2.3883453507559635</v>
      </c>
    </row>
    <row r="126872" spans="1:4" x14ac:dyDescent="0.45">
      <c r="A126872">
        <v>127700</v>
      </c>
      <c r="B126872">
        <v>244.54</v>
      </c>
      <c r="C126872">
        <f t="shared" si="4605"/>
        <v>246.08572481160732</v>
      </c>
      <c r="D126872">
        <f t="shared" si="4606"/>
        <v>2.3892651932185118</v>
      </c>
    </row>
    <row r="126873" spans="1:4" x14ac:dyDescent="0.45">
      <c r="A126873">
        <v>127701</v>
      </c>
      <c r="B126873">
        <v>244.54</v>
      </c>
      <c r="C126873">
        <f t="shared" si="4605"/>
        <v>246.08602237989649</v>
      </c>
      <c r="D126873">
        <f t="shared" si="4606"/>
        <v>2.3901851991408343</v>
      </c>
    </row>
    <row r="126874" spans="1:4" x14ac:dyDescent="0.45">
      <c r="A126874">
        <v>127702</v>
      </c>
      <c r="B126874">
        <v>244.54</v>
      </c>
      <c r="C126874">
        <f t="shared" si="4605"/>
        <v>246.08631994377461</v>
      </c>
      <c r="D126874">
        <f t="shared" si="4606"/>
        <v>2.3911053685151433</v>
      </c>
    </row>
    <row r="126875" spans="1:4" x14ac:dyDescent="0.45">
      <c r="A126875">
        <v>127703</v>
      </c>
      <c r="B126875">
        <v>244.54</v>
      </c>
      <c r="C126875">
        <f t="shared" si="4605"/>
        <v>246.0866175032418</v>
      </c>
      <c r="D126875">
        <f t="shared" si="4606"/>
        <v>2.3920257013339148</v>
      </c>
    </row>
    <row r="126876" spans="1:4" x14ac:dyDescent="0.45">
      <c r="A126876">
        <v>127704</v>
      </c>
      <c r="B126876">
        <v>244.54</v>
      </c>
      <c r="C126876">
        <f t="shared" si="4605"/>
        <v>246.08691505829808</v>
      </c>
      <c r="D126876">
        <f t="shared" si="4606"/>
        <v>2.3929461975893616</v>
      </c>
    </row>
    <row r="126877" spans="1:4" x14ac:dyDescent="0.45">
      <c r="A126877">
        <v>127705</v>
      </c>
      <c r="B126877">
        <v>244.54</v>
      </c>
      <c r="C126877">
        <f t="shared" si="4605"/>
        <v>246.08721260894353</v>
      </c>
      <c r="D126877">
        <f t="shared" si="4606"/>
        <v>2.3938668572738733</v>
      </c>
    </row>
    <row r="126878" spans="1:4" x14ac:dyDescent="0.45">
      <c r="A126878">
        <v>127706</v>
      </c>
      <c r="B126878">
        <v>244.54</v>
      </c>
      <c r="C126878">
        <f t="shared" si="4605"/>
        <v>246.08751015517822</v>
      </c>
      <c r="D126878">
        <f t="shared" si="4606"/>
        <v>2.3947876803797503</v>
      </c>
    </row>
    <row r="126879" spans="1:4" x14ac:dyDescent="0.45">
      <c r="A126879">
        <v>127707</v>
      </c>
      <c r="B126879">
        <v>244.54</v>
      </c>
      <c r="C126879">
        <f t="shared" si="4605"/>
        <v>246.08780769700221</v>
      </c>
      <c r="D126879">
        <f t="shared" si="4606"/>
        <v>2.3957086668992944</v>
      </c>
    </row>
    <row r="126880" spans="1:4" x14ac:dyDescent="0.45">
      <c r="A126880">
        <v>127708</v>
      </c>
      <c r="B126880">
        <v>244.54</v>
      </c>
      <c r="C126880">
        <f t="shared" si="4605"/>
        <v>246.08810523441556</v>
      </c>
      <c r="D126880">
        <f t="shared" si="4606"/>
        <v>2.3966298168248956</v>
      </c>
    </row>
    <row r="126881" spans="1:4" x14ac:dyDescent="0.45">
      <c r="A126881">
        <v>127709</v>
      </c>
      <c r="B126881">
        <v>244.54</v>
      </c>
      <c r="C126881">
        <f t="shared" si="4605"/>
        <v>246.08840276741836</v>
      </c>
      <c r="D126881">
        <f t="shared" si="4606"/>
        <v>2.3975511301488557</v>
      </c>
    </row>
    <row r="126882" spans="1:4" x14ac:dyDescent="0.45">
      <c r="A126882">
        <v>127710</v>
      </c>
      <c r="B126882">
        <v>244.54</v>
      </c>
      <c r="C126882">
        <f t="shared" si="4605"/>
        <v>246.08870029601064</v>
      </c>
      <c r="D126882">
        <f t="shared" si="4606"/>
        <v>2.3984726068634776</v>
      </c>
    </row>
    <row r="126883" spans="1:4" x14ac:dyDescent="0.45">
      <c r="A126883">
        <v>127711</v>
      </c>
      <c r="B126883">
        <v>244.54</v>
      </c>
      <c r="C126883">
        <f t="shared" si="4605"/>
        <v>246.08899782019247</v>
      </c>
      <c r="D126883">
        <f t="shared" si="4606"/>
        <v>2.3993942469610632</v>
      </c>
    </row>
    <row r="126884" spans="1:4" x14ac:dyDescent="0.45">
      <c r="A126884">
        <v>127712</v>
      </c>
      <c r="B126884">
        <v>244.54</v>
      </c>
      <c r="C126884">
        <f t="shared" si="4605"/>
        <v>246.08929533996394</v>
      </c>
      <c r="D126884">
        <f t="shared" si="4606"/>
        <v>2.4003160504340038</v>
      </c>
    </row>
    <row r="126885" spans="1:4" x14ac:dyDescent="0.45">
      <c r="A126885">
        <v>127713</v>
      </c>
      <c r="B126885">
        <v>244.54</v>
      </c>
      <c r="C126885">
        <f t="shared" si="4605"/>
        <v>246.08959285532512</v>
      </c>
      <c r="D126885">
        <f t="shared" si="4606"/>
        <v>2.4012380172746903</v>
      </c>
    </row>
    <row r="126886" spans="1:4" x14ac:dyDescent="0.45">
      <c r="A126886">
        <v>127714</v>
      </c>
      <c r="B126886">
        <v>244.54</v>
      </c>
      <c r="C126886">
        <f t="shared" si="4605"/>
        <v>246.08989036627605</v>
      </c>
      <c r="D126886">
        <f t="shared" si="4606"/>
        <v>2.4021601474753385</v>
      </c>
    </row>
    <row r="126887" spans="1:4" x14ac:dyDescent="0.45">
      <c r="A126887">
        <v>127715</v>
      </c>
      <c r="B126887">
        <v>244.54</v>
      </c>
      <c r="C126887">
        <f t="shared" si="4605"/>
        <v>246.09018787281678</v>
      </c>
      <c r="D126887">
        <f t="shared" si="4606"/>
        <v>2.4030824410282516</v>
      </c>
    </row>
    <row r="126888" spans="1:4" x14ac:dyDescent="0.45">
      <c r="A126888">
        <v>127716</v>
      </c>
      <c r="B126888">
        <v>244.14</v>
      </c>
      <c r="C126888">
        <f t="shared" si="4605"/>
        <v>246.09048537494743</v>
      </c>
      <c r="D126888">
        <f t="shared" si="4606"/>
        <v>3.8043931978838859</v>
      </c>
    </row>
    <row r="126889" spans="1:4" x14ac:dyDescent="0.45">
      <c r="A126889">
        <v>127717</v>
      </c>
      <c r="B126889">
        <v>244.54</v>
      </c>
      <c r="C126889">
        <f t="shared" si="4605"/>
        <v>246.09078287266803</v>
      </c>
      <c r="D126889">
        <f t="shared" si="4606"/>
        <v>2.4049275181605299</v>
      </c>
    </row>
    <row r="126890" spans="1:4" x14ac:dyDescent="0.45">
      <c r="A126890">
        <v>127718</v>
      </c>
      <c r="B126890">
        <v>244.54</v>
      </c>
      <c r="C126890">
        <f t="shared" si="4605"/>
        <v>246.09108036597863</v>
      </c>
      <c r="D126890">
        <f t="shared" si="4606"/>
        <v>2.4058503017244157</v>
      </c>
    </row>
    <row r="126891" spans="1:4" x14ac:dyDescent="0.45">
      <c r="A126891">
        <v>127719</v>
      </c>
      <c r="B126891">
        <v>244.54</v>
      </c>
      <c r="C126891">
        <f t="shared" si="4605"/>
        <v>246.09137785487934</v>
      </c>
      <c r="D126891">
        <f t="shared" si="4606"/>
        <v>2.4067732486100479</v>
      </c>
    </row>
    <row r="126892" spans="1:4" x14ac:dyDescent="0.45">
      <c r="A126892">
        <v>127720</v>
      </c>
      <c r="B126892">
        <v>244.54</v>
      </c>
      <c r="C126892">
        <f t="shared" si="4605"/>
        <v>246.0916753393702</v>
      </c>
      <c r="D126892">
        <f t="shared" si="4606"/>
        <v>2.4076963588096443</v>
      </c>
    </row>
    <row r="126893" spans="1:4" x14ac:dyDescent="0.45">
      <c r="A126893">
        <v>127721</v>
      </c>
      <c r="B126893">
        <v>244.54</v>
      </c>
      <c r="C126893">
        <f t="shared" si="4605"/>
        <v>246.09197281945126</v>
      </c>
      <c r="D126893">
        <f t="shared" si="4606"/>
        <v>2.4086196323155096</v>
      </c>
    </row>
    <row r="126894" spans="1:4" x14ac:dyDescent="0.45">
      <c r="A126894">
        <v>127722</v>
      </c>
      <c r="B126894">
        <v>244.54</v>
      </c>
      <c r="C126894">
        <f t="shared" si="4605"/>
        <v>246.0922702951226</v>
      </c>
      <c r="D126894">
        <f t="shared" si="4606"/>
        <v>2.4095430691200375</v>
      </c>
    </row>
    <row r="126895" spans="1:4" x14ac:dyDescent="0.45">
      <c r="A126895">
        <v>127723</v>
      </c>
      <c r="B126895">
        <v>244.54</v>
      </c>
      <c r="C126895">
        <f t="shared" si="4605"/>
        <v>246.09256776638432</v>
      </c>
      <c r="D126895">
        <f t="shared" si="4606"/>
        <v>2.410466669215622</v>
      </c>
    </row>
    <row r="126896" spans="1:4" x14ac:dyDescent="0.45">
      <c r="A126896">
        <v>127724</v>
      </c>
      <c r="B126896">
        <v>244.54</v>
      </c>
      <c r="C126896">
        <f t="shared" si="4605"/>
        <v>246.09286523323641</v>
      </c>
      <c r="D126896">
        <f t="shared" si="4606"/>
        <v>2.4113904325943931</v>
      </c>
    </row>
    <row r="126897" spans="1:4" x14ac:dyDescent="0.45">
      <c r="A126897">
        <v>127725</v>
      </c>
      <c r="B126897">
        <v>244.54</v>
      </c>
      <c r="C126897">
        <f t="shared" si="4605"/>
        <v>246.09316269567901</v>
      </c>
      <c r="D126897">
        <f t="shared" si="4606"/>
        <v>2.4123143592489216</v>
      </c>
    </row>
    <row r="126898" spans="1:4" x14ac:dyDescent="0.45">
      <c r="A126898">
        <v>127726</v>
      </c>
      <c r="B126898">
        <v>244.54</v>
      </c>
      <c r="C126898">
        <f t="shared" si="4605"/>
        <v>246.09346015371213</v>
      </c>
      <c r="D126898">
        <f t="shared" si="4606"/>
        <v>2.4132384491713381</v>
      </c>
    </row>
    <row r="126899" spans="1:4" x14ac:dyDescent="0.45">
      <c r="A126899">
        <v>127727</v>
      </c>
      <c r="B126899">
        <v>244.54</v>
      </c>
      <c r="C126899">
        <f t="shared" si="4605"/>
        <v>246.09375760733587</v>
      </c>
      <c r="D126899">
        <f t="shared" si="4606"/>
        <v>2.4141627023541252</v>
      </c>
    </row>
    <row r="126900" spans="1:4" x14ac:dyDescent="0.45">
      <c r="A126900">
        <v>127728</v>
      </c>
      <c r="B126900">
        <v>244.54</v>
      </c>
      <c r="C126900">
        <f t="shared" si="4605"/>
        <v>246.0940550565503</v>
      </c>
      <c r="D126900">
        <f t="shared" si="4606"/>
        <v>2.4150871187895904</v>
      </c>
    </row>
    <row r="126901" spans="1:4" x14ac:dyDescent="0.45">
      <c r="A126901">
        <v>127729</v>
      </c>
      <c r="B126901">
        <v>244.54</v>
      </c>
      <c r="C126901">
        <f t="shared" si="4605"/>
        <v>246.09435250135544</v>
      </c>
      <c r="D126901">
        <f t="shared" si="4606"/>
        <v>2.4160116984699531</v>
      </c>
    </row>
    <row r="126902" spans="1:4" x14ac:dyDescent="0.45">
      <c r="A126902">
        <v>127730</v>
      </c>
      <c r="B126902">
        <v>244.54</v>
      </c>
      <c r="C126902">
        <f t="shared" si="4605"/>
        <v>246.09464994175138</v>
      </c>
      <c r="D126902">
        <f t="shared" si="4606"/>
        <v>2.4169364413876089</v>
      </c>
    </row>
    <row r="126903" spans="1:4" x14ac:dyDescent="0.45">
      <c r="A126903">
        <v>127731</v>
      </c>
      <c r="B126903">
        <v>244.54</v>
      </c>
      <c r="C126903">
        <f t="shared" si="4605"/>
        <v>246.09494737773824</v>
      </c>
      <c r="D126903">
        <f t="shared" si="4606"/>
        <v>2.4178613475350428</v>
      </c>
    </row>
    <row r="126904" spans="1:4" x14ac:dyDescent="0.45">
      <c r="A126904">
        <v>127732</v>
      </c>
      <c r="B126904">
        <v>244.14</v>
      </c>
      <c r="C126904">
        <f t="shared" si="4605"/>
        <v>246.095244809316</v>
      </c>
      <c r="D126904">
        <f t="shared" si="4606"/>
        <v>3.8229822643572149</v>
      </c>
    </row>
    <row r="126905" spans="1:4" x14ac:dyDescent="0.45">
      <c r="A126905">
        <v>127733</v>
      </c>
      <c r="B126905">
        <v>244.54</v>
      </c>
      <c r="C126905">
        <f t="shared" si="4605"/>
        <v>246.09554223648476</v>
      </c>
      <c r="D126905">
        <f t="shared" si="4606"/>
        <v>2.4197116494880357</v>
      </c>
    </row>
    <row r="126906" spans="1:4" x14ac:dyDescent="0.45">
      <c r="A126906">
        <v>127734</v>
      </c>
      <c r="B126906">
        <v>244.14</v>
      </c>
      <c r="C126906">
        <f t="shared" si="4605"/>
        <v>246.09583965924458</v>
      </c>
      <c r="D126906">
        <f t="shared" si="4606"/>
        <v>3.8253087726739894</v>
      </c>
    </row>
    <row r="126907" spans="1:4" x14ac:dyDescent="0.45">
      <c r="A126907">
        <v>127735</v>
      </c>
      <c r="B126907">
        <v>244.54</v>
      </c>
      <c r="C126907">
        <f t="shared" si="4605"/>
        <v>246.09613707759553</v>
      </c>
      <c r="D126907">
        <f t="shared" si="4606"/>
        <v>2.4215626042675775</v>
      </c>
    </row>
    <row r="126908" spans="1:4" x14ac:dyDescent="0.45">
      <c r="A126908">
        <v>127736</v>
      </c>
      <c r="B126908">
        <v>244.54</v>
      </c>
      <c r="C126908">
        <f t="shared" si="4605"/>
        <v>246.09643449153771</v>
      </c>
      <c r="D126908">
        <f t="shared" si="4606"/>
        <v>2.4224883264482648</v>
      </c>
    </row>
    <row r="126909" spans="1:4" x14ac:dyDescent="0.45">
      <c r="A126909">
        <v>127737</v>
      </c>
      <c r="B126909">
        <v>244.54</v>
      </c>
      <c r="C126909">
        <f t="shared" si="4605"/>
        <v>246.09673190107111</v>
      </c>
      <c r="D126909">
        <f t="shared" si="4606"/>
        <v>2.4234142118124953</v>
      </c>
    </row>
    <row r="126910" spans="1:4" x14ac:dyDescent="0.45">
      <c r="A126910">
        <v>127738</v>
      </c>
      <c r="B126910">
        <v>244.14</v>
      </c>
      <c r="C126910">
        <f t="shared" si="4605"/>
        <v>246.09702930619585</v>
      </c>
      <c r="D126910">
        <f t="shared" si="4606"/>
        <v>3.8299637053094635</v>
      </c>
    </row>
    <row r="126911" spans="1:4" x14ac:dyDescent="0.45">
      <c r="A126911">
        <v>127739</v>
      </c>
      <c r="B126911">
        <v>244.54</v>
      </c>
      <c r="C126911">
        <f t="shared" si="4605"/>
        <v>246.09732670691201</v>
      </c>
      <c r="D126911">
        <f t="shared" si="4606"/>
        <v>2.425266472061443</v>
      </c>
    </row>
    <row r="126912" spans="1:4" x14ac:dyDescent="0.45">
      <c r="A126912">
        <v>127740</v>
      </c>
      <c r="B126912">
        <v>244.54</v>
      </c>
      <c r="C126912">
        <f t="shared" si="4605"/>
        <v>246.0976241032196</v>
      </c>
      <c r="D126912">
        <f t="shared" si="4606"/>
        <v>2.4261928469306926</v>
      </c>
    </row>
    <row r="126913" spans="1:4" x14ac:dyDescent="0.45">
      <c r="A126913">
        <v>127741</v>
      </c>
      <c r="B126913">
        <v>244.54</v>
      </c>
      <c r="C126913">
        <f t="shared" si="4605"/>
        <v>246.09792149511873</v>
      </c>
      <c r="D126913">
        <f t="shared" si="4606"/>
        <v>2.4271193849529911</v>
      </c>
    </row>
    <row r="126914" spans="1:4" x14ac:dyDescent="0.45">
      <c r="A126914">
        <v>127742</v>
      </c>
      <c r="B126914">
        <v>244.54</v>
      </c>
      <c r="C126914">
        <f t="shared" si="4605"/>
        <v>246.09821888260944</v>
      </c>
      <c r="D126914">
        <f t="shared" si="4606"/>
        <v>2.4280460861206499</v>
      </c>
    </row>
    <row r="126915" spans="1:4" x14ac:dyDescent="0.45">
      <c r="A126915">
        <v>127743</v>
      </c>
      <c r="B126915">
        <v>244.14</v>
      </c>
      <c r="C126915">
        <f t="shared" si="4605"/>
        <v>246.09851626569179</v>
      </c>
      <c r="D126915">
        <f t="shared" si="4606"/>
        <v>3.8357859629793483</v>
      </c>
    </row>
    <row r="126916" spans="1:4" x14ac:dyDescent="0.45">
      <c r="A126916">
        <v>127744</v>
      </c>
      <c r="B126916">
        <v>244.54</v>
      </c>
      <c r="C126916">
        <f t="shared" ref="C126916:C126979" si="4607">$H$4 - $I$4*EXP(-A126916/$J$4)</f>
        <v>246.09881364436589</v>
      </c>
      <c r="D126916">
        <f t="shared" ref="D126916:D126979" si="4608">(B126916-C126916)^2</f>
        <v>2.4298999778612931</v>
      </c>
    </row>
    <row r="126917" spans="1:4" x14ac:dyDescent="0.45">
      <c r="A126917">
        <v>127745</v>
      </c>
      <c r="B126917">
        <v>244.54</v>
      </c>
      <c r="C126917">
        <f t="shared" si="4607"/>
        <v>246.09911101863176</v>
      </c>
      <c r="D126917">
        <f t="shared" si="4608"/>
        <v>2.4308271684189888</v>
      </c>
    </row>
    <row r="126918" spans="1:4" x14ac:dyDescent="0.45">
      <c r="A126918">
        <v>127746</v>
      </c>
      <c r="B126918">
        <v>244.54</v>
      </c>
      <c r="C126918">
        <f t="shared" si="4607"/>
        <v>246.09940838848948</v>
      </c>
      <c r="D126918">
        <f t="shared" si="4608"/>
        <v>2.4317545220913792</v>
      </c>
    </row>
    <row r="126919" spans="1:4" x14ac:dyDescent="0.45">
      <c r="A126919">
        <v>127747</v>
      </c>
      <c r="B126919">
        <v>244.54</v>
      </c>
      <c r="C126919">
        <f t="shared" si="4607"/>
        <v>246.09970575393911</v>
      </c>
      <c r="D126919">
        <f t="shared" si="4608"/>
        <v>2.4326820388707771</v>
      </c>
    </row>
    <row r="126920" spans="1:4" x14ac:dyDescent="0.45">
      <c r="A126920">
        <v>127748</v>
      </c>
      <c r="B126920">
        <v>244.54</v>
      </c>
      <c r="C126920">
        <f t="shared" si="4607"/>
        <v>246.10000311498072</v>
      </c>
      <c r="D126920">
        <f t="shared" si="4608"/>
        <v>2.4336097187495831</v>
      </c>
    </row>
    <row r="126921" spans="1:4" x14ac:dyDescent="0.45">
      <c r="A126921">
        <v>127749</v>
      </c>
      <c r="B126921">
        <v>244.54</v>
      </c>
      <c r="C126921">
        <f t="shared" si="4607"/>
        <v>246.10030047161439</v>
      </c>
      <c r="D126921">
        <f t="shared" si="4608"/>
        <v>2.4345375617201102</v>
      </c>
    </row>
    <row r="126922" spans="1:4" x14ac:dyDescent="0.45">
      <c r="A126922">
        <v>127750</v>
      </c>
      <c r="B126922">
        <v>244.54</v>
      </c>
      <c r="C126922">
        <f t="shared" si="4607"/>
        <v>246.10059782384016</v>
      </c>
      <c r="D126922">
        <f t="shared" si="4608"/>
        <v>2.435465567774671</v>
      </c>
    </row>
    <row r="126923" spans="1:4" x14ac:dyDescent="0.45">
      <c r="A126923">
        <v>127751</v>
      </c>
      <c r="B126923">
        <v>244.54</v>
      </c>
      <c r="C126923">
        <f t="shared" si="4607"/>
        <v>246.10089517165812</v>
      </c>
      <c r="D126923">
        <f t="shared" si="4608"/>
        <v>2.4363937369056683</v>
      </c>
    </row>
    <row r="126924" spans="1:4" x14ac:dyDescent="0.45">
      <c r="A126924">
        <v>127752</v>
      </c>
      <c r="B126924">
        <v>244.54</v>
      </c>
      <c r="C126924">
        <f t="shared" si="4607"/>
        <v>246.10119251506831</v>
      </c>
      <c r="D126924">
        <f t="shared" si="4608"/>
        <v>2.4373220691053263</v>
      </c>
    </row>
    <row r="126925" spans="1:4" x14ac:dyDescent="0.45">
      <c r="A126925">
        <v>127753</v>
      </c>
      <c r="B126925">
        <v>244.54</v>
      </c>
      <c r="C126925">
        <f t="shared" si="4607"/>
        <v>246.10148985407082</v>
      </c>
      <c r="D126925">
        <f t="shared" si="4608"/>
        <v>2.4382505643661365</v>
      </c>
    </row>
    <row r="126926" spans="1:4" x14ac:dyDescent="0.45">
      <c r="A126926">
        <v>127754</v>
      </c>
      <c r="B126926">
        <v>244.54</v>
      </c>
      <c r="C126926">
        <f t="shared" si="4607"/>
        <v>246.1017871886657</v>
      </c>
      <c r="D126926">
        <f t="shared" si="4608"/>
        <v>2.4391792226803242</v>
      </c>
    </row>
    <row r="126927" spans="1:4" x14ac:dyDescent="0.45">
      <c r="A126927">
        <v>127755</v>
      </c>
      <c r="B126927">
        <v>244.54</v>
      </c>
      <c r="C126927">
        <f t="shared" si="4607"/>
        <v>246.10208451885302</v>
      </c>
      <c r="D126927">
        <f t="shared" si="4608"/>
        <v>2.4401080440402922</v>
      </c>
    </row>
    <row r="126928" spans="1:4" x14ac:dyDescent="0.45">
      <c r="A126928">
        <v>127756</v>
      </c>
      <c r="B126928">
        <v>244.54</v>
      </c>
      <c r="C126928">
        <f t="shared" si="4607"/>
        <v>246.10238184463282</v>
      </c>
      <c r="D126928">
        <f t="shared" si="4608"/>
        <v>2.441037028438267</v>
      </c>
    </row>
    <row r="126929" spans="1:4" x14ac:dyDescent="0.45">
      <c r="A126929">
        <v>127757</v>
      </c>
      <c r="B126929">
        <v>244.54</v>
      </c>
      <c r="C126929">
        <f t="shared" si="4607"/>
        <v>246.1026791660052</v>
      </c>
      <c r="D126929">
        <f t="shared" si="4608"/>
        <v>2.4419661758667406</v>
      </c>
    </row>
    <row r="126930" spans="1:4" x14ac:dyDescent="0.45">
      <c r="A126930">
        <v>127758</v>
      </c>
      <c r="B126930">
        <v>244.54</v>
      </c>
      <c r="C126930">
        <f t="shared" si="4607"/>
        <v>246.10297648297023</v>
      </c>
      <c r="D126930">
        <f t="shared" si="4608"/>
        <v>2.4428954863180286</v>
      </c>
    </row>
    <row r="126931" spans="1:4" x14ac:dyDescent="0.45">
      <c r="A126931">
        <v>127759</v>
      </c>
      <c r="B126931">
        <v>244.54</v>
      </c>
      <c r="C126931">
        <f t="shared" si="4607"/>
        <v>246.10327379552794</v>
      </c>
      <c r="D126931">
        <f t="shared" si="4608"/>
        <v>2.4438249597843567</v>
      </c>
    </row>
    <row r="126932" spans="1:4" x14ac:dyDescent="0.45">
      <c r="A126932">
        <v>127760</v>
      </c>
      <c r="B126932">
        <v>244.54</v>
      </c>
      <c r="C126932">
        <f t="shared" si="4607"/>
        <v>246.10357110367843</v>
      </c>
      <c r="D126932">
        <f t="shared" si="4608"/>
        <v>2.4447545962582193</v>
      </c>
    </row>
    <row r="126933" spans="1:4" x14ac:dyDescent="0.45">
      <c r="A126933">
        <v>127761</v>
      </c>
      <c r="B126933">
        <v>244.54</v>
      </c>
      <c r="C126933">
        <f t="shared" si="4607"/>
        <v>246.10386840742174</v>
      </c>
      <c r="D126933">
        <f t="shared" si="4608"/>
        <v>2.4456843957318433</v>
      </c>
    </row>
    <row r="126934" spans="1:4" x14ac:dyDescent="0.45">
      <c r="A126934">
        <v>127762</v>
      </c>
      <c r="B126934">
        <v>244.54</v>
      </c>
      <c r="C126934">
        <f t="shared" si="4607"/>
        <v>246.10416570675795</v>
      </c>
      <c r="D126934">
        <f t="shared" si="4608"/>
        <v>2.4466143581976332</v>
      </c>
    </row>
    <row r="126935" spans="1:4" x14ac:dyDescent="0.45">
      <c r="A126935">
        <v>127763</v>
      </c>
      <c r="B126935">
        <v>244.54</v>
      </c>
      <c r="C126935">
        <f t="shared" si="4607"/>
        <v>246.10446300168712</v>
      </c>
      <c r="D126935">
        <f t="shared" si="4608"/>
        <v>2.4475444836479059</v>
      </c>
    </row>
    <row r="126936" spans="1:4" x14ac:dyDescent="0.45">
      <c r="A126936">
        <v>127764</v>
      </c>
      <c r="B126936">
        <v>244.54</v>
      </c>
      <c r="C126936">
        <f t="shared" si="4607"/>
        <v>246.10476029220933</v>
      </c>
      <c r="D126936">
        <f t="shared" si="4608"/>
        <v>2.4484747720750675</v>
      </c>
    </row>
    <row r="126937" spans="1:4" x14ac:dyDescent="0.45">
      <c r="A126937">
        <v>127765</v>
      </c>
      <c r="B126937">
        <v>244.54</v>
      </c>
      <c r="C126937">
        <f t="shared" si="4607"/>
        <v>246.10505757832462</v>
      </c>
      <c r="D126937">
        <f t="shared" si="4608"/>
        <v>2.4494052234713455</v>
      </c>
    </row>
    <row r="126938" spans="1:4" x14ac:dyDescent="0.45">
      <c r="A126938">
        <v>127766</v>
      </c>
      <c r="B126938">
        <v>244.54</v>
      </c>
      <c r="C126938">
        <f t="shared" si="4607"/>
        <v>246.10535486003306</v>
      </c>
      <c r="D126938">
        <f t="shared" si="4608"/>
        <v>2.450335837829146</v>
      </c>
    </row>
    <row r="126939" spans="1:4" x14ac:dyDescent="0.45">
      <c r="A126939">
        <v>127767</v>
      </c>
      <c r="B126939">
        <v>244.54</v>
      </c>
      <c r="C126939">
        <f t="shared" si="4607"/>
        <v>246.10565213733474</v>
      </c>
      <c r="D126939">
        <f t="shared" si="4608"/>
        <v>2.451266615140876</v>
      </c>
    </row>
    <row r="126940" spans="1:4" x14ac:dyDescent="0.45">
      <c r="A126940">
        <v>127768</v>
      </c>
      <c r="B126940">
        <v>244.54</v>
      </c>
      <c r="C126940">
        <f t="shared" si="4607"/>
        <v>246.1059494102297</v>
      </c>
      <c r="D126940">
        <f t="shared" si="4608"/>
        <v>2.4521975553987643</v>
      </c>
    </row>
    <row r="126941" spans="1:4" x14ac:dyDescent="0.45">
      <c r="A126941">
        <v>127769</v>
      </c>
      <c r="B126941">
        <v>244.54</v>
      </c>
      <c r="C126941">
        <f t="shared" si="4607"/>
        <v>246.10624667871801</v>
      </c>
      <c r="D126941">
        <f t="shared" si="4608"/>
        <v>2.4531286585952174</v>
      </c>
    </row>
    <row r="126942" spans="1:4" x14ac:dyDescent="0.45">
      <c r="A126942">
        <v>127770</v>
      </c>
      <c r="B126942">
        <v>244.54</v>
      </c>
      <c r="C126942">
        <f t="shared" si="4607"/>
        <v>246.10654394279973</v>
      </c>
      <c r="D126942">
        <f t="shared" si="4608"/>
        <v>2.4540599247225545</v>
      </c>
    </row>
    <row r="126943" spans="1:4" x14ac:dyDescent="0.45">
      <c r="A126943">
        <v>127771</v>
      </c>
      <c r="B126943">
        <v>244.54</v>
      </c>
      <c r="C126943">
        <f t="shared" si="4607"/>
        <v>246.10684120247495</v>
      </c>
      <c r="D126943">
        <f t="shared" si="4608"/>
        <v>2.4549913537731829</v>
      </c>
    </row>
    <row r="126944" spans="1:4" x14ac:dyDescent="0.45">
      <c r="A126944">
        <v>127772</v>
      </c>
      <c r="B126944">
        <v>244.54</v>
      </c>
      <c r="C126944">
        <f t="shared" si="4607"/>
        <v>246.1071384577437</v>
      </c>
      <c r="D126944">
        <f t="shared" si="4608"/>
        <v>2.4559229457393323</v>
      </c>
    </row>
    <row r="126945" spans="1:4" x14ac:dyDescent="0.45">
      <c r="A126945">
        <v>127773</v>
      </c>
      <c r="B126945">
        <v>244.54</v>
      </c>
      <c r="C126945">
        <f t="shared" si="4607"/>
        <v>246.10743570860609</v>
      </c>
      <c r="D126945">
        <f t="shared" si="4608"/>
        <v>2.4568547006135004</v>
      </c>
    </row>
    <row r="126946" spans="1:4" x14ac:dyDescent="0.45">
      <c r="A126946">
        <v>127774</v>
      </c>
      <c r="B126946">
        <v>244.54</v>
      </c>
      <c r="C126946">
        <f t="shared" si="4607"/>
        <v>246.10773295506215</v>
      </c>
      <c r="D126946">
        <f t="shared" si="4608"/>
        <v>2.4577866183879169</v>
      </c>
    </row>
    <row r="126947" spans="1:4" x14ac:dyDescent="0.45">
      <c r="A126947">
        <v>127775</v>
      </c>
      <c r="B126947">
        <v>244.54</v>
      </c>
      <c r="C126947">
        <f t="shared" si="4607"/>
        <v>246.10803019711193</v>
      </c>
      <c r="D126947">
        <f t="shared" si="4608"/>
        <v>2.4587186990549021</v>
      </c>
    </row>
    <row r="126948" spans="1:4" x14ac:dyDescent="0.45">
      <c r="A126948">
        <v>127776</v>
      </c>
      <c r="B126948">
        <v>244.54</v>
      </c>
      <c r="C126948">
        <f t="shared" si="4607"/>
        <v>246.10832743475555</v>
      </c>
      <c r="D126948">
        <f t="shared" si="4608"/>
        <v>2.4596509426069542</v>
      </c>
    </row>
    <row r="126949" spans="1:4" x14ac:dyDescent="0.45">
      <c r="A126949">
        <v>127777</v>
      </c>
      <c r="B126949">
        <v>244.54</v>
      </c>
      <c r="C126949">
        <f t="shared" si="4607"/>
        <v>246.10862466799304</v>
      </c>
      <c r="D126949">
        <f t="shared" si="4608"/>
        <v>2.4605833490363036</v>
      </c>
    </row>
    <row r="126950" spans="1:4" x14ac:dyDescent="0.45">
      <c r="A126950">
        <v>127778</v>
      </c>
      <c r="B126950">
        <v>244.54</v>
      </c>
      <c r="C126950">
        <f t="shared" si="4607"/>
        <v>246.10892189682446</v>
      </c>
      <c r="D126950">
        <f t="shared" si="4608"/>
        <v>2.4615159183352713</v>
      </c>
    </row>
    <row r="126951" spans="1:4" x14ac:dyDescent="0.45">
      <c r="A126951">
        <v>127779</v>
      </c>
      <c r="B126951">
        <v>244.54</v>
      </c>
      <c r="C126951">
        <f t="shared" si="4607"/>
        <v>246.10921912124991</v>
      </c>
      <c r="D126951">
        <f t="shared" si="4608"/>
        <v>2.4624486504963565</v>
      </c>
    </row>
    <row r="126952" spans="1:4" x14ac:dyDescent="0.45">
      <c r="A126952">
        <v>127780</v>
      </c>
      <c r="B126952">
        <v>244.54</v>
      </c>
      <c r="C126952">
        <f t="shared" si="4607"/>
        <v>246.1095163412694</v>
      </c>
      <c r="D126952">
        <f t="shared" si="4608"/>
        <v>2.4633815455117016</v>
      </c>
    </row>
    <row r="126953" spans="1:4" x14ac:dyDescent="0.45">
      <c r="A126953">
        <v>127781</v>
      </c>
      <c r="B126953">
        <v>244.54</v>
      </c>
      <c r="C126953">
        <f t="shared" si="4607"/>
        <v>246.10981355688304</v>
      </c>
      <c r="D126953">
        <f t="shared" si="4608"/>
        <v>2.4643146033738068</v>
      </c>
    </row>
    <row r="126954" spans="1:4" x14ac:dyDescent="0.45">
      <c r="A126954">
        <v>127782</v>
      </c>
      <c r="B126954">
        <v>244.54</v>
      </c>
      <c r="C126954">
        <f t="shared" si="4607"/>
        <v>246.11011076809089</v>
      </c>
      <c r="D126954">
        <f t="shared" si="4608"/>
        <v>2.4652478240749929</v>
      </c>
    </row>
    <row r="126955" spans="1:4" x14ac:dyDescent="0.45">
      <c r="A126955">
        <v>127783</v>
      </c>
      <c r="B126955">
        <v>244.54</v>
      </c>
      <c r="C126955">
        <f t="shared" si="4607"/>
        <v>246.11040797489301</v>
      </c>
      <c r="D126955">
        <f t="shared" si="4608"/>
        <v>2.466181207607582</v>
      </c>
    </row>
    <row r="126956" spans="1:4" x14ac:dyDescent="0.45">
      <c r="A126956">
        <v>127784</v>
      </c>
      <c r="B126956">
        <v>244.54</v>
      </c>
      <c r="C126956">
        <f t="shared" si="4607"/>
        <v>246.11070517728945</v>
      </c>
      <c r="D126956">
        <f t="shared" si="4608"/>
        <v>2.4671147539638967</v>
      </c>
    </row>
    <row r="126957" spans="1:4" x14ac:dyDescent="0.45">
      <c r="A126957">
        <v>127785</v>
      </c>
      <c r="B126957">
        <v>244.54</v>
      </c>
      <c r="C126957">
        <f t="shared" si="4607"/>
        <v>246.11100237528029</v>
      </c>
      <c r="D126957">
        <f t="shared" si="4608"/>
        <v>2.468048463136348</v>
      </c>
    </row>
    <row r="126958" spans="1:4" x14ac:dyDescent="0.45">
      <c r="A126958">
        <v>127786</v>
      </c>
      <c r="B126958">
        <v>244.54</v>
      </c>
      <c r="C126958">
        <f t="shared" si="4607"/>
        <v>246.1112995688656</v>
      </c>
      <c r="D126958">
        <f t="shared" si="4608"/>
        <v>2.4689823351172588</v>
      </c>
    </row>
    <row r="126959" spans="1:4" x14ac:dyDescent="0.45">
      <c r="A126959">
        <v>127787</v>
      </c>
      <c r="B126959">
        <v>244.54</v>
      </c>
      <c r="C126959">
        <f t="shared" si="4607"/>
        <v>246.11159675804544</v>
      </c>
      <c r="D126959">
        <f t="shared" si="4608"/>
        <v>2.4699163698989519</v>
      </c>
    </row>
    <row r="126960" spans="1:4" x14ac:dyDescent="0.45">
      <c r="A126960">
        <v>127788</v>
      </c>
      <c r="B126960">
        <v>244.54</v>
      </c>
      <c r="C126960">
        <f t="shared" si="4607"/>
        <v>246.11189394281985</v>
      </c>
      <c r="D126960">
        <f t="shared" si="4608"/>
        <v>2.4708505674737506</v>
      </c>
    </row>
    <row r="126961" spans="1:4" x14ac:dyDescent="0.45">
      <c r="A126961">
        <v>127789</v>
      </c>
      <c r="B126961">
        <v>244.54</v>
      </c>
      <c r="C126961">
        <f t="shared" si="4607"/>
        <v>246.11219112318895</v>
      </c>
      <c r="D126961">
        <f t="shared" si="4608"/>
        <v>2.4717849278341566</v>
      </c>
    </row>
    <row r="126962" spans="1:4" x14ac:dyDescent="0.45">
      <c r="A126962">
        <v>127790</v>
      </c>
      <c r="B126962">
        <v>244.54</v>
      </c>
      <c r="C126962">
        <f t="shared" si="4607"/>
        <v>246.11248829915274</v>
      </c>
      <c r="D126962">
        <f t="shared" si="4608"/>
        <v>2.4727194509723156</v>
      </c>
    </row>
    <row r="126963" spans="1:4" x14ac:dyDescent="0.45">
      <c r="A126963">
        <v>127791</v>
      </c>
      <c r="B126963">
        <v>244.54</v>
      </c>
      <c r="C126963">
        <f t="shared" si="4607"/>
        <v>246.11278547071134</v>
      </c>
      <c r="D126963">
        <f t="shared" si="4608"/>
        <v>2.4736541368807297</v>
      </c>
    </row>
    <row r="126964" spans="1:4" x14ac:dyDescent="0.45">
      <c r="A126964">
        <v>127792</v>
      </c>
      <c r="B126964">
        <v>244.54</v>
      </c>
      <c r="C126964">
        <f t="shared" si="4607"/>
        <v>246.11308263786481</v>
      </c>
      <c r="D126964">
        <f t="shared" si="4608"/>
        <v>2.4745889855517236</v>
      </c>
    </row>
    <row r="126965" spans="1:4" x14ac:dyDescent="0.45">
      <c r="A126965">
        <v>127793</v>
      </c>
      <c r="B126965">
        <v>244.54</v>
      </c>
      <c r="C126965">
        <f t="shared" si="4607"/>
        <v>246.11337980061319</v>
      </c>
      <c r="D126965">
        <f t="shared" si="4608"/>
        <v>2.4755239969776213</v>
      </c>
    </row>
    <row r="126966" spans="1:4" x14ac:dyDescent="0.45">
      <c r="A126966">
        <v>127794</v>
      </c>
      <c r="B126966">
        <v>244.54</v>
      </c>
      <c r="C126966">
        <f t="shared" si="4607"/>
        <v>246.11367695895655</v>
      </c>
      <c r="D126966">
        <f t="shared" si="4608"/>
        <v>2.476459171150748</v>
      </c>
    </row>
    <row r="126967" spans="1:4" x14ac:dyDescent="0.45">
      <c r="A126967">
        <v>127795</v>
      </c>
      <c r="B126967">
        <v>244.54</v>
      </c>
      <c r="C126967">
        <f t="shared" si="4607"/>
        <v>246.11397411289497</v>
      </c>
      <c r="D126967">
        <f t="shared" si="4608"/>
        <v>2.4773945080635178</v>
      </c>
    </row>
    <row r="126968" spans="1:4" x14ac:dyDescent="0.45">
      <c r="A126968">
        <v>127796</v>
      </c>
      <c r="B126968">
        <v>244.54</v>
      </c>
      <c r="C126968">
        <f t="shared" si="4607"/>
        <v>246.1142712624285</v>
      </c>
      <c r="D126968">
        <f t="shared" si="4608"/>
        <v>2.478330007708256</v>
      </c>
    </row>
    <row r="126969" spans="1:4" x14ac:dyDescent="0.45">
      <c r="A126969">
        <v>127797</v>
      </c>
      <c r="B126969">
        <v>244.54</v>
      </c>
      <c r="C126969">
        <f t="shared" si="4607"/>
        <v>246.11456840755721</v>
      </c>
      <c r="D126969">
        <f t="shared" si="4608"/>
        <v>2.4792656700772886</v>
      </c>
    </row>
    <row r="126970" spans="1:4" x14ac:dyDescent="0.45">
      <c r="A126970">
        <v>127798</v>
      </c>
      <c r="B126970">
        <v>244.54</v>
      </c>
      <c r="C126970">
        <f t="shared" si="4607"/>
        <v>246.11486554828116</v>
      </c>
      <c r="D126970">
        <f t="shared" si="4608"/>
        <v>2.480201495162941</v>
      </c>
    </row>
    <row r="126971" spans="1:4" x14ac:dyDescent="0.45">
      <c r="A126971">
        <v>127799</v>
      </c>
      <c r="B126971">
        <v>244.54</v>
      </c>
      <c r="C126971">
        <f t="shared" si="4607"/>
        <v>246.11516268460045</v>
      </c>
      <c r="D126971">
        <f t="shared" si="4608"/>
        <v>2.4811374829577186</v>
      </c>
    </row>
    <row r="126972" spans="1:4" x14ac:dyDescent="0.45">
      <c r="A126972">
        <v>127800</v>
      </c>
      <c r="B126972">
        <v>244.54</v>
      </c>
      <c r="C126972">
        <f t="shared" si="4607"/>
        <v>246.11545981651508</v>
      </c>
      <c r="D126972">
        <f t="shared" si="4608"/>
        <v>2.4820736334537683</v>
      </c>
    </row>
    <row r="126973" spans="1:4" x14ac:dyDescent="0.45">
      <c r="A126973">
        <v>127801</v>
      </c>
      <c r="B126973">
        <v>244.54</v>
      </c>
      <c r="C126973">
        <f t="shared" si="4607"/>
        <v>246.11575694402518</v>
      </c>
      <c r="D126973">
        <f t="shared" si="4608"/>
        <v>2.4830099466435964</v>
      </c>
    </row>
    <row r="126974" spans="1:4" x14ac:dyDescent="0.45">
      <c r="A126974">
        <v>127802</v>
      </c>
      <c r="B126974">
        <v>244.54</v>
      </c>
      <c r="C126974">
        <f t="shared" si="4607"/>
        <v>246.11605406713079</v>
      </c>
      <c r="D126974">
        <f t="shared" si="4608"/>
        <v>2.4839464225195296</v>
      </c>
    </row>
    <row r="126975" spans="1:4" x14ac:dyDescent="0.45">
      <c r="A126975">
        <v>127803</v>
      </c>
      <c r="B126975">
        <v>244.54</v>
      </c>
      <c r="C126975">
        <f t="shared" si="4607"/>
        <v>246.11635118583195</v>
      </c>
      <c r="D126975">
        <f t="shared" si="4608"/>
        <v>2.4848830610738051</v>
      </c>
    </row>
    <row r="126976" spans="1:4" x14ac:dyDescent="0.45">
      <c r="A126976">
        <v>127804</v>
      </c>
      <c r="B126976">
        <v>244.54</v>
      </c>
      <c r="C126976">
        <f t="shared" si="4607"/>
        <v>246.11664830012876</v>
      </c>
      <c r="D126976">
        <f t="shared" si="4608"/>
        <v>2.4858198622989298</v>
      </c>
    </row>
    <row r="126977" spans="1:4" x14ac:dyDescent="0.45">
      <c r="A126977">
        <v>127805</v>
      </c>
      <c r="B126977">
        <v>244.54</v>
      </c>
      <c r="C126977">
        <f t="shared" si="4607"/>
        <v>246.11694541002129</v>
      </c>
      <c r="D126977">
        <f t="shared" si="4608"/>
        <v>2.4867568261872313</v>
      </c>
    </row>
    <row r="126978" spans="1:4" x14ac:dyDescent="0.45">
      <c r="A126978">
        <v>127806</v>
      </c>
      <c r="B126978">
        <v>244.54</v>
      </c>
      <c r="C126978">
        <f t="shared" si="4607"/>
        <v>246.11724251550956</v>
      </c>
      <c r="D126978">
        <f t="shared" si="4608"/>
        <v>2.4876939527309485</v>
      </c>
    </row>
    <row r="126979" spans="1:4" x14ac:dyDescent="0.45">
      <c r="A126979">
        <v>127807</v>
      </c>
      <c r="B126979">
        <v>244.54</v>
      </c>
      <c r="C126979">
        <f t="shared" si="4607"/>
        <v>246.11753961659369</v>
      </c>
      <c r="D126979">
        <f t="shared" si="4608"/>
        <v>2.488631241922588</v>
      </c>
    </row>
    <row r="126980" spans="1:4" x14ac:dyDescent="0.45">
      <c r="A126980">
        <v>127808</v>
      </c>
      <c r="B126980">
        <v>244.54</v>
      </c>
      <c r="C126980">
        <f t="shared" ref="C126980:C127043" si="4609">$H$4 - $I$4*EXP(-A126980/$J$4)</f>
        <v>246.1178367132737</v>
      </c>
      <c r="D126980">
        <f t="shared" ref="D126980:D127043" si="4610">(B126980-C126980)^2</f>
        <v>2.4895686937543888</v>
      </c>
    </row>
    <row r="126981" spans="1:4" x14ac:dyDescent="0.45">
      <c r="A126981">
        <v>127809</v>
      </c>
      <c r="B126981">
        <v>244.54</v>
      </c>
      <c r="C126981">
        <f t="shared" si="4609"/>
        <v>246.11813380554969</v>
      </c>
      <c r="D126981">
        <f t="shared" si="4610"/>
        <v>2.4905063082187699</v>
      </c>
    </row>
    <row r="126982" spans="1:4" x14ac:dyDescent="0.45">
      <c r="A126982">
        <v>127810</v>
      </c>
      <c r="B126982">
        <v>244.54</v>
      </c>
      <c r="C126982">
        <f t="shared" si="4609"/>
        <v>246.1184308934217</v>
      </c>
      <c r="D126982">
        <f t="shared" si="4610"/>
        <v>2.4914440853080602</v>
      </c>
    </row>
    <row r="126983" spans="1:4" x14ac:dyDescent="0.45">
      <c r="A126983">
        <v>127811</v>
      </c>
      <c r="B126983">
        <v>244.54</v>
      </c>
      <c r="C126983">
        <f t="shared" si="4609"/>
        <v>246.1187279768898</v>
      </c>
      <c r="D126983">
        <f t="shared" si="4610"/>
        <v>2.4923820250145887</v>
      </c>
    </row>
    <row r="126984" spans="1:4" x14ac:dyDescent="0.45">
      <c r="A126984">
        <v>127812</v>
      </c>
      <c r="B126984">
        <v>244.54</v>
      </c>
      <c r="C126984">
        <f t="shared" si="4609"/>
        <v>246.11902505595407</v>
      </c>
      <c r="D126984">
        <f t="shared" si="4610"/>
        <v>2.4933201273307746</v>
      </c>
    </row>
    <row r="126985" spans="1:4" x14ac:dyDescent="0.45">
      <c r="A126985">
        <v>127813</v>
      </c>
      <c r="B126985">
        <v>244.54</v>
      </c>
      <c r="C126985">
        <f t="shared" si="4609"/>
        <v>246.11932213061459</v>
      </c>
      <c r="D126985">
        <f t="shared" si="4610"/>
        <v>2.494258392249038</v>
      </c>
    </row>
    <row r="126986" spans="1:4" x14ac:dyDescent="0.45">
      <c r="A126986">
        <v>127814</v>
      </c>
      <c r="B126986">
        <v>244.54</v>
      </c>
      <c r="C126986">
        <f t="shared" si="4609"/>
        <v>246.11961920087137</v>
      </c>
      <c r="D126986">
        <f t="shared" si="4610"/>
        <v>2.4951968197615289</v>
      </c>
    </row>
    <row r="126987" spans="1:4" x14ac:dyDescent="0.45">
      <c r="A126987">
        <v>127815</v>
      </c>
      <c r="B126987">
        <v>244.54</v>
      </c>
      <c r="C126987">
        <f t="shared" si="4609"/>
        <v>246.11991626672452</v>
      </c>
      <c r="D126987">
        <f t="shared" si="4610"/>
        <v>2.4961354098607575</v>
      </c>
    </row>
    <row r="126988" spans="1:4" x14ac:dyDescent="0.45">
      <c r="A126988">
        <v>127816</v>
      </c>
      <c r="B126988">
        <v>244.54</v>
      </c>
      <c r="C126988">
        <f t="shared" si="4609"/>
        <v>246.12021332817409</v>
      </c>
      <c r="D126988">
        <f t="shared" si="4610"/>
        <v>2.4970741625390547</v>
      </c>
    </row>
    <row r="126989" spans="1:4" x14ac:dyDescent="0.45">
      <c r="A126989">
        <v>127817</v>
      </c>
      <c r="B126989">
        <v>244.54</v>
      </c>
      <c r="C126989">
        <f t="shared" si="4609"/>
        <v>246.12051038522014</v>
      </c>
      <c r="D126989">
        <f t="shared" si="4610"/>
        <v>2.4980130777887508</v>
      </c>
    </row>
    <row r="126990" spans="1:4" x14ac:dyDescent="0.45">
      <c r="A126990">
        <v>127818</v>
      </c>
      <c r="B126990">
        <v>244.54</v>
      </c>
      <c r="C126990">
        <f t="shared" si="4609"/>
        <v>246.12080743786274</v>
      </c>
      <c r="D126990">
        <f t="shared" si="4610"/>
        <v>2.498952155602177</v>
      </c>
    </row>
    <row r="126991" spans="1:4" x14ac:dyDescent="0.45">
      <c r="A126991">
        <v>127819</v>
      </c>
      <c r="B126991">
        <v>244.54</v>
      </c>
      <c r="C126991">
        <f t="shared" si="4609"/>
        <v>246.12110448610198</v>
      </c>
      <c r="D126991">
        <f t="shared" si="4610"/>
        <v>2.499891395971845</v>
      </c>
    </row>
    <row r="126992" spans="1:4" x14ac:dyDescent="0.45">
      <c r="A126992">
        <v>127820</v>
      </c>
      <c r="B126992">
        <v>244.54</v>
      </c>
      <c r="C126992">
        <f t="shared" si="4609"/>
        <v>246.12140152993788</v>
      </c>
      <c r="D126992">
        <f t="shared" si="4610"/>
        <v>2.5008307988899063</v>
      </c>
    </row>
    <row r="126993" spans="1:4" x14ac:dyDescent="0.45">
      <c r="A126993">
        <v>127821</v>
      </c>
      <c r="B126993">
        <v>244.54</v>
      </c>
      <c r="C126993">
        <f t="shared" si="4609"/>
        <v>246.12169856937055</v>
      </c>
      <c r="D126993">
        <f t="shared" si="4610"/>
        <v>2.5017703643488729</v>
      </c>
    </row>
    <row r="126994" spans="1:4" x14ac:dyDescent="0.45">
      <c r="A126994">
        <v>127822</v>
      </c>
      <c r="B126994">
        <v>244.54</v>
      </c>
      <c r="C126994">
        <f t="shared" si="4609"/>
        <v>246.12199560440001</v>
      </c>
      <c r="D126994">
        <f t="shared" si="4610"/>
        <v>2.5027100923409868</v>
      </c>
    </row>
    <row r="126995" spans="1:4" x14ac:dyDescent="0.45">
      <c r="A126995">
        <v>127823</v>
      </c>
      <c r="B126995">
        <v>244.54</v>
      </c>
      <c r="C126995">
        <f t="shared" si="4609"/>
        <v>246.12229263502635</v>
      </c>
      <c r="D126995">
        <f t="shared" si="4610"/>
        <v>2.5036499828586707</v>
      </c>
    </row>
    <row r="126996" spans="1:4" x14ac:dyDescent="0.45">
      <c r="A126996">
        <v>127824</v>
      </c>
      <c r="B126996">
        <v>244.54</v>
      </c>
      <c r="C126996">
        <f t="shared" si="4609"/>
        <v>246.12258966124966</v>
      </c>
      <c r="D126996">
        <f t="shared" si="4610"/>
        <v>2.5045900358943469</v>
      </c>
    </row>
    <row r="126997" spans="1:4" x14ac:dyDescent="0.45">
      <c r="A126997">
        <v>127825</v>
      </c>
      <c r="B126997">
        <v>244.54</v>
      </c>
      <c r="C126997">
        <f t="shared" si="4609"/>
        <v>246.12288668306996</v>
      </c>
      <c r="D126997">
        <f t="shared" si="4610"/>
        <v>2.5055302514402591</v>
      </c>
    </row>
    <row r="126998" spans="1:4" x14ac:dyDescent="0.45">
      <c r="A126998">
        <v>127826</v>
      </c>
      <c r="B126998">
        <v>244.54</v>
      </c>
      <c r="C126998">
        <f t="shared" si="4609"/>
        <v>246.12318370048735</v>
      </c>
      <c r="D126998">
        <f t="shared" si="4610"/>
        <v>2.5064706294888301</v>
      </c>
    </row>
    <row r="126999" spans="1:4" x14ac:dyDescent="0.45">
      <c r="A126999">
        <v>127827</v>
      </c>
      <c r="B126999">
        <v>244.54</v>
      </c>
      <c r="C126999">
        <f t="shared" si="4609"/>
        <v>246.12348071350186</v>
      </c>
      <c r="D126999">
        <f t="shared" si="4610"/>
        <v>2.5074111700323933</v>
      </c>
    </row>
    <row r="127000" spans="1:4" x14ac:dyDescent="0.45">
      <c r="A127000">
        <v>127828</v>
      </c>
      <c r="B127000">
        <v>244.54</v>
      </c>
      <c r="C127000">
        <f t="shared" si="4609"/>
        <v>246.12377772211357</v>
      </c>
      <c r="D127000">
        <f t="shared" si="4610"/>
        <v>2.5083518730632832</v>
      </c>
    </row>
    <row r="127001" spans="1:4" x14ac:dyDescent="0.45">
      <c r="A127001">
        <v>127829</v>
      </c>
      <c r="B127001">
        <v>244.54</v>
      </c>
      <c r="C127001">
        <f t="shared" si="4609"/>
        <v>246.12407472632259</v>
      </c>
      <c r="D127001">
        <f t="shared" si="4610"/>
        <v>2.5092927385740134</v>
      </c>
    </row>
    <row r="127002" spans="1:4" x14ac:dyDescent="0.45">
      <c r="A127002">
        <v>127830</v>
      </c>
      <c r="B127002">
        <v>244.54</v>
      </c>
      <c r="C127002">
        <f t="shared" si="4609"/>
        <v>246.12437172612891</v>
      </c>
      <c r="D127002">
        <f t="shared" si="4610"/>
        <v>2.510233766556738</v>
      </c>
    </row>
    <row r="127003" spans="1:4" x14ac:dyDescent="0.45">
      <c r="A127003">
        <v>127831</v>
      </c>
      <c r="B127003">
        <v>244.54</v>
      </c>
      <c r="C127003">
        <f t="shared" si="4609"/>
        <v>246.12466872153266</v>
      </c>
      <c r="D127003">
        <f t="shared" si="4610"/>
        <v>2.5111749570039721</v>
      </c>
    </row>
    <row r="127004" spans="1:4" x14ac:dyDescent="0.45">
      <c r="A127004">
        <v>127832</v>
      </c>
      <c r="B127004">
        <v>244.54</v>
      </c>
      <c r="C127004">
        <f t="shared" si="4609"/>
        <v>246.12496571253385</v>
      </c>
      <c r="D127004">
        <f t="shared" si="4610"/>
        <v>2.5121163099079604</v>
      </c>
    </row>
    <row r="127005" spans="1:4" x14ac:dyDescent="0.45">
      <c r="A127005">
        <v>127833</v>
      </c>
      <c r="B127005">
        <v>244.54</v>
      </c>
      <c r="C127005">
        <f t="shared" si="4609"/>
        <v>246.12526269913258</v>
      </c>
      <c r="D127005">
        <f t="shared" si="4610"/>
        <v>2.5130578252611282</v>
      </c>
    </row>
    <row r="127006" spans="1:4" x14ac:dyDescent="0.45">
      <c r="A127006">
        <v>127834</v>
      </c>
      <c r="B127006">
        <v>244.54</v>
      </c>
      <c r="C127006">
        <f t="shared" si="4609"/>
        <v>246.12555968132889</v>
      </c>
      <c r="D127006">
        <f t="shared" si="4610"/>
        <v>2.5139995030558109</v>
      </c>
    </row>
    <row r="127007" spans="1:4" x14ac:dyDescent="0.45">
      <c r="A127007">
        <v>127835</v>
      </c>
      <c r="B127007">
        <v>244.54</v>
      </c>
      <c r="C127007">
        <f t="shared" si="4609"/>
        <v>246.12585665912289</v>
      </c>
      <c r="D127007">
        <f t="shared" si="4610"/>
        <v>2.5149413432844345</v>
      </c>
    </row>
    <row r="127008" spans="1:4" x14ac:dyDescent="0.45">
      <c r="A127008">
        <v>127836</v>
      </c>
      <c r="B127008">
        <v>244.54</v>
      </c>
      <c r="C127008">
        <f t="shared" si="4609"/>
        <v>246.12615363251462</v>
      </c>
      <c r="D127008">
        <f t="shared" si="4610"/>
        <v>2.5158833459393346</v>
      </c>
    </row>
    <row r="127009" spans="1:4" x14ac:dyDescent="0.45">
      <c r="A127009">
        <v>127837</v>
      </c>
      <c r="B127009">
        <v>244.54</v>
      </c>
      <c r="C127009">
        <f t="shared" si="4609"/>
        <v>246.12645060150413</v>
      </c>
      <c r="D127009">
        <f t="shared" si="4610"/>
        <v>2.5168255110128475</v>
      </c>
    </row>
    <row r="127010" spans="1:4" x14ac:dyDescent="0.45">
      <c r="A127010">
        <v>127838</v>
      </c>
      <c r="B127010">
        <v>244.54</v>
      </c>
      <c r="C127010">
        <f t="shared" si="4609"/>
        <v>246.1267475660915</v>
      </c>
      <c r="D127010">
        <f t="shared" si="4610"/>
        <v>2.5177678384973099</v>
      </c>
    </row>
    <row r="127011" spans="1:4" x14ac:dyDescent="0.45">
      <c r="A127011">
        <v>127839</v>
      </c>
      <c r="B127011">
        <v>244.54</v>
      </c>
      <c r="C127011">
        <f t="shared" si="4609"/>
        <v>246.12704452627679</v>
      </c>
      <c r="D127011">
        <f t="shared" si="4610"/>
        <v>2.5187103283851484</v>
      </c>
    </row>
    <row r="127012" spans="1:4" x14ac:dyDescent="0.45">
      <c r="A127012">
        <v>127840</v>
      </c>
      <c r="B127012">
        <v>244.54</v>
      </c>
      <c r="C127012">
        <f t="shared" si="4609"/>
        <v>246.12734148206005</v>
      </c>
      <c r="D127012">
        <f t="shared" si="4610"/>
        <v>2.5196529806686101</v>
      </c>
    </row>
    <row r="127013" spans="1:4" x14ac:dyDescent="0.45">
      <c r="A127013">
        <v>127841</v>
      </c>
      <c r="B127013">
        <v>244.54</v>
      </c>
      <c r="C127013">
        <f t="shared" si="4609"/>
        <v>246.1276384334414</v>
      </c>
      <c r="D127013">
        <f t="shared" si="4610"/>
        <v>2.5205957953403026</v>
      </c>
    </row>
    <row r="127014" spans="1:4" x14ac:dyDescent="0.45">
      <c r="A127014">
        <v>127842</v>
      </c>
      <c r="B127014">
        <v>244.54</v>
      </c>
      <c r="C127014">
        <f t="shared" si="4609"/>
        <v>246.12793538042084</v>
      </c>
      <c r="D127014">
        <f t="shared" si="4610"/>
        <v>2.5215387723922933</v>
      </c>
    </row>
    <row r="127015" spans="1:4" x14ac:dyDescent="0.45">
      <c r="A127015">
        <v>127843</v>
      </c>
      <c r="B127015">
        <v>244.54</v>
      </c>
      <c r="C127015">
        <f t="shared" si="4609"/>
        <v>246.12823232299849</v>
      </c>
      <c r="D127015">
        <f t="shared" si="4610"/>
        <v>2.5224819118171906</v>
      </c>
    </row>
    <row r="127016" spans="1:4" x14ac:dyDescent="0.45">
      <c r="A127016">
        <v>127844</v>
      </c>
      <c r="B127016">
        <v>244.54</v>
      </c>
      <c r="C127016">
        <f t="shared" si="4609"/>
        <v>246.12852926117438</v>
      </c>
      <c r="D127016">
        <f t="shared" si="4610"/>
        <v>2.5234252136072421</v>
      </c>
    </row>
    <row r="127017" spans="1:4" x14ac:dyDescent="0.45">
      <c r="A127017">
        <v>127845</v>
      </c>
      <c r="B127017">
        <v>244.54</v>
      </c>
      <c r="C127017">
        <f t="shared" si="4609"/>
        <v>246.12882619494857</v>
      </c>
      <c r="D127017">
        <f t="shared" si="4610"/>
        <v>2.524368677754786</v>
      </c>
    </row>
    <row r="127018" spans="1:4" x14ac:dyDescent="0.45">
      <c r="A127018">
        <v>127846</v>
      </c>
      <c r="B127018">
        <v>244.54</v>
      </c>
      <c r="C127018">
        <f t="shared" si="4609"/>
        <v>246.12912312432115</v>
      </c>
      <c r="D127018">
        <f t="shared" si="4610"/>
        <v>2.5253123042522514</v>
      </c>
    </row>
    <row r="127019" spans="1:4" x14ac:dyDescent="0.45">
      <c r="A127019">
        <v>127847</v>
      </c>
      <c r="B127019">
        <v>244.54</v>
      </c>
      <c r="C127019">
        <f t="shared" si="4609"/>
        <v>246.12942004929218</v>
      </c>
      <c r="D127019">
        <f t="shared" si="4610"/>
        <v>2.5262560930919777</v>
      </c>
    </row>
    <row r="127020" spans="1:4" x14ac:dyDescent="0.45">
      <c r="A127020">
        <v>127848</v>
      </c>
      <c r="B127020">
        <v>244.54</v>
      </c>
      <c r="C127020">
        <f t="shared" si="4609"/>
        <v>246.1297169698617</v>
      </c>
      <c r="D127020">
        <f t="shared" si="4610"/>
        <v>2.5272000442663032</v>
      </c>
    </row>
    <row r="127021" spans="1:4" x14ac:dyDescent="0.45">
      <c r="A127021">
        <v>127849</v>
      </c>
      <c r="B127021">
        <v>244.54</v>
      </c>
      <c r="C127021">
        <f t="shared" si="4609"/>
        <v>246.13001388602981</v>
      </c>
      <c r="D127021">
        <f t="shared" si="4610"/>
        <v>2.5281441577676582</v>
      </c>
    </row>
    <row r="127022" spans="1:4" x14ac:dyDescent="0.45">
      <c r="A127022">
        <v>127850</v>
      </c>
      <c r="B127022">
        <v>244.54</v>
      </c>
      <c r="C127022">
        <f t="shared" si="4609"/>
        <v>246.13031079779657</v>
      </c>
      <c r="D127022">
        <f t="shared" si="4610"/>
        <v>2.5290884335883823</v>
      </c>
    </row>
    <row r="127023" spans="1:4" x14ac:dyDescent="0.45">
      <c r="A127023">
        <v>127851</v>
      </c>
      <c r="B127023">
        <v>244.54</v>
      </c>
      <c r="C127023">
        <f t="shared" si="4609"/>
        <v>246.13060770516205</v>
      </c>
      <c r="D127023">
        <f t="shared" si="4610"/>
        <v>2.5300328717209055</v>
      </c>
    </row>
    <row r="127024" spans="1:4" x14ac:dyDescent="0.45">
      <c r="A127024">
        <v>127852</v>
      </c>
      <c r="B127024">
        <v>244.54</v>
      </c>
      <c r="C127024">
        <f t="shared" si="4609"/>
        <v>246.13090460812626</v>
      </c>
      <c r="D127024">
        <f t="shared" si="4610"/>
        <v>2.5309774721573874</v>
      </c>
    </row>
    <row r="127025" spans="1:4" x14ac:dyDescent="0.45">
      <c r="A127025">
        <v>127853</v>
      </c>
      <c r="B127025">
        <v>244.54</v>
      </c>
      <c r="C127025">
        <f t="shared" si="4609"/>
        <v>246.13120150668934</v>
      </c>
      <c r="D127025">
        <f t="shared" si="4610"/>
        <v>2.5319222348904402</v>
      </c>
    </row>
    <row r="127026" spans="1:4" x14ac:dyDescent="0.45">
      <c r="A127026">
        <v>127854</v>
      </c>
      <c r="B127026">
        <v>244.54</v>
      </c>
      <c r="C127026">
        <f t="shared" si="4609"/>
        <v>246.13149840085129</v>
      </c>
      <c r="D127026">
        <f t="shared" si="4610"/>
        <v>2.5328671599122234</v>
      </c>
    </row>
    <row r="127027" spans="1:4" x14ac:dyDescent="0.45">
      <c r="A127027">
        <v>127855</v>
      </c>
      <c r="B127027">
        <v>244.54</v>
      </c>
      <c r="C127027">
        <f t="shared" si="4609"/>
        <v>246.13179529061225</v>
      </c>
      <c r="D127027">
        <f t="shared" si="4610"/>
        <v>2.5338122472153493</v>
      </c>
    </row>
    <row r="127028" spans="1:4" x14ac:dyDescent="0.45">
      <c r="A127028">
        <v>127856</v>
      </c>
      <c r="B127028">
        <v>244.54</v>
      </c>
      <c r="C127028">
        <f t="shared" si="4609"/>
        <v>246.13209217597222</v>
      </c>
      <c r="D127028">
        <f t="shared" si="4610"/>
        <v>2.5347574967919781</v>
      </c>
    </row>
    <row r="127029" spans="1:4" x14ac:dyDescent="0.45">
      <c r="A127029">
        <v>127857</v>
      </c>
      <c r="B127029">
        <v>244.54</v>
      </c>
      <c r="C127029">
        <f t="shared" si="4609"/>
        <v>246.13238905693129</v>
      </c>
      <c r="D127029">
        <f t="shared" si="4610"/>
        <v>2.535702908634542</v>
      </c>
    </row>
    <row r="127030" spans="1:4" x14ac:dyDescent="0.45">
      <c r="A127030">
        <v>127858</v>
      </c>
      <c r="B127030">
        <v>244.54</v>
      </c>
      <c r="C127030">
        <f t="shared" si="4609"/>
        <v>246.13268593348951</v>
      </c>
      <c r="D127030">
        <f t="shared" si="4610"/>
        <v>2.5366484827353832</v>
      </c>
    </row>
    <row r="127031" spans="1:4" x14ac:dyDescent="0.45">
      <c r="A127031">
        <v>127859</v>
      </c>
      <c r="B127031">
        <v>244.54</v>
      </c>
      <c r="C127031">
        <f t="shared" si="4609"/>
        <v>246.13298280564698</v>
      </c>
      <c r="D127031">
        <f t="shared" si="4610"/>
        <v>2.5375942190869338</v>
      </c>
    </row>
    <row r="127032" spans="1:4" x14ac:dyDescent="0.45">
      <c r="A127032">
        <v>127860</v>
      </c>
      <c r="B127032">
        <v>244.54</v>
      </c>
      <c r="C127032">
        <f t="shared" si="4609"/>
        <v>246.13327967340371</v>
      </c>
      <c r="D127032">
        <f t="shared" si="4610"/>
        <v>2.5385401176814457</v>
      </c>
    </row>
    <row r="127033" spans="1:4" x14ac:dyDescent="0.45">
      <c r="A127033">
        <v>127861</v>
      </c>
      <c r="B127033">
        <v>244.54</v>
      </c>
      <c r="C127033">
        <f t="shared" si="4609"/>
        <v>246.13357653675982</v>
      </c>
      <c r="D127033">
        <f t="shared" si="4610"/>
        <v>2.5394861785114426</v>
      </c>
    </row>
    <row r="127034" spans="1:4" x14ac:dyDescent="0.45">
      <c r="A127034">
        <v>127862</v>
      </c>
      <c r="B127034">
        <v>244.54</v>
      </c>
      <c r="C127034">
        <f t="shared" si="4609"/>
        <v>246.13387339571534</v>
      </c>
      <c r="D127034">
        <f t="shared" si="4610"/>
        <v>2.540432401569177</v>
      </c>
    </row>
    <row r="127035" spans="1:4" x14ac:dyDescent="0.45">
      <c r="A127035">
        <v>127863</v>
      </c>
      <c r="B127035">
        <v>244.54</v>
      </c>
      <c r="C127035">
        <f t="shared" si="4609"/>
        <v>246.13417025027039</v>
      </c>
      <c r="D127035">
        <f t="shared" si="4610"/>
        <v>2.5413787868471731</v>
      </c>
    </row>
    <row r="127036" spans="1:4" x14ac:dyDescent="0.45">
      <c r="A127036">
        <v>127864</v>
      </c>
      <c r="B127036">
        <v>244.54</v>
      </c>
      <c r="C127036">
        <f t="shared" si="4609"/>
        <v>246.13446710042496</v>
      </c>
      <c r="D127036">
        <f t="shared" si="4610"/>
        <v>2.5423253343375927</v>
      </c>
    </row>
    <row r="127037" spans="1:4" x14ac:dyDescent="0.45">
      <c r="A127037">
        <v>127865</v>
      </c>
      <c r="B127037">
        <v>244.54</v>
      </c>
      <c r="C127037">
        <f t="shared" si="4609"/>
        <v>246.13476394617913</v>
      </c>
      <c r="D127037">
        <f t="shared" si="4610"/>
        <v>2.5432720440328711</v>
      </c>
    </row>
    <row r="127038" spans="1:4" x14ac:dyDescent="0.45">
      <c r="A127038">
        <v>127866</v>
      </c>
      <c r="B127038">
        <v>244.54</v>
      </c>
      <c r="C127038">
        <f t="shared" si="4609"/>
        <v>246.13506078753304</v>
      </c>
      <c r="D127038">
        <f t="shared" si="4610"/>
        <v>2.5442189159255326</v>
      </c>
    </row>
    <row r="127039" spans="1:4" x14ac:dyDescent="0.45">
      <c r="A127039">
        <v>127867</v>
      </c>
      <c r="B127039">
        <v>244.54</v>
      </c>
      <c r="C127039">
        <f t="shared" si="4609"/>
        <v>246.13535762448666</v>
      </c>
      <c r="D127039">
        <f t="shared" si="4610"/>
        <v>2.5451659500077404</v>
      </c>
    </row>
    <row r="127040" spans="1:4" x14ac:dyDescent="0.45">
      <c r="A127040">
        <v>127868</v>
      </c>
      <c r="B127040">
        <v>244.54</v>
      </c>
      <c r="C127040">
        <f t="shared" si="4609"/>
        <v>246.13565445704012</v>
      </c>
      <c r="D127040">
        <f t="shared" si="4610"/>
        <v>2.5461131462720203</v>
      </c>
    </row>
    <row r="127041" spans="1:4" x14ac:dyDescent="0.45">
      <c r="A127041">
        <v>127869</v>
      </c>
      <c r="B127041">
        <v>244.54</v>
      </c>
      <c r="C127041">
        <f t="shared" si="4609"/>
        <v>246.13595128519344</v>
      </c>
      <c r="D127041">
        <f t="shared" si="4610"/>
        <v>2.5470605047106263</v>
      </c>
    </row>
    <row r="127042" spans="1:4" x14ac:dyDescent="0.45">
      <c r="A127042">
        <v>127870</v>
      </c>
      <c r="B127042">
        <v>244.54</v>
      </c>
      <c r="C127042">
        <f t="shared" si="4609"/>
        <v>246.13624810894669</v>
      </c>
      <c r="D127042">
        <f t="shared" si="4610"/>
        <v>2.5480080253159039</v>
      </c>
    </row>
    <row r="127043" spans="1:4" x14ac:dyDescent="0.45">
      <c r="A127043">
        <v>127871</v>
      </c>
      <c r="B127043">
        <v>244.54</v>
      </c>
      <c r="C127043">
        <f t="shared" si="4609"/>
        <v>246.1365449283</v>
      </c>
      <c r="D127043">
        <f t="shared" si="4610"/>
        <v>2.5489557080804697</v>
      </c>
    </row>
    <row r="127044" spans="1:4" x14ac:dyDescent="0.45">
      <c r="A127044">
        <v>127872</v>
      </c>
      <c r="B127044">
        <v>244.54</v>
      </c>
      <c r="C127044">
        <f t="shared" ref="C127044:C127107" si="4611">$H$4 - $I$4*EXP(-A127044/$J$4)</f>
        <v>246.13684174325334</v>
      </c>
      <c r="D127044">
        <f t="shared" ref="D127044:D127107" si="4612">(B127044-C127044)^2</f>
        <v>2.5499035529963976</v>
      </c>
    </row>
    <row r="127045" spans="1:4" x14ac:dyDescent="0.45">
      <c r="A127045">
        <v>127873</v>
      </c>
      <c r="B127045">
        <v>244.54</v>
      </c>
      <c r="C127045">
        <f t="shared" si="4611"/>
        <v>246.13713855380684</v>
      </c>
      <c r="D127045">
        <f t="shared" si="4612"/>
        <v>2.5508515600562145</v>
      </c>
    </row>
    <row r="127046" spans="1:4" x14ac:dyDescent="0.45">
      <c r="A127046">
        <v>127874</v>
      </c>
      <c r="B127046">
        <v>244.54</v>
      </c>
      <c r="C127046">
        <f t="shared" si="4611"/>
        <v>246.13743535996056</v>
      </c>
      <c r="D127046">
        <f t="shared" si="4612"/>
        <v>2.551799729252358</v>
      </c>
    </row>
    <row r="127047" spans="1:4" x14ac:dyDescent="0.45">
      <c r="A127047">
        <v>127875</v>
      </c>
      <c r="B127047">
        <v>244.54</v>
      </c>
      <c r="C127047">
        <f t="shared" si="4611"/>
        <v>246.13773216171455</v>
      </c>
      <c r="D127047">
        <f t="shared" si="4612"/>
        <v>2.5527480605770827</v>
      </c>
    </row>
    <row r="127048" spans="1:4" x14ac:dyDescent="0.45">
      <c r="A127048">
        <v>127876</v>
      </c>
      <c r="B127048">
        <v>244.54</v>
      </c>
      <c r="C127048">
        <f t="shared" si="4611"/>
        <v>246.13802895906886</v>
      </c>
      <c r="D127048">
        <f t="shared" si="4612"/>
        <v>2.5536965540227357</v>
      </c>
    </row>
    <row r="127049" spans="1:4" x14ac:dyDescent="0.45">
      <c r="A127049">
        <v>127877</v>
      </c>
      <c r="B127049">
        <v>244.54</v>
      </c>
      <c r="C127049">
        <f t="shared" si="4611"/>
        <v>246.13832575202358</v>
      </c>
      <c r="D127049">
        <f t="shared" si="4612"/>
        <v>2.5546452095817549</v>
      </c>
    </row>
    <row r="127050" spans="1:4" x14ac:dyDescent="0.45">
      <c r="A127050">
        <v>127878</v>
      </c>
      <c r="B127050">
        <v>244.54</v>
      </c>
      <c r="C127050">
        <f t="shared" si="4611"/>
        <v>246.13862254057875</v>
      </c>
      <c r="D127050">
        <f t="shared" si="4612"/>
        <v>2.555594027246487</v>
      </c>
    </row>
    <row r="127051" spans="1:4" x14ac:dyDescent="0.45">
      <c r="A127051">
        <v>127879</v>
      </c>
      <c r="B127051">
        <v>244.54</v>
      </c>
      <c r="C127051">
        <f t="shared" si="4611"/>
        <v>246.13891932473447</v>
      </c>
      <c r="D127051">
        <f t="shared" si="4612"/>
        <v>2.5565430070093704</v>
      </c>
    </row>
    <row r="127052" spans="1:4" x14ac:dyDescent="0.45">
      <c r="A127052">
        <v>127880</v>
      </c>
      <c r="B127052">
        <v>244.54</v>
      </c>
      <c r="C127052">
        <f t="shared" si="4611"/>
        <v>246.1392161044908</v>
      </c>
      <c r="D127052">
        <f t="shared" si="4612"/>
        <v>2.5574921488627527</v>
      </c>
    </row>
    <row r="127053" spans="1:4" x14ac:dyDescent="0.45">
      <c r="A127053">
        <v>127881</v>
      </c>
      <c r="B127053">
        <v>244.54</v>
      </c>
      <c r="C127053">
        <f t="shared" si="4611"/>
        <v>246.13951287984776</v>
      </c>
      <c r="D127053">
        <f t="shared" si="4612"/>
        <v>2.558441452798891</v>
      </c>
    </row>
    <row r="127054" spans="1:4" x14ac:dyDescent="0.45">
      <c r="A127054">
        <v>127882</v>
      </c>
      <c r="B127054">
        <v>244.54</v>
      </c>
      <c r="C127054">
        <f t="shared" si="4611"/>
        <v>246.13980965080549</v>
      </c>
      <c r="D127054">
        <f t="shared" si="4612"/>
        <v>2.5593909188104065</v>
      </c>
    </row>
    <row r="127055" spans="1:4" x14ac:dyDescent="0.45">
      <c r="A127055">
        <v>127883</v>
      </c>
      <c r="B127055">
        <v>244.54</v>
      </c>
      <c r="C127055">
        <f t="shared" si="4611"/>
        <v>246.14010641736397</v>
      </c>
      <c r="D127055">
        <f t="shared" si="4612"/>
        <v>2.5603405468893747</v>
      </c>
    </row>
    <row r="127056" spans="1:4" x14ac:dyDescent="0.45">
      <c r="A127056">
        <v>127884</v>
      </c>
      <c r="B127056">
        <v>244.54</v>
      </c>
      <c r="C127056">
        <f t="shared" si="4611"/>
        <v>246.14040317952333</v>
      </c>
      <c r="D127056">
        <f t="shared" si="4612"/>
        <v>2.5612903370284168</v>
      </c>
    </row>
    <row r="127057" spans="1:4" x14ac:dyDescent="0.45">
      <c r="A127057">
        <v>127885</v>
      </c>
      <c r="B127057">
        <v>244.54</v>
      </c>
      <c r="C127057">
        <f t="shared" si="4611"/>
        <v>246.14069993728361</v>
      </c>
      <c r="D127057">
        <f t="shared" si="4612"/>
        <v>2.5622402892197913</v>
      </c>
    </row>
    <row r="127058" spans="1:4" x14ac:dyDescent="0.45">
      <c r="A127058">
        <v>127886</v>
      </c>
      <c r="B127058">
        <v>244.54</v>
      </c>
      <c r="C127058">
        <f t="shared" si="4611"/>
        <v>246.1409966906449</v>
      </c>
      <c r="D127058">
        <f t="shared" si="4612"/>
        <v>2.5631904034559381</v>
      </c>
    </row>
    <row r="127059" spans="1:4" x14ac:dyDescent="0.45">
      <c r="A127059">
        <v>127887</v>
      </c>
      <c r="B127059">
        <v>244.54</v>
      </c>
      <c r="C127059">
        <f t="shared" si="4611"/>
        <v>246.14129343960721</v>
      </c>
      <c r="D127059">
        <f t="shared" si="4612"/>
        <v>2.5641406797291157</v>
      </c>
    </row>
    <row r="127060" spans="1:4" x14ac:dyDescent="0.45">
      <c r="A127060">
        <v>127888</v>
      </c>
      <c r="B127060">
        <v>244.54</v>
      </c>
      <c r="C127060">
        <f t="shared" si="4611"/>
        <v>246.14159018417067</v>
      </c>
      <c r="D127060">
        <f t="shared" si="4612"/>
        <v>2.5650911180318565</v>
      </c>
    </row>
    <row r="127061" spans="1:4" x14ac:dyDescent="0.45">
      <c r="A127061">
        <v>127889</v>
      </c>
      <c r="B127061">
        <v>244.54</v>
      </c>
      <c r="C127061">
        <f t="shared" si="4611"/>
        <v>246.1418869243353</v>
      </c>
      <c r="D127061">
        <f t="shared" si="4612"/>
        <v>2.566041718356419</v>
      </c>
    </row>
    <row r="127062" spans="1:4" x14ac:dyDescent="0.45">
      <c r="A127062">
        <v>127890</v>
      </c>
      <c r="B127062">
        <v>244.54</v>
      </c>
      <c r="C127062">
        <f t="shared" si="4611"/>
        <v>246.14218366010118</v>
      </c>
      <c r="D127062">
        <f t="shared" si="4612"/>
        <v>2.5669924806952449</v>
      </c>
    </row>
    <row r="127063" spans="1:4" x14ac:dyDescent="0.45">
      <c r="A127063">
        <v>127891</v>
      </c>
      <c r="B127063">
        <v>244.54</v>
      </c>
      <c r="C127063">
        <f t="shared" si="4611"/>
        <v>246.14248039146838</v>
      </c>
      <c r="D127063">
        <f t="shared" si="4612"/>
        <v>2.5679434050406846</v>
      </c>
    </row>
    <row r="127064" spans="1:4" x14ac:dyDescent="0.45">
      <c r="A127064">
        <v>127892</v>
      </c>
      <c r="B127064">
        <v>244.54</v>
      </c>
      <c r="C127064">
        <f t="shared" si="4611"/>
        <v>246.14277711843695</v>
      </c>
      <c r="D127064">
        <f t="shared" si="4612"/>
        <v>2.5688944913850889</v>
      </c>
    </row>
    <row r="127065" spans="1:4" x14ac:dyDescent="0.45">
      <c r="A127065">
        <v>127893</v>
      </c>
      <c r="B127065">
        <v>244.54</v>
      </c>
      <c r="C127065">
        <f t="shared" si="4611"/>
        <v>246.14307384100698</v>
      </c>
      <c r="D127065">
        <f t="shared" si="4612"/>
        <v>2.5698457397209</v>
      </c>
    </row>
    <row r="127066" spans="1:4" x14ac:dyDescent="0.45">
      <c r="A127066">
        <v>127894</v>
      </c>
      <c r="B127066">
        <v>244.54</v>
      </c>
      <c r="C127066">
        <f t="shared" si="4611"/>
        <v>246.14337055917849</v>
      </c>
      <c r="D127066">
        <f t="shared" si="4612"/>
        <v>2.5707971500403781</v>
      </c>
    </row>
    <row r="127067" spans="1:4" x14ac:dyDescent="0.45">
      <c r="A127067">
        <v>127895</v>
      </c>
      <c r="B127067">
        <v>244.54</v>
      </c>
      <c r="C127067">
        <f t="shared" si="4611"/>
        <v>246.14366727295163</v>
      </c>
      <c r="D127067">
        <f t="shared" si="4612"/>
        <v>2.571748722336149</v>
      </c>
    </row>
    <row r="127068" spans="1:4" x14ac:dyDescent="0.45">
      <c r="A127068">
        <v>127896</v>
      </c>
      <c r="B127068">
        <v>244.54</v>
      </c>
      <c r="C127068">
        <f t="shared" si="4611"/>
        <v>246.14396398232637</v>
      </c>
      <c r="D127068">
        <f t="shared" si="4612"/>
        <v>2.5727004566002902</v>
      </c>
    </row>
    <row r="127069" spans="1:4" x14ac:dyDescent="0.45">
      <c r="A127069">
        <v>127897</v>
      </c>
      <c r="B127069">
        <v>244.54</v>
      </c>
      <c r="C127069">
        <f t="shared" si="4611"/>
        <v>246.14426068730282</v>
      </c>
      <c r="D127069">
        <f t="shared" si="4612"/>
        <v>2.5736523528253366</v>
      </c>
    </row>
    <row r="127070" spans="1:4" x14ac:dyDescent="0.45">
      <c r="A127070">
        <v>127898</v>
      </c>
      <c r="B127070">
        <v>244.54</v>
      </c>
      <c r="C127070">
        <f t="shared" si="4611"/>
        <v>246.14455738788106</v>
      </c>
      <c r="D127070">
        <f t="shared" si="4612"/>
        <v>2.5746044110037314</v>
      </c>
    </row>
    <row r="127071" spans="1:4" x14ac:dyDescent="0.45">
      <c r="A127071">
        <v>127899</v>
      </c>
      <c r="B127071">
        <v>244.54</v>
      </c>
      <c r="C127071">
        <f t="shared" si="4611"/>
        <v>246.14485408406111</v>
      </c>
      <c r="D127071">
        <f t="shared" si="4612"/>
        <v>2.5755566311276459</v>
      </c>
    </row>
    <row r="127072" spans="1:4" x14ac:dyDescent="0.45">
      <c r="A127072">
        <v>127900</v>
      </c>
      <c r="B127072">
        <v>244.54</v>
      </c>
      <c r="C127072">
        <f t="shared" si="4611"/>
        <v>246.14515077584309</v>
      </c>
      <c r="D127072">
        <f t="shared" si="4612"/>
        <v>2.5765090131897059</v>
      </c>
    </row>
    <row r="127073" spans="1:4" x14ac:dyDescent="0.45">
      <c r="A127073">
        <v>127901</v>
      </c>
      <c r="B127073">
        <v>244.54</v>
      </c>
      <c r="C127073">
        <f t="shared" si="4611"/>
        <v>246.14544746322701</v>
      </c>
      <c r="D127073">
        <f t="shared" si="4612"/>
        <v>2.5774615571820827</v>
      </c>
    </row>
    <row r="127074" spans="1:4" x14ac:dyDescent="0.45">
      <c r="A127074">
        <v>127902</v>
      </c>
      <c r="B127074">
        <v>244.54</v>
      </c>
      <c r="C127074">
        <f t="shared" si="4611"/>
        <v>246.14574414621299</v>
      </c>
      <c r="D127074">
        <f t="shared" si="4612"/>
        <v>2.5784142630973119</v>
      </c>
    </row>
    <row r="127075" spans="1:4" x14ac:dyDescent="0.45">
      <c r="A127075">
        <v>127903</v>
      </c>
      <c r="B127075">
        <v>244.54</v>
      </c>
      <c r="C127075">
        <f t="shared" si="4611"/>
        <v>246.14604082480105</v>
      </c>
      <c r="D127075">
        <f t="shared" si="4612"/>
        <v>2.5793671309276562</v>
      </c>
    </row>
    <row r="127076" spans="1:4" x14ac:dyDescent="0.45">
      <c r="A127076">
        <v>127904</v>
      </c>
      <c r="B127076">
        <v>244.54</v>
      </c>
      <c r="C127076">
        <f t="shared" si="4611"/>
        <v>246.14633749899127</v>
      </c>
      <c r="D127076">
        <f t="shared" si="4612"/>
        <v>2.5803201606655612</v>
      </c>
    </row>
    <row r="127077" spans="1:4" x14ac:dyDescent="0.45">
      <c r="A127077">
        <v>127905</v>
      </c>
      <c r="B127077">
        <v>244.54</v>
      </c>
      <c r="C127077">
        <f t="shared" si="4611"/>
        <v>246.14663416878372</v>
      </c>
      <c r="D127077">
        <f t="shared" si="4612"/>
        <v>2.5812733523033806</v>
      </c>
    </row>
    <row r="127078" spans="1:4" x14ac:dyDescent="0.45">
      <c r="A127078">
        <v>127906</v>
      </c>
      <c r="B127078">
        <v>244.54</v>
      </c>
      <c r="C127078">
        <f t="shared" si="4611"/>
        <v>246.14693083417848</v>
      </c>
      <c r="D127078">
        <f t="shared" si="4612"/>
        <v>2.5822267058335608</v>
      </c>
    </row>
    <row r="127079" spans="1:4" x14ac:dyDescent="0.45">
      <c r="A127079">
        <v>127907</v>
      </c>
      <c r="B127079">
        <v>244.54</v>
      </c>
      <c r="C127079">
        <f t="shared" si="4611"/>
        <v>246.14722749517557</v>
      </c>
      <c r="D127079">
        <f t="shared" si="4612"/>
        <v>2.583180221248365</v>
      </c>
    </row>
    <row r="127080" spans="1:4" x14ac:dyDescent="0.45">
      <c r="A127080">
        <v>127908</v>
      </c>
      <c r="B127080">
        <v>244.54</v>
      </c>
      <c r="C127080">
        <f t="shared" si="4611"/>
        <v>246.14752415177512</v>
      </c>
      <c r="D127080">
        <f t="shared" si="4612"/>
        <v>2.584133898540331</v>
      </c>
    </row>
    <row r="127081" spans="1:4" x14ac:dyDescent="0.45">
      <c r="A127081">
        <v>127909</v>
      </c>
      <c r="B127081">
        <v>244.54</v>
      </c>
      <c r="C127081">
        <f t="shared" si="4611"/>
        <v>246.14782080397714</v>
      </c>
      <c r="D127081">
        <f t="shared" si="4612"/>
        <v>2.5850877377017234</v>
      </c>
    </row>
    <row r="127082" spans="1:4" x14ac:dyDescent="0.45">
      <c r="A127082">
        <v>127910</v>
      </c>
      <c r="B127082">
        <v>244.54</v>
      </c>
      <c r="C127082">
        <f t="shared" si="4611"/>
        <v>246.1481174517817</v>
      </c>
      <c r="D127082">
        <f t="shared" si="4612"/>
        <v>2.5860417387248971</v>
      </c>
    </row>
    <row r="127083" spans="1:4" x14ac:dyDescent="0.45">
      <c r="A127083">
        <v>127911</v>
      </c>
      <c r="B127083">
        <v>244.54</v>
      </c>
      <c r="C127083">
        <f t="shared" si="4611"/>
        <v>246.14841409518888</v>
      </c>
      <c r="D127083">
        <f t="shared" si="4612"/>
        <v>2.5869959016022994</v>
      </c>
    </row>
    <row r="127084" spans="1:4" x14ac:dyDescent="0.45">
      <c r="A127084">
        <v>127912</v>
      </c>
      <c r="B127084">
        <v>244.54</v>
      </c>
      <c r="C127084">
        <f t="shared" si="4611"/>
        <v>246.14871073419877</v>
      </c>
      <c r="D127084">
        <f t="shared" si="4612"/>
        <v>2.5879502263263787</v>
      </c>
    </row>
    <row r="127085" spans="1:4" x14ac:dyDescent="0.45">
      <c r="A127085">
        <v>127913</v>
      </c>
      <c r="B127085">
        <v>244.54</v>
      </c>
      <c r="C127085">
        <f t="shared" si="4611"/>
        <v>246.1490073688114</v>
      </c>
      <c r="D127085">
        <f t="shared" si="4612"/>
        <v>2.5889047128893994</v>
      </c>
    </row>
    <row r="127086" spans="1:4" x14ac:dyDescent="0.45">
      <c r="A127086">
        <v>127914</v>
      </c>
      <c r="B127086">
        <v>244.54</v>
      </c>
      <c r="C127086">
        <f t="shared" si="4611"/>
        <v>246.14930399902684</v>
      </c>
      <c r="D127086">
        <f t="shared" si="4612"/>
        <v>2.5898593612838097</v>
      </c>
    </row>
    <row r="127087" spans="1:4" x14ac:dyDescent="0.45">
      <c r="A127087">
        <v>127915</v>
      </c>
      <c r="B127087">
        <v>244.54</v>
      </c>
      <c r="C127087">
        <f t="shared" si="4611"/>
        <v>246.14960062484516</v>
      </c>
      <c r="D127087">
        <f t="shared" si="4612"/>
        <v>2.5908141715019668</v>
      </c>
    </row>
    <row r="127088" spans="1:4" x14ac:dyDescent="0.45">
      <c r="A127088">
        <v>127916</v>
      </c>
      <c r="B127088">
        <v>244.54</v>
      </c>
      <c r="C127088">
        <f t="shared" si="4611"/>
        <v>246.14989724626642</v>
      </c>
      <c r="D127088">
        <f t="shared" si="4612"/>
        <v>2.5917691435362276</v>
      </c>
    </row>
    <row r="127089" spans="1:4" x14ac:dyDescent="0.45">
      <c r="A127089">
        <v>127917</v>
      </c>
      <c r="B127089">
        <v>244.54</v>
      </c>
      <c r="C127089">
        <f t="shared" si="4611"/>
        <v>246.1501938632907</v>
      </c>
      <c r="D127089">
        <f t="shared" si="4612"/>
        <v>2.5927242773790411</v>
      </c>
    </row>
    <row r="127090" spans="1:4" x14ac:dyDescent="0.45">
      <c r="A127090">
        <v>127918</v>
      </c>
      <c r="B127090">
        <v>244.54</v>
      </c>
      <c r="C127090">
        <f t="shared" si="4611"/>
        <v>246.15049047591805</v>
      </c>
      <c r="D127090">
        <f t="shared" si="4612"/>
        <v>2.5936795730227651</v>
      </c>
    </row>
    <row r="127091" spans="1:4" x14ac:dyDescent="0.45">
      <c r="A127091">
        <v>127919</v>
      </c>
      <c r="B127091">
        <v>244.54</v>
      </c>
      <c r="C127091">
        <f t="shared" si="4611"/>
        <v>246.15078708414853</v>
      </c>
      <c r="D127091">
        <f t="shared" si="4612"/>
        <v>2.5946350304597581</v>
      </c>
    </row>
    <row r="127092" spans="1:4" x14ac:dyDescent="0.45">
      <c r="A127092">
        <v>127920</v>
      </c>
      <c r="B127092">
        <v>244.54</v>
      </c>
      <c r="C127092">
        <f t="shared" si="4611"/>
        <v>246.15108368798224</v>
      </c>
      <c r="D127092">
        <f t="shared" si="4612"/>
        <v>2.5955906496824697</v>
      </c>
    </row>
    <row r="127093" spans="1:4" x14ac:dyDescent="0.45">
      <c r="A127093">
        <v>127921</v>
      </c>
      <c r="B127093">
        <v>244.54</v>
      </c>
      <c r="C127093">
        <f t="shared" si="4611"/>
        <v>246.15138028741922</v>
      </c>
      <c r="D127093">
        <f t="shared" si="4612"/>
        <v>2.596546430683258</v>
      </c>
    </row>
    <row r="127094" spans="1:4" x14ac:dyDescent="0.45">
      <c r="A127094">
        <v>127922</v>
      </c>
      <c r="B127094">
        <v>244.54</v>
      </c>
      <c r="C127094">
        <f t="shared" si="4611"/>
        <v>246.1516768824595</v>
      </c>
      <c r="D127094">
        <f t="shared" si="4612"/>
        <v>2.5975023734543909</v>
      </c>
    </row>
    <row r="127095" spans="1:4" x14ac:dyDescent="0.45">
      <c r="A127095">
        <v>127923</v>
      </c>
      <c r="B127095">
        <v>244.54</v>
      </c>
      <c r="C127095">
        <f t="shared" si="4611"/>
        <v>246.1519734731032</v>
      </c>
      <c r="D127095">
        <f t="shared" si="4612"/>
        <v>2.5984584779884106</v>
      </c>
    </row>
    <row r="127096" spans="1:4" x14ac:dyDescent="0.45">
      <c r="A127096">
        <v>127924</v>
      </c>
      <c r="B127096">
        <v>244.54</v>
      </c>
      <c r="C127096">
        <f t="shared" si="4611"/>
        <v>246.15227005935037</v>
      </c>
      <c r="D127096">
        <f t="shared" si="4612"/>
        <v>2.5994147442776758</v>
      </c>
    </row>
    <row r="127097" spans="1:4" x14ac:dyDescent="0.45">
      <c r="A127097">
        <v>127925</v>
      </c>
      <c r="B127097">
        <v>244.54</v>
      </c>
      <c r="C127097">
        <f t="shared" si="4611"/>
        <v>246.15256664120108</v>
      </c>
      <c r="D127097">
        <f t="shared" si="4612"/>
        <v>2.6003711723145471</v>
      </c>
    </row>
    <row r="127098" spans="1:4" x14ac:dyDescent="0.45">
      <c r="A127098">
        <v>127926</v>
      </c>
      <c r="B127098">
        <v>244.54</v>
      </c>
      <c r="C127098">
        <f t="shared" si="4611"/>
        <v>246.15286321865537</v>
      </c>
      <c r="D127098">
        <f t="shared" si="4612"/>
        <v>2.6013277620913833</v>
      </c>
    </row>
    <row r="127099" spans="1:4" x14ac:dyDescent="0.45">
      <c r="A127099">
        <v>127927</v>
      </c>
      <c r="B127099">
        <v>244.54</v>
      </c>
      <c r="C127099">
        <f t="shared" si="4611"/>
        <v>246.15315979171334</v>
      </c>
      <c r="D127099">
        <f t="shared" si="4612"/>
        <v>2.6022845136006372</v>
      </c>
    </row>
    <row r="127100" spans="1:4" x14ac:dyDescent="0.45">
      <c r="A127100">
        <v>127928</v>
      </c>
      <c r="B127100">
        <v>244.54</v>
      </c>
      <c r="C127100">
        <f t="shared" si="4611"/>
        <v>246.15345636037503</v>
      </c>
      <c r="D127100">
        <f t="shared" si="4612"/>
        <v>2.6032414268346691</v>
      </c>
    </row>
    <row r="127101" spans="1:4" x14ac:dyDescent="0.45">
      <c r="A127101">
        <v>127929</v>
      </c>
      <c r="B127101">
        <v>244.54</v>
      </c>
      <c r="C127101">
        <f t="shared" si="4611"/>
        <v>246.15375292464051</v>
      </c>
      <c r="D127101">
        <f t="shared" si="4612"/>
        <v>2.6041985017858389</v>
      </c>
    </row>
    <row r="127102" spans="1:4" x14ac:dyDescent="0.45">
      <c r="A127102">
        <v>127930</v>
      </c>
      <c r="B127102">
        <v>244.54</v>
      </c>
      <c r="C127102">
        <f t="shared" si="4611"/>
        <v>246.15404948450984</v>
      </c>
      <c r="D127102">
        <f t="shared" si="4612"/>
        <v>2.6051557384465083</v>
      </c>
    </row>
    <row r="127103" spans="1:4" x14ac:dyDescent="0.45">
      <c r="A127103">
        <v>127931</v>
      </c>
      <c r="B127103">
        <v>244.54</v>
      </c>
      <c r="C127103">
        <f t="shared" si="4611"/>
        <v>246.1543460399831</v>
      </c>
      <c r="D127103">
        <f t="shared" si="4612"/>
        <v>2.6061131368091304</v>
      </c>
    </row>
    <row r="127104" spans="1:4" x14ac:dyDescent="0.45">
      <c r="A127104">
        <v>127932</v>
      </c>
      <c r="B127104">
        <v>244.54</v>
      </c>
      <c r="C127104">
        <f t="shared" si="4611"/>
        <v>246.15464259106037</v>
      </c>
      <c r="D127104">
        <f t="shared" si="4612"/>
        <v>2.6070706968661579</v>
      </c>
    </row>
    <row r="127105" spans="1:4" x14ac:dyDescent="0.45">
      <c r="A127105">
        <v>127933</v>
      </c>
      <c r="B127105">
        <v>244.54</v>
      </c>
      <c r="C127105">
        <f t="shared" si="4611"/>
        <v>246.15493913774165</v>
      </c>
      <c r="D127105">
        <f t="shared" si="4612"/>
        <v>2.6080284186097691</v>
      </c>
    </row>
    <row r="127106" spans="1:4" x14ac:dyDescent="0.45">
      <c r="A127106">
        <v>127934</v>
      </c>
      <c r="B127106">
        <v>244.54</v>
      </c>
      <c r="C127106">
        <f t="shared" si="4611"/>
        <v>246.15523568002706</v>
      </c>
      <c r="D127106">
        <f t="shared" si="4612"/>
        <v>2.6089863020325099</v>
      </c>
    </row>
    <row r="127107" spans="1:4" x14ac:dyDescent="0.45">
      <c r="A127107">
        <v>127935</v>
      </c>
      <c r="B127107">
        <v>244.54</v>
      </c>
      <c r="C127107">
        <f t="shared" si="4611"/>
        <v>246.15553221791669</v>
      </c>
      <c r="D127107">
        <f t="shared" si="4612"/>
        <v>2.609944347126834</v>
      </c>
    </row>
    <row r="127108" spans="1:4" x14ac:dyDescent="0.45">
      <c r="A127108">
        <v>127936</v>
      </c>
      <c r="B127108">
        <v>244.54</v>
      </c>
      <c r="C127108">
        <f t="shared" ref="C127108:C127171" si="4613">$H$4 - $I$4*EXP(-A127108/$J$4)</f>
        <v>246.15582875141052</v>
      </c>
      <c r="D127108">
        <f t="shared" ref="D127108:D127171" si="4614">(B127108-C127108)^2</f>
        <v>2.6109025538849204</v>
      </c>
    </row>
    <row r="127109" spans="1:4" x14ac:dyDescent="0.45">
      <c r="A127109">
        <v>127937</v>
      </c>
      <c r="B127109">
        <v>244.54</v>
      </c>
      <c r="C127109">
        <f t="shared" si="4613"/>
        <v>246.15612528050869</v>
      </c>
      <c r="D127109">
        <f t="shared" si="4614"/>
        <v>2.6118609222993161</v>
      </c>
    </row>
    <row r="127110" spans="1:4" x14ac:dyDescent="0.45">
      <c r="A127110">
        <v>127938</v>
      </c>
      <c r="B127110">
        <v>244.54</v>
      </c>
      <c r="C127110">
        <f t="shared" si="4613"/>
        <v>246.15642180521124</v>
      </c>
      <c r="D127110">
        <f t="shared" si="4614"/>
        <v>2.6128194523623836</v>
      </c>
    </row>
    <row r="127111" spans="1:4" x14ac:dyDescent="0.45">
      <c r="A127111">
        <v>127939</v>
      </c>
      <c r="B127111">
        <v>244.54</v>
      </c>
      <c r="C127111">
        <f t="shared" si="4613"/>
        <v>246.15671832551823</v>
      </c>
      <c r="D127111">
        <f t="shared" si="4614"/>
        <v>2.6137781440664862</v>
      </c>
    </row>
    <row r="127112" spans="1:4" x14ac:dyDescent="0.45">
      <c r="A127112">
        <v>127940</v>
      </c>
      <c r="B127112">
        <v>244.54</v>
      </c>
      <c r="C127112">
        <f t="shared" si="4613"/>
        <v>246.15701484142971</v>
      </c>
      <c r="D127112">
        <f t="shared" si="4614"/>
        <v>2.6147369974039876</v>
      </c>
    </row>
    <row r="127113" spans="1:4" x14ac:dyDescent="0.45">
      <c r="A127113">
        <v>127941</v>
      </c>
      <c r="B127113">
        <v>244.54</v>
      </c>
      <c r="C127113">
        <f t="shared" si="4613"/>
        <v>246.15731135294578</v>
      </c>
      <c r="D127113">
        <f t="shared" si="4614"/>
        <v>2.6156960123673443</v>
      </c>
    </row>
    <row r="127114" spans="1:4" x14ac:dyDescent="0.45">
      <c r="A127114">
        <v>127942</v>
      </c>
      <c r="B127114">
        <v>244.54</v>
      </c>
      <c r="C127114">
        <f t="shared" si="4613"/>
        <v>246.15760786006649</v>
      </c>
      <c r="D127114">
        <f t="shared" si="4614"/>
        <v>2.6166551889489194</v>
      </c>
    </row>
    <row r="127115" spans="1:4" x14ac:dyDescent="0.45">
      <c r="A127115">
        <v>127943</v>
      </c>
      <c r="B127115">
        <v>244.54</v>
      </c>
      <c r="C127115">
        <f t="shared" si="4613"/>
        <v>246.15790436279192</v>
      </c>
      <c r="D127115">
        <f t="shared" si="4614"/>
        <v>2.6176145271411699</v>
      </c>
    </row>
    <row r="127116" spans="1:4" x14ac:dyDescent="0.45">
      <c r="A127116">
        <v>127944</v>
      </c>
      <c r="B127116">
        <v>244.54</v>
      </c>
      <c r="C127116">
        <f t="shared" si="4613"/>
        <v>246.15820086112211</v>
      </c>
      <c r="D127116">
        <f t="shared" si="4614"/>
        <v>2.6185740269363684</v>
      </c>
    </row>
    <row r="127117" spans="1:4" x14ac:dyDescent="0.45">
      <c r="A127117">
        <v>127945</v>
      </c>
      <c r="B127117">
        <v>244.54</v>
      </c>
      <c r="C127117">
        <f t="shared" si="4613"/>
        <v>246.15849735505711</v>
      </c>
      <c r="D127117">
        <f t="shared" si="4614"/>
        <v>2.6195336883268796</v>
      </c>
    </row>
    <row r="127118" spans="1:4" x14ac:dyDescent="0.45">
      <c r="A127118">
        <v>127946</v>
      </c>
      <c r="B127118">
        <v>244.54</v>
      </c>
      <c r="C127118">
        <f t="shared" si="4613"/>
        <v>246.15879384459703</v>
      </c>
      <c r="D127118">
        <f t="shared" si="4614"/>
        <v>2.620493511305253</v>
      </c>
    </row>
    <row r="127119" spans="1:4" x14ac:dyDescent="0.45">
      <c r="A127119">
        <v>127947</v>
      </c>
      <c r="B127119">
        <v>244.54</v>
      </c>
      <c r="C127119">
        <f t="shared" si="4613"/>
        <v>246.15909032974193</v>
      </c>
      <c r="D127119">
        <f t="shared" si="4614"/>
        <v>2.6214534958638538</v>
      </c>
    </row>
    <row r="127120" spans="1:4" x14ac:dyDescent="0.45">
      <c r="A127120">
        <v>127948</v>
      </c>
      <c r="B127120">
        <v>244.54</v>
      </c>
      <c r="C127120">
        <f t="shared" si="4613"/>
        <v>246.15938681049184</v>
      </c>
      <c r="D127120">
        <f t="shared" si="4614"/>
        <v>2.6224136419949557</v>
      </c>
    </row>
    <row r="127121" spans="1:4" x14ac:dyDescent="0.45">
      <c r="A127121">
        <v>127949</v>
      </c>
      <c r="B127121">
        <v>244.54</v>
      </c>
      <c r="C127121">
        <f t="shared" si="4613"/>
        <v>246.15968328684684</v>
      </c>
      <c r="D127121">
        <f t="shared" si="4614"/>
        <v>2.6233739496910169</v>
      </c>
    </row>
    <row r="127122" spans="1:4" x14ac:dyDescent="0.45">
      <c r="A127122">
        <v>127950</v>
      </c>
      <c r="B127122">
        <v>244.54</v>
      </c>
      <c r="C127122">
        <f t="shared" si="4613"/>
        <v>246.15997975880703</v>
      </c>
      <c r="D127122">
        <f t="shared" si="4614"/>
        <v>2.6243344189444957</v>
      </c>
    </row>
    <row r="127123" spans="1:4" x14ac:dyDescent="0.45">
      <c r="A127123">
        <v>127951</v>
      </c>
      <c r="B127123">
        <v>244.54</v>
      </c>
      <c r="C127123">
        <f t="shared" si="4613"/>
        <v>246.16027622637242</v>
      </c>
      <c r="D127123">
        <f t="shared" si="4614"/>
        <v>2.6252950497476668</v>
      </c>
    </row>
    <row r="127124" spans="1:4" x14ac:dyDescent="0.45">
      <c r="A127124">
        <v>127952</v>
      </c>
      <c r="B127124">
        <v>244.54</v>
      </c>
      <c r="C127124">
        <f t="shared" si="4613"/>
        <v>246.1605726895431</v>
      </c>
      <c r="D127124">
        <f t="shared" si="4614"/>
        <v>2.6262558420929887</v>
      </c>
    </row>
    <row r="127125" spans="1:4" x14ac:dyDescent="0.45">
      <c r="A127125">
        <v>127953</v>
      </c>
      <c r="B127125">
        <v>244.54</v>
      </c>
      <c r="C127125">
        <f t="shared" si="4613"/>
        <v>246.16086914831914</v>
      </c>
      <c r="D127125">
        <f t="shared" si="4614"/>
        <v>2.6272167959728288</v>
      </c>
    </row>
    <row r="127126" spans="1:4" x14ac:dyDescent="0.45">
      <c r="A127126">
        <v>127954</v>
      </c>
      <c r="B127126">
        <v>244.54</v>
      </c>
      <c r="C127126">
        <f t="shared" si="4613"/>
        <v>246.16116560270061</v>
      </c>
      <c r="D127126">
        <f t="shared" si="4614"/>
        <v>2.628177911379646</v>
      </c>
    </row>
    <row r="127127" spans="1:4" x14ac:dyDescent="0.45">
      <c r="A127127">
        <v>127955</v>
      </c>
      <c r="B127127">
        <v>244.54</v>
      </c>
      <c r="C127127">
        <f t="shared" si="4613"/>
        <v>246.16146205268757</v>
      </c>
      <c r="D127127">
        <f t="shared" si="4614"/>
        <v>2.6291391883058082</v>
      </c>
    </row>
    <row r="127128" spans="1:4" x14ac:dyDescent="0.45">
      <c r="A127128">
        <v>127956</v>
      </c>
      <c r="B127128">
        <v>244.54</v>
      </c>
      <c r="C127128">
        <f t="shared" si="4613"/>
        <v>246.16175849828005</v>
      </c>
      <c r="D127128">
        <f t="shared" si="4614"/>
        <v>2.6301006267435914</v>
      </c>
    </row>
    <row r="127129" spans="1:4" x14ac:dyDescent="0.45">
      <c r="A127129">
        <v>127957</v>
      </c>
      <c r="B127129">
        <v>244.54</v>
      </c>
      <c r="C127129">
        <f t="shared" si="4613"/>
        <v>246.16205493947817</v>
      </c>
      <c r="D127129">
        <f t="shared" si="4614"/>
        <v>2.6310622266855477</v>
      </c>
    </row>
    <row r="127130" spans="1:4" x14ac:dyDescent="0.45">
      <c r="A127130">
        <v>127958</v>
      </c>
      <c r="B127130">
        <v>244.54</v>
      </c>
      <c r="C127130">
        <f t="shared" si="4613"/>
        <v>246.16235137628198</v>
      </c>
      <c r="D127130">
        <f t="shared" si="4614"/>
        <v>2.6320239881240459</v>
      </c>
    </row>
    <row r="127131" spans="1:4" x14ac:dyDescent="0.45">
      <c r="A127131">
        <v>127959</v>
      </c>
      <c r="B127131">
        <v>244.54</v>
      </c>
      <c r="C127131">
        <f t="shared" si="4613"/>
        <v>246.16264780869153</v>
      </c>
      <c r="D127131">
        <f t="shared" si="4614"/>
        <v>2.632985911051454</v>
      </c>
    </row>
    <row r="127132" spans="1:4" x14ac:dyDescent="0.45">
      <c r="A127132">
        <v>127960</v>
      </c>
      <c r="B127132">
        <v>244.54</v>
      </c>
      <c r="C127132">
        <f t="shared" si="4613"/>
        <v>246.16294423670686</v>
      </c>
      <c r="D127132">
        <f t="shared" si="4614"/>
        <v>2.6339479954600495</v>
      </c>
    </row>
    <row r="127133" spans="1:4" x14ac:dyDescent="0.45">
      <c r="A127133">
        <v>127961</v>
      </c>
      <c r="B127133">
        <v>244.54</v>
      </c>
      <c r="C127133">
        <f t="shared" si="4613"/>
        <v>246.16324066032811</v>
      </c>
      <c r="D127133">
        <f t="shared" si="4614"/>
        <v>2.6349102413424776</v>
      </c>
    </row>
    <row r="127134" spans="1:4" x14ac:dyDescent="0.45">
      <c r="A127134">
        <v>127962</v>
      </c>
      <c r="B127134">
        <v>244.54</v>
      </c>
      <c r="C127134">
        <f t="shared" si="4613"/>
        <v>246.16353707955528</v>
      </c>
      <c r="D127134">
        <f t="shared" si="4614"/>
        <v>2.6358726486909232</v>
      </c>
    </row>
    <row r="127135" spans="1:4" x14ac:dyDescent="0.45">
      <c r="A127135">
        <v>127963</v>
      </c>
      <c r="B127135">
        <v>244.54</v>
      </c>
      <c r="C127135">
        <f t="shared" si="4613"/>
        <v>246.16383349438848</v>
      </c>
      <c r="D127135">
        <f t="shared" si="4614"/>
        <v>2.6368352174979415</v>
      </c>
    </row>
    <row r="127136" spans="1:4" x14ac:dyDescent="0.45">
      <c r="A127136">
        <v>127964</v>
      </c>
      <c r="B127136">
        <v>244.54</v>
      </c>
      <c r="C127136">
        <f t="shared" si="4613"/>
        <v>246.16412990482775</v>
      </c>
      <c r="D127136">
        <f t="shared" si="4614"/>
        <v>2.6377979477558093</v>
      </c>
    </row>
    <row r="127137" spans="1:4" x14ac:dyDescent="0.45">
      <c r="A127137">
        <v>127965</v>
      </c>
      <c r="B127137">
        <v>244.54</v>
      </c>
      <c r="C127137">
        <f t="shared" si="4613"/>
        <v>246.16442631087313</v>
      </c>
      <c r="D127137">
        <f t="shared" si="4614"/>
        <v>2.6387608394568969</v>
      </c>
    </row>
    <row r="127138" spans="1:4" x14ac:dyDescent="0.45">
      <c r="A127138">
        <v>127966</v>
      </c>
      <c r="B127138">
        <v>244.54</v>
      </c>
      <c r="C127138">
        <f t="shared" si="4613"/>
        <v>246.16472271252474</v>
      </c>
      <c r="D127138">
        <f t="shared" si="4614"/>
        <v>2.6397238925937603</v>
      </c>
    </row>
    <row r="127139" spans="1:4" x14ac:dyDescent="0.45">
      <c r="A127139">
        <v>127967</v>
      </c>
      <c r="B127139">
        <v>244.54</v>
      </c>
      <c r="C127139">
        <f t="shared" si="4613"/>
        <v>246.16501910978258</v>
      </c>
      <c r="D127139">
        <f t="shared" si="4614"/>
        <v>2.6406871071585845</v>
      </c>
    </row>
    <row r="127140" spans="1:4" x14ac:dyDescent="0.45">
      <c r="A127140">
        <v>127968</v>
      </c>
      <c r="B127140">
        <v>244.54</v>
      </c>
      <c r="C127140">
        <f t="shared" si="4613"/>
        <v>246.16531550264679</v>
      </c>
      <c r="D127140">
        <f t="shared" si="4614"/>
        <v>2.641650483144018</v>
      </c>
    </row>
    <row r="127141" spans="1:4" x14ac:dyDescent="0.45">
      <c r="A127141">
        <v>127969</v>
      </c>
      <c r="B127141">
        <v>244.54</v>
      </c>
      <c r="C127141">
        <f t="shared" si="4613"/>
        <v>246.16561189111738</v>
      </c>
      <c r="D127141">
        <f t="shared" si="4614"/>
        <v>2.6426140205422479</v>
      </c>
    </row>
    <row r="127142" spans="1:4" x14ac:dyDescent="0.45">
      <c r="A127142">
        <v>127970</v>
      </c>
      <c r="B127142">
        <v>244.54</v>
      </c>
      <c r="C127142">
        <f t="shared" si="4613"/>
        <v>246.16590827519445</v>
      </c>
      <c r="D127142">
        <f t="shared" si="4614"/>
        <v>2.6435777193458296</v>
      </c>
    </row>
    <row r="127143" spans="1:4" x14ac:dyDescent="0.45">
      <c r="A127143">
        <v>127971</v>
      </c>
      <c r="B127143">
        <v>244.54</v>
      </c>
      <c r="C127143">
        <f t="shared" si="4613"/>
        <v>246.16620465487804</v>
      </c>
      <c r="D127143">
        <f t="shared" si="4614"/>
        <v>2.6445415795470435</v>
      </c>
    </row>
    <row r="127144" spans="1:4" x14ac:dyDescent="0.45">
      <c r="A127144">
        <v>127972</v>
      </c>
      <c r="B127144">
        <v>244.54</v>
      </c>
      <c r="C127144">
        <f t="shared" si="4613"/>
        <v>246.16650103016823</v>
      </c>
      <c r="D127144">
        <f t="shared" si="4614"/>
        <v>2.6455056011383533</v>
      </c>
    </row>
    <row r="127145" spans="1:4" x14ac:dyDescent="0.45">
      <c r="A127145">
        <v>127973</v>
      </c>
      <c r="B127145">
        <v>244.54</v>
      </c>
      <c r="C127145">
        <f t="shared" si="4613"/>
        <v>246.16679740106505</v>
      </c>
      <c r="D127145">
        <f t="shared" si="4614"/>
        <v>2.6464697841120399</v>
      </c>
    </row>
    <row r="127146" spans="1:4" x14ac:dyDescent="0.45">
      <c r="A127146">
        <v>127974</v>
      </c>
      <c r="B127146">
        <v>244.54</v>
      </c>
      <c r="C127146">
        <f t="shared" si="4613"/>
        <v>246.16709376756862</v>
      </c>
      <c r="D127146">
        <f t="shared" si="4614"/>
        <v>2.64743412846066</v>
      </c>
    </row>
    <row r="127147" spans="1:4" x14ac:dyDescent="0.45">
      <c r="A127147">
        <v>127975</v>
      </c>
      <c r="B127147">
        <v>244.54</v>
      </c>
      <c r="C127147">
        <f t="shared" si="4613"/>
        <v>246.16739012967898</v>
      </c>
      <c r="D127147">
        <f t="shared" si="4614"/>
        <v>2.6483986341765866</v>
      </c>
    </row>
    <row r="127148" spans="1:4" x14ac:dyDescent="0.45">
      <c r="A127148">
        <v>127976</v>
      </c>
      <c r="B127148">
        <v>244.54</v>
      </c>
      <c r="C127148">
        <f t="shared" si="4613"/>
        <v>246.1676864873962</v>
      </c>
      <c r="D127148">
        <f t="shared" si="4614"/>
        <v>2.6493633012521931</v>
      </c>
    </row>
    <row r="127149" spans="1:4" x14ac:dyDescent="0.45">
      <c r="A127149">
        <v>127977</v>
      </c>
      <c r="B127149">
        <v>244.54</v>
      </c>
      <c r="C127149">
        <f t="shared" si="4613"/>
        <v>246.16798284072033</v>
      </c>
      <c r="D127149">
        <f t="shared" si="4614"/>
        <v>2.6503281296798531</v>
      </c>
    </row>
    <row r="127150" spans="1:4" x14ac:dyDescent="0.45">
      <c r="A127150">
        <v>127978</v>
      </c>
      <c r="B127150">
        <v>244.54</v>
      </c>
      <c r="C127150">
        <f t="shared" si="4613"/>
        <v>246.16827918965143</v>
      </c>
      <c r="D127150">
        <f t="shared" si="4614"/>
        <v>2.6512931194519398</v>
      </c>
    </row>
    <row r="127151" spans="1:4" x14ac:dyDescent="0.45">
      <c r="A127151">
        <v>127979</v>
      </c>
      <c r="B127151">
        <v>244.54</v>
      </c>
      <c r="C127151">
        <f t="shared" si="4613"/>
        <v>246.16857553418959</v>
      </c>
      <c r="D127151">
        <f t="shared" si="4614"/>
        <v>2.6522582705609201</v>
      </c>
    </row>
    <row r="127152" spans="1:4" x14ac:dyDescent="0.45">
      <c r="A127152">
        <v>127980</v>
      </c>
      <c r="B127152">
        <v>244.54</v>
      </c>
      <c r="C127152">
        <f t="shared" si="4613"/>
        <v>246.16887187433488</v>
      </c>
      <c r="D127152">
        <f t="shared" si="4614"/>
        <v>2.6532235829992605</v>
      </c>
    </row>
    <row r="127153" spans="1:4" x14ac:dyDescent="0.45">
      <c r="A127153">
        <v>127981</v>
      </c>
      <c r="B127153">
        <v>244.54</v>
      </c>
      <c r="C127153">
        <f t="shared" si="4613"/>
        <v>246.16916821008732</v>
      </c>
      <c r="D127153">
        <f t="shared" si="4614"/>
        <v>2.6541890567591508</v>
      </c>
    </row>
    <row r="127154" spans="1:4" x14ac:dyDescent="0.45">
      <c r="A127154">
        <v>127982</v>
      </c>
      <c r="B127154">
        <v>244.54</v>
      </c>
      <c r="C127154">
        <f t="shared" si="4613"/>
        <v>246.16946454144704</v>
      </c>
      <c r="D127154">
        <f t="shared" si="4614"/>
        <v>2.6551546918332432</v>
      </c>
    </row>
    <row r="127155" spans="1:4" x14ac:dyDescent="0.45">
      <c r="A127155">
        <v>127983</v>
      </c>
      <c r="B127155">
        <v>244.54</v>
      </c>
      <c r="C127155">
        <f t="shared" si="4613"/>
        <v>246.16976086841404</v>
      </c>
      <c r="D127155">
        <f t="shared" si="4614"/>
        <v>2.6561204882137273</v>
      </c>
    </row>
    <row r="127156" spans="1:4" x14ac:dyDescent="0.45">
      <c r="A127156">
        <v>127984</v>
      </c>
      <c r="B127156">
        <v>244.54</v>
      </c>
      <c r="C127156">
        <f t="shared" si="4613"/>
        <v>246.17005719098842</v>
      </c>
      <c r="D127156">
        <f t="shared" si="4614"/>
        <v>2.6570864458930714</v>
      </c>
    </row>
    <row r="127157" spans="1:4" x14ac:dyDescent="0.45">
      <c r="A127157">
        <v>127985</v>
      </c>
      <c r="B127157">
        <v>244.54</v>
      </c>
      <c r="C127157">
        <f t="shared" si="4613"/>
        <v>246.17035350917024</v>
      </c>
      <c r="D127157">
        <f t="shared" si="4614"/>
        <v>2.6580525648637439</v>
      </c>
    </row>
    <row r="127158" spans="1:4" x14ac:dyDescent="0.45">
      <c r="A127158">
        <v>127986</v>
      </c>
      <c r="B127158">
        <v>244.54</v>
      </c>
      <c r="C127158">
        <f t="shared" si="4613"/>
        <v>246.17064982295958</v>
      </c>
      <c r="D127158">
        <f t="shared" si="4614"/>
        <v>2.65901884511812</v>
      </c>
    </row>
    <row r="127159" spans="1:4" x14ac:dyDescent="0.45">
      <c r="A127159">
        <v>127987</v>
      </c>
      <c r="B127159">
        <v>244.54</v>
      </c>
      <c r="C127159">
        <f t="shared" si="4613"/>
        <v>246.17094613235648</v>
      </c>
      <c r="D127159">
        <f t="shared" si="4614"/>
        <v>2.6599852866485758</v>
      </c>
    </row>
    <row r="127160" spans="1:4" x14ac:dyDescent="0.45">
      <c r="A127160">
        <v>127988</v>
      </c>
      <c r="B127160">
        <v>244.54</v>
      </c>
      <c r="C127160">
        <f t="shared" si="4613"/>
        <v>246.17124243736103</v>
      </c>
      <c r="D127160">
        <f t="shared" si="4614"/>
        <v>2.6609518894475812</v>
      </c>
    </row>
    <row r="127161" spans="1:4" x14ac:dyDescent="0.45">
      <c r="A127161">
        <v>127989</v>
      </c>
      <c r="B127161">
        <v>244.54</v>
      </c>
      <c r="C127161">
        <f t="shared" si="4613"/>
        <v>246.17153873797326</v>
      </c>
      <c r="D127161">
        <f t="shared" si="4614"/>
        <v>2.6619186535074193</v>
      </c>
    </row>
    <row r="127162" spans="1:4" x14ac:dyDescent="0.45">
      <c r="A127162">
        <v>127990</v>
      </c>
      <c r="B127162">
        <v>244.54</v>
      </c>
      <c r="C127162">
        <f t="shared" si="4613"/>
        <v>246.17183503419326</v>
      </c>
      <c r="D127162">
        <f t="shared" si="4614"/>
        <v>2.6628855788205597</v>
      </c>
    </row>
    <row r="127163" spans="1:4" x14ac:dyDescent="0.45">
      <c r="A127163">
        <v>127991</v>
      </c>
      <c r="B127163">
        <v>244.54</v>
      </c>
      <c r="C127163">
        <f t="shared" si="4613"/>
        <v>246.17213132602109</v>
      </c>
      <c r="D127163">
        <f t="shared" si="4614"/>
        <v>2.6638526653793799</v>
      </c>
    </row>
    <row r="127164" spans="1:4" x14ac:dyDescent="0.45">
      <c r="A127164">
        <v>127992</v>
      </c>
      <c r="B127164">
        <v>244.54</v>
      </c>
      <c r="C127164">
        <f t="shared" si="4613"/>
        <v>246.17242761345682</v>
      </c>
      <c r="D127164">
        <f t="shared" si="4614"/>
        <v>2.6648199131763501</v>
      </c>
    </row>
    <row r="127165" spans="1:4" x14ac:dyDescent="0.45">
      <c r="A127165">
        <v>127993</v>
      </c>
      <c r="B127165">
        <v>244.54</v>
      </c>
      <c r="C127165">
        <f t="shared" si="4613"/>
        <v>246.17272389650051</v>
      </c>
      <c r="D127165">
        <f t="shared" si="4614"/>
        <v>2.665787322203848</v>
      </c>
    </row>
    <row r="127166" spans="1:4" x14ac:dyDescent="0.45">
      <c r="A127166">
        <v>127994</v>
      </c>
      <c r="B127166">
        <v>244.54</v>
      </c>
      <c r="C127166">
        <f t="shared" si="4613"/>
        <v>246.17302017515223</v>
      </c>
      <c r="D127166">
        <f t="shared" si="4614"/>
        <v>2.666754892454251</v>
      </c>
    </row>
    <row r="127167" spans="1:4" x14ac:dyDescent="0.45">
      <c r="A127167">
        <v>127995</v>
      </c>
      <c r="B127167">
        <v>244.54</v>
      </c>
      <c r="C127167">
        <f t="shared" si="4613"/>
        <v>246.17331644941203</v>
      </c>
      <c r="D127167">
        <f t="shared" si="4614"/>
        <v>2.6677226239199379</v>
      </c>
    </row>
    <row r="127168" spans="1:4" x14ac:dyDescent="0.45">
      <c r="A127168">
        <v>127996</v>
      </c>
      <c r="B127168">
        <v>244.54</v>
      </c>
      <c r="C127168">
        <f t="shared" si="4613"/>
        <v>246.17361271928002</v>
      </c>
      <c r="D127168">
        <f t="shared" si="4614"/>
        <v>2.6686905165934727</v>
      </c>
    </row>
    <row r="127169" spans="1:4" x14ac:dyDescent="0.45">
      <c r="A127169">
        <v>127997</v>
      </c>
      <c r="B127169">
        <v>244.54</v>
      </c>
      <c r="C127169">
        <f t="shared" si="4613"/>
        <v>246.1739089847562</v>
      </c>
      <c r="D127169">
        <f t="shared" si="4614"/>
        <v>2.6696585704670479</v>
      </c>
    </row>
    <row r="127170" spans="1:4" x14ac:dyDescent="0.45">
      <c r="A127170">
        <v>127998</v>
      </c>
      <c r="B127170">
        <v>244.54</v>
      </c>
      <c r="C127170">
        <f t="shared" si="4613"/>
        <v>246.17420524584065</v>
      </c>
      <c r="D127170">
        <f t="shared" si="4614"/>
        <v>2.6706267855331363</v>
      </c>
    </row>
    <row r="127171" spans="1:4" x14ac:dyDescent="0.45">
      <c r="A127171">
        <v>127999</v>
      </c>
      <c r="B127171">
        <v>244.54</v>
      </c>
      <c r="C127171">
        <f t="shared" si="4613"/>
        <v>246.17450150253347</v>
      </c>
      <c r="D127171">
        <f t="shared" si="4614"/>
        <v>2.6715951617842091</v>
      </c>
    </row>
    <row r="127172" spans="1:4" x14ac:dyDescent="0.45">
      <c r="A127172">
        <v>128000</v>
      </c>
      <c r="B127172">
        <v>244.54</v>
      </c>
      <c r="C127172">
        <f t="shared" ref="C127172:C127235" si="4615">$H$4 - $I$4*EXP(-A127172/$J$4)</f>
        <v>246.17479775483471</v>
      </c>
      <c r="D127172">
        <f t="shared" ref="D127172:D127235" si="4616">(B127172-C127172)^2</f>
        <v>2.6725636992126467</v>
      </c>
    </row>
    <row r="127173" spans="1:4" x14ac:dyDescent="0.45">
      <c r="A127173">
        <v>128001</v>
      </c>
      <c r="B127173">
        <v>244.54</v>
      </c>
      <c r="C127173">
        <f t="shared" si="4615"/>
        <v>246.17509400274446</v>
      </c>
      <c r="D127173">
        <f t="shared" si="4616"/>
        <v>2.6735323978109213</v>
      </c>
    </row>
    <row r="127174" spans="1:4" x14ac:dyDescent="0.45">
      <c r="A127174">
        <v>128002</v>
      </c>
      <c r="B127174">
        <v>244.54</v>
      </c>
      <c r="C127174">
        <f t="shared" si="4615"/>
        <v>246.17539024626274</v>
      </c>
      <c r="D127174">
        <f t="shared" si="4616"/>
        <v>2.6745012575713201</v>
      </c>
    </row>
    <row r="127175" spans="1:4" x14ac:dyDescent="0.45">
      <c r="A127175">
        <v>128003</v>
      </c>
      <c r="B127175">
        <v>244.54</v>
      </c>
      <c r="C127175">
        <f t="shared" si="4615"/>
        <v>246.1756864853896</v>
      </c>
      <c r="D127175">
        <f t="shared" si="4616"/>
        <v>2.6754702784862237</v>
      </c>
    </row>
    <row r="127176" spans="1:4" x14ac:dyDescent="0.45">
      <c r="A127176">
        <v>128004</v>
      </c>
      <c r="B127176">
        <v>244.54</v>
      </c>
      <c r="C127176">
        <f t="shared" si="4615"/>
        <v>246.17598272012515</v>
      </c>
      <c r="D127176">
        <f t="shared" si="4616"/>
        <v>2.6764394605481052</v>
      </c>
    </row>
    <row r="127177" spans="1:4" x14ac:dyDescent="0.45">
      <c r="A127177">
        <v>128005</v>
      </c>
      <c r="B127177">
        <v>244.54</v>
      </c>
      <c r="C127177">
        <f t="shared" si="4615"/>
        <v>246.17627895046945</v>
      </c>
      <c r="D127177">
        <f t="shared" si="4616"/>
        <v>2.6774088037494388</v>
      </c>
    </row>
    <row r="127178" spans="1:4" x14ac:dyDescent="0.45">
      <c r="A127178">
        <v>128006</v>
      </c>
      <c r="B127178">
        <v>244.54</v>
      </c>
      <c r="C127178">
        <f t="shared" si="4615"/>
        <v>246.17657517642257</v>
      </c>
      <c r="D127178">
        <f t="shared" si="4616"/>
        <v>2.6783783080826056</v>
      </c>
    </row>
    <row r="127179" spans="1:4" x14ac:dyDescent="0.45">
      <c r="A127179">
        <v>128007</v>
      </c>
      <c r="B127179">
        <v>244.54</v>
      </c>
      <c r="C127179">
        <f t="shared" si="4615"/>
        <v>246.17687139798454</v>
      </c>
      <c r="D127179">
        <f t="shared" si="4616"/>
        <v>2.6793479735398935</v>
      </c>
    </row>
    <row r="127180" spans="1:4" x14ac:dyDescent="0.45">
      <c r="A127180">
        <v>128008</v>
      </c>
      <c r="B127180">
        <v>244.54</v>
      </c>
      <c r="C127180">
        <f t="shared" si="4615"/>
        <v>246.17716761515547</v>
      </c>
      <c r="D127180">
        <f t="shared" si="4616"/>
        <v>2.6803178001138708</v>
      </c>
    </row>
    <row r="127181" spans="1:4" x14ac:dyDescent="0.45">
      <c r="A127181">
        <v>128009</v>
      </c>
      <c r="B127181">
        <v>244.54</v>
      </c>
      <c r="C127181">
        <f t="shared" si="4615"/>
        <v>246.17746382793538</v>
      </c>
      <c r="D127181">
        <f t="shared" si="4616"/>
        <v>2.6812877877968262</v>
      </c>
    </row>
    <row r="127182" spans="1:4" x14ac:dyDescent="0.45">
      <c r="A127182">
        <v>128010</v>
      </c>
      <c r="B127182">
        <v>244.54</v>
      </c>
      <c r="C127182">
        <f t="shared" si="4615"/>
        <v>246.17776003632437</v>
      </c>
      <c r="D127182">
        <f t="shared" si="4616"/>
        <v>2.6822579365812347</v>
      </c>
    </row>
    <row r="127183" spans="1:4" x14ac:dyDescent="0.45">
      <c r="A127183">
        <v>128011</v>
      </c>
      <c r="B127183">
        <v>244.54</v>
      </c>
      <c r="C127183">
        <f t="shared" si="4615"/>
        <v>246.17805624032249</v>
      </c>
      <c r="D127183">
        <f t="shared" si="4616"/>
        <v>2.6832282464594792</v>
      </c>
    </row>
    <row r="127184" spans="1:4" x14ac:dyDescent="0.45">
      <c r="A127184">
        <v>128012</v>
      </c>
      <c r="B127184">
        <v>244.54</v>
      </c>
      <c r="C127184">
        <f t="shared" si="4615"/>
        <v>246.17835243992982</v>
      </c>
      <c r="D127184">
        <f t="shared" si="4616"/>
        <v>2.6841987174240352</v>
      </c>
    </row>
    <row r="127185" spans="1:4" x14ac:dyDescent="0.45">
      <c r="A127185">
        <v>128013</v>
      </c>
      <c r="B127185">
        <v>244.54</v>
      </c>
      <c r="C127185">
        <f t="shared" si="4615"/>
        <v>246.1786486351464</v>
      </c>
      <c r="D127185">
        <f t="shared" si="4616"/>
        <v>2.6851693494671922</v>
      </c>
    </row>
    <row r="127186" spans="1:4" x14ac:dyDescent="0.45">
      <c r="A127186">
        <v>128014</v>
      </c>
      <c r="B127186">
        <v>244.54</v>
      </c>
      <c r="C127186">
        <f t="shared" si="4615"/>
        <v>246.17894482597231</v>
      </c>
      <c r="D127186">
        <f t="shared" si="4616"/>
        <v>2.6861401425814275</v>
      </c>
    </row>
    <row r="127187" spans="1:4" x14ac:dyDescent="0.45">
      <c r="A127187">
        <v>128015</v>
      </c>
      <c r="B127187">
        <v>244.54</v>
      </c>
      <c r="C127187">
        <f t="shared" si="4615"/>
        <v>246.1792410124076</v>
      </c>
      <c r="D127187">
        <f t="shared" si="4616"/>
        <v>2.6871110967591241</v>
      </c>
    </row>
    <row r="127188" spans="1:4" x14ac:dyDescent="0.45">
      <c r="A127188">
        <v>128016</v>
      </c>
      <c r="B127188">
        <v>244.54</v>
      </c>
      <c r="C127188">
        <f t="shared" si="4615"/>
        <v>246.17953719445239</v>
      </c>
      <c r="D127188">
        <f t="shared" si="4616"/>
        <v>2.6880822119928518</v>
      </c>
    </row>
    <row r="127189" spans="1:4" x14ac:dyDescent="0.45">
      <c r="A127189">
        <v>128017</v>
      </c>
      <c r="B127189">
        <v>244.54</v>
      </c>
      <c r="C127189">
        <f t="shared" si="4615"/>
        <v>246.17983337210666</v>
      </c>
      <c r="D127189">
        <f t="shared" si="4616"/>
        <v>2.6890534882747157</v>
      </c>
    </row>
    <row r="127190" spans="1:4" x14ac:dyDescent="0.45">
      <c r="A127190">
        <v>128018</v>
      </c>
      <c r="B127190">
        <v>244.54</v>
      </c>
      <c r="C127190">
        <f t="shared" si="4615"/>
        <v>246.18012954537053</v>
      </c>
      <c r="D127190">
        <f t="shared" si="4616"/>
        <v>2.6900249255973794</v>
      </c>
    </row>
    <row r="127191" spans="1:4" x14ac:dyDescent="0.45">
      <c r="A127191">
        <v>128019</v>
      </c>
      <c r="B127191">
        <v>244.54</v>
      </c>
      <c r="C127191">
        <f t="shared" si="4615"/>
        <v>246.18042571424405</v>
      </c>
      <c r="D127191">
        <f t="shared" si="4616"/>
        <v>2.6909965239531339</v>
      </c>
    </row>
    <row r="127192" spans="1:4" x14ac:dyDescent="0.45">
      <c r="A127192">
        <v>128020</v>
      </c>
      <c r="B127192">
        <v>244.54</v>
      </c>
      <c r="C127192">
        <f t="shared" si="4615"/>
        <v>246.1807218787273</v>
      </c>
      <c r="D127192">
        <f t="shared" si="4616"/>
        <v>2.6919682833344583</v>
      </c>
    </row>
    <row r="127193" spans="1:4" x14ac:dyDescent="0.45">
      <c r="A127193">
        <v>128021</v>
      </c>
      <c r="B127193">
        <v>244.54</v>
      </c>
      <c r="C127193">
        <f t="shared" si="4615"/>
        <v>246.18101803882033</v>
      </c>
      <c r="D127193">
        <f t="shared" si="4616"/>
        <v>2.6929402037337362</v>
      </c>
    </row>
    <row r="127194" spans="1:4" x14ac:dyDescent="0.45">
      <c r="A127194">
        <v>128022</v>
      </c>
      <c r="B127194">
        <v>244.54</v>
      </c>
      <c r="C127194">
        <f t="shared" si="4615"/>
        <v>246.18131419452322</v>
      </c>
      <c r="D127194">
        <f t="shared" si="4616"/>
        <v>2.6939122851434476</v>
      </c>
    </row>
    <row r="127195" spans="1:4" x14ac:dyDescent="0.45">
      <c r="A127195">
        <v>128023</v>
      </c>
      <c r="B127195">
        <v>244.54</v>
      </c>
      <c r="C127195">
        <f t="shared" si="4615"/>
        <v>246.18161034583602</v>
      </c>
      <c r="D127195">
        <f t="shared" si="4616"/>
        <v>2.6948845275558844</v>
      </c>
    </row>
    <row r="127196" spans="1:4" x14ac:dyDescent="0.45">
      <c r="A127196">
        <v>128024</v>
      </c>
      <c r="B127196">
        <v>244.54</v>
      </c>
      <c r="C127196">
        <f t="shared" si="4615"/>
        <v>246.18190649275877</v>
      </c>
      <c r="D127196">
        <f t="shared" si="4616"/>
        <v>2.6958569309634322</v>
      </c>
    </row>
    <row r="127197" spans="1:4" x14ac:dyDescent="0.45">
      <c r="A127197">
        <v>128025</v>
      </c>
      <c r="B127197">
        <v>244.54</v>
      </c>
      <c r="C127197">
        <f t="shared" si="4615"/>
        <v>246.18220263529159</v>
      </c>
      <c r="D127197">
        <f t="shared" si="4616"/>
        <v>2.696829495358664</v>
      </c>
    </row>
    <row r="127198" spans="1:4" x14ac:dyDescent="0.45">
      <c r="A127198">
        <v>128026</v>
      </c>
      <c r="B127198">
        <v>244.54</v>
      </c>
      <c r="C127198">
        <f t="shared" si="4615"/>
        <v>246.1824987734345</v>
      </c>
      <c r="D127198">
        <f t="shared" si="4616"/>
        <v>2.6978022207338728</v>
      </c>
    </row>
    <row r="127199" spans="1:4" x14ac:dyDescent="0.45">
      <c r="A127199">
        <v>128027</v>
      </c>
      <c r="B127199">
        <v>244.54</v>
      </c>
      <c r="C127199">
        <f t="shared" si="4615"/>
        <v>246.1827949071876</v>
      </c>
      <c r="D127199">
        <f t="shared" si="4616"/>
        <v>2.6987751070815387</v>
      </c>
    </row>
    <row r="127200" spans="1:4" x14ac:dyDescent="0.45">
      <c r="A127200">
        <v>128028</v>
      </c>
      <c r="B127200">
        <v>244.54</v>
      </c>
      <c r="C127200">
        <f t="shared" si="4615"/>
        <v>246.18309103655093</v>
      </c>
      <c r="D127200">
        <f t="shared" si="4616"/>
        <v>2.6997481543940487</v>
      </c>
    </row>
    <row r="127201" spans="1:4" x14ac:dyDescent="0.45">
      <c r="A127201">
        <v>128029</v>
      </c>
      <c r="B127201">
        <v>244.54</v>
      </c>
      <c r="C127201">
        <f t="shared" si="4615"/>
        <v>246.18338716152459</v>
      </c>
      <c r="D127201">
        <f t="shared" si="4616"/>
        <v>2.7007213626638835</v>
      </c>
    </row>
    <row r="127202" spans="1:4" x14ac:dyDescent="0.45">
      <c r="A127202">
        <v>128030</v>
      </c>
      <c r="B127202">
        <v>244.54</v>
      </c>
      <c r="C127202">
        <f t="shared" si="4615"/>
        <v>246.1836832821086</v>
      </c>
      <c r="D127202">
        <f t="shared" si="4616"/>
        <v>2.7016947318833369</v>
      </c>
    </row>
    <row r="127203" spans="1:4" x14ac:dyDescent="0.45">
      <c r="A127203">
        <v>128031</v>
      </c>
      <c r="B127203">
        <v>244.54</v>
      </c>
      <c r="C127203">
        <f t="shared" si="4615"/>
        <v>246.18397939830305</v>
      </c>
      <c r="D127203">
        <f t="shared" si="4616"/>
        <v>2.7026682620448903</v>
      </c>
    </row>
    <row r="127204" spans="1:4" x14ac:dyDescent="0.45">
      <c r="A127204">
        <v>128032</v>
      </c>
      <c r="B127204">
        <v>244.54</v>
      </c>
      <c r="C127204">
        <f t="shared" si="4615"/>
        <v>246.18427551010799</v>
      </c>
      <c r="D127204">
        <f t="shared" si="4616"/>
        <v>2.7036419531409317</v>
      </c>
    </row>
    <row r="127205" spans="1:4" x14ac:dyDescent="0.45">
      <c r="A127205">
        <v>128033</v>
      </c>
      <c r="B127205">
        <v>244.54</v>
      </c>
      <c r="C127205">
        <f t="shared" si="4615"/>
        <v>246.18457161752349</v>
      </c>
      <c r="D127205">
        <f t="shared" si="4616"/>
        <v>2.7046158051638494</v>
      </c>
    </row>
    <row r="127206" spans="1:4" x14ac:dyDescent="0.45">
      <c r="A127206">
        <v>128034</v>
      </c>
      <c r="B127206">
        <v>244.54</v>
      </c>
      <c r="C127206">
        <f t="shared" si="4615"/>
        <v>246.18486772054962</v>
      </c>
      <c r="D127206">
        <f t="shared" si="4616"/>
        <v>2.7055898181061249</v>
      </c>
    </row>
    <row r="127207" spans="1:4" x14ac:dyDescent="0.45">
      <c r="A127207">
        <v>128035</v>
      </c>
      <c r="B127207">
        <v>244.54</v>
      </c>
      <c r="C127207">
        <f t="shared" si="4615"/>
        <v>246.18516381918647</v>
      </c>
      <c r="D127207">
        <f t="shared" si="4616"/>
        <v>2.7065639919602411</v>
      </c>
    </row>
    <row r="127208" spans="1:4" x14ac:dyDescent="0.45">
      <c r="A127208">
        <v>128036</v>
      </c>
      <c r="B127208">
        <v>244.54</v>
      </c>
      <c r="C127208">
        <f t="shared" si="4615"/>
        <v>246.18545991343404</v>
      </c>
      <c r="D127208">
        <f t="shared" si="4616"/>
        <v>2.7075383267183999</v>
      </c>
    </row>
    <row r="127209" spans="1:4" x14ac:dyDescent="0.45">
      <c r="A127209">
        <v>128037</v>
      </c>
      <c r="B127209">
        <v>244.54</v>
      </c>
      <c r="C127209">
        <f t="shared" si="4615"/>
        <v>246.18575600329248</v>
      </c>
      <c r="D127209">
        <f t="shared" si="4616"/>
        <v>2.7085128223732711</v>
      </c>
    </row>
    <row r="127210" spans="1:4" x14ac:dyDescent="0.45">
      <c r="A127210">
        <v>128038</v>
      </c>
      <c r="B127210">
        <v>244.54</v>
      </c>
      <c r="C127210">
        <f t="shared" si="4615"/>
        <v>246.18605208876178</v>
      </c>
      <c r="D127210">
        <f t="shared" si="4616"/>
        <v>2.7094874789170578</v>
      </c>
    </row>
    <row r="127211" spans="1:4" x14ac:dyDescent="0.45">
      <c r="A127211">
        <v>128039</v>
      </c>
      <c r="B127211">
        <v>244.54</v>
      </c>
      <c r="C127211">
        <f t="shared" si="4615"/>
        <v>246.18634816984203</v>
      </c>
      <c r="D127211">
        <f t="shared" si="4616"/>
        <v>2.7104622963422424</v>
      </c>
    </row>
    <row r="127212" spans="1:4" x14ac:dyDescent="0.45">
      <c r="A127212">
        <v>128040</v>
      </c>
      <c r="B127212">
        <v>244.54</v>
      </c>
      <c r="C127212">
        <f t="shared" si="4615"/>
        <v>246.18664424653332</v>
      </c>
      <c r="D127212">
        <f t="shared" si="4616"/>
        <v>2.7114372746413093</v>
      </c>
    </row>
    <row r="127213" spans="1:4" x14ac:dyDescent="0.45">
      <c r="A127213">
        <v>128041</v>
      </c>
      <c r="B127213">
        <v>244.54</v>
      </c>
      <c r="C127213">
        <f t="shared" si="4615"/>
        <v>246.1869403188357</v>
      </c>
      <c r="D127213">
        <f t="shared" si="4616"/>
        <v>2.7124124138066485</v>
      </c>
    </row>
    <row r="127214" spans="1:4" x14ac:dyDescent="0.45">
      <c r="A127214">
        <v>128042</v>
      </c>
      <c r="B127214">
        <v>244.54</v>
      </c>
      <c r="C127214">
        <f t="shared" si="4615"/>
        <v>246.18723638674919</v>
      </c>
      <c r="D127214">
        <f t="shared" si="4616"/>
        <v>2.7133877138305573</v>
      </c>
    </row>
    <row r="127215" spans="1:4" x14ac:dyDescent="0.45">
      <c r="A127215">
        <v>128043</v>
      </c>
      <c r="B127215">
        <v>244.54</v>
      </c>
      <c r="C127215">
        <f t="shared" si="4615"/>
        <v>246.18753245027395</v>
      </c>
      <c r="D127215">
        <f t="shared" si="4616"/>
        <v>2.7143631747057078</v>
      </c>
    </row>
    <row r="127216" spans="1:4" x14ac:dyDescent="0.45">
      <c r="A127216">
        <v>128044</v>
      </c>
      <c r="B127216">
        <v>244.54</v>
      </c>
      <c r="C127216">
        <f t="shared" si="4615"/>
        <v>246.18782850940994</v>
      </c>
      <c r="D127216">
        <f t="shared" si="4616"/>
        <v>2.7153387964242097</v>
      </c>
    </row>
    <row r="127217" spans="1:4" x14ac:dyDescent="0.45">
      <c r="A127217">
        <v>128045</v>
      </c>
      <c r="B127217">
        <v>244.54</v>
      </c>
      <c r="C127217">
        <f t="shared" si="4615"/>
        <v>246.18812456415731</v>
      </c>
      <c r="D127217">
        <f t="shared" si="4616"/>
        <v>2.7163145789787357</v>
      </c>
    </row>
    <row r="127218" spans="1:4" x14ac:dyDescent="0.45">
      <c r="A127218">
        <v>128046</v>
      </c>
      <c r="B127218">
        <v>244.54</v>
      </c>
      <c r="C127218">
        <f t="shared" si="4615"/>
        <v>246.18842061451608</v>
      </c>
      <c r="D127218">
        <f t="shared" si="4616"/>
        <v>2.717290522361584</v>
      </c>
    </row>
    <row r="127219" spans="1:4" x14ac:dyDescent="0.45">
      <c r="A127219">
        <v>128047</v>
      </c>
      <c r="B127219">
        <v>244.54</v>
      </c>
      <c r="C127219">
        <f t="shared" si="4615"/>
        <v>246.18871666048631</v>
      </c>
      <c r="D127219">
        <f t="shared" si="4616"/>
        <v>2.7182666265651463</v>
      </c>
    </row>
    <row r="127220" spans="1:4" x14ac:dyDescent="0.45">
      <c r="A127220">
        <v>128048</v>
      </c>
      <c r="B127220">
        <v>244.54</v>
      </c>
      <c r="C127220">
        <f t="shared" si="4615"/>
        <v>246.18901270206811</v>
      </c>
      <c r="D127220">
        <f t="shared" si="4616"/>
        <v>2.7192428915820024</v>
      </c>
    </row>
    <row r="127221" spans="1:4" x14ac:dyDescent="0.45">
      <c r="A127221">
        <v>128049</v>
      </c>
      <c r="B127221">
        <v>244.54</v>
      </c>
      <c r="C127221">
        <f t="shared" si="4615"/>
        <v>246.18930873926149</v>
      </c>
      <c r="D127221">
        <f t="shared" si="4616"/>
        <v>2.7202193174043572</v>
      </c>
    </row>
    <row r="127222" spans="1:4" x14ac:dyDescent="0.45">
      <c r="A127222">
        <v>128050</v>
      </c>
      <c r="B127222">
        <v>244.54</v>
      </c>
      <c r="C127222">
        <f t="shared" si="4615"/>
        <v>246.18960477206656</v>
      </c>
      <c r="D127222">
        <f t="shared" si="4616"/>
        <v>2.7211959040247913</v>
      </c>
    </row>
    <row r="127223" spans="1:4" x14ac:dyDescent="0.45">
      <c r="A127223">
        <v>128051</v>
      </c>
      <c r="B127223">
        <v>244.54</v>
      </c>
      <c r="C127223">
        <f t="shared" si="4615"/>
        <v>246.18990080048334</v>
      </c>
      <c r="D127223">
        <f t="shared" si="4616"/>
        <v>2.7221726514356033</v>
      </c>
    </row>
    <row r="127224" spans="1:4" x14ac:dyDescent="0.45">
      <c r="A127224">
        <v>128052</v>
      </c>
      <c r="B127224">
        <v>244.54</v>
      </c>
      <c r="C127224">
        <f t="shared" si="4615"/>
        <v>246.19019682451193</v>
      </c>
      <c r="D127224">
        <f t="shared" si="4616"/>
        <v>2.723149559629281</v>
      </c>
    </row>
    <row r="127225" spans="1:4" x14ac:dyDescent="0.45">
      <c r="A127225">
        <v>128053</v>
      </c>
      <c r="B127225">
        <v>244.54</v>
      </c>
      <c r="C127225">
        <f t="shared" si="4615"/>
        <v>246.1904928441524</v>
      </c>
      <c r="D127225">
        <f t="shared" si="4616"/>
        <v>2.7241266285983117</v>
      </c>
    </row>
    <row r="127226" spans="1:4" x14ac:dyDescent="0.45">
      <c r="A127226">
        <v>128054</v>
      </c>
      <c r="B127226">
        <v>244.54</v>
      </c>
      <c r="C127226">
        <f t="shared" si="4615"/>
        <v>246.19078885940479</v>
      </c>
      <c r="D127226">
        <f t="shared" si="4616"/>
        <v>2.7251038583349949</v>
      </c>
    </row>
    <row r="127227" spans="1:4" x14ac:dyDescent="0.45">
      <c r="A127227">
        <v>128055</v>
      </c>
      <c r="B127227">
        <v>244.54</v>
      </c>
      <c r="C127227">
        <f t="shared" si="4615"/>
        <v>246.19108487026918</v>
      </c>
      <c r="D127227">
        <f t="shared" si="4616"/>
        <v>2.7260812488318193</v>
      </c>
    </row>
    <row r="127228" spans="1:4" x14ac:dyDescent="0.45">
      <c r="A127228">
        <v>128056</v>
      </c>
      <c r="B127228">
        <v>244.54</v>
      </c>
      <c r="C127228">
        <f t="shared" si="4615"/>
        <v>246.19138087674563</v>
      </c>
      <c r="D127228">
        <f t="shared" si="4616"/>
        <v>2.7270588000811786</v>
      </c>
    </row>
    <row r="127229" spans="1:4" x14ac:dyDescent="0.45">
      <c r="A127229">
        <v>128057</v>
      </c>
      <c r="B127229">
        <v>244.54</v>
      </c>
      <c r="C127229">
        <f t="shared" si="4615"/>
        <v>246.19167687883422</v>
      </c>
      <c r="D127229">
        <f t="shared" si="4616"/>
        <v>2.7280365120755614</v>
      </c>
    </row>
    <row r="127230" spans="1:4" x14ac:dyDescent="0.45">
      <c r="A127230">
        <v>128058</v>
      </c>
      <c r="B127230">
        <v>244.54</v>
      </c>
      <c r="C127230">
        <f t="shared" si="4615"/>
        <v>246.19197287653498</v>
      </c>
      <c r="D127230">
        <f t="shared" si="4616"/>
        <v>2.7290143848072694</v>
      </c>
    </row>
    <row r="127231" spans="1:4" x14ac:dyDescent="0.45">
      <c r="A127231">
        <v>128059</v>
      </c>
      <c r="B127231">
        <v>244.54</v>
      </c>
      <c r="C127231">
        <f t="shared" si="4615"/>
        <v>246.19226886984799</v>
      </c>
      <c r="D127231">
        <f t="shared" si="4616"/>
        <v>2.7299924182687905</v>
      </c>
    </row>
    <row r="127232" spans="1:4" x14ac:dyDescent="0.45">
      <c r="A127232">
        <v>128060</v>
      </c>
      <c r="B127232">
        <v>244.54</v>
      </c>
      <c r="C127232">
        <f t="shared" si="4615"/>
        <v>246.19256485877332</v>
      </c>
      <c r="D127232">
        <f t="shared" si="4616"/>
        <v>2.7309706124525208</v>
      </c>
    </row>
    <row r="127233" spans="1:4" x14ac:dyDescent="0.45">
      <c r="A127233">
        <v>128061</v>
      </c>
      <c r="B127233">
        <v>244.54</v>
      </c>
      <c r="C127233">
        <f t="shared" si="4615"/>
        <v>246.19286084331105</v>
      </c>
      <c r="D127233">
        <f t="shared" si="4616"/>
        <v>2.7319489673509501</v>
      </c>
    </row>
    <row r="127234" spans="1:4" x14ac:dyDescent="0.45">
      <c r="A127234">
        <v>128062</v>
      </c>
      <c r="B127234">
        <v>244.54</v>
      </c>
      <c r="C127234">
        <f t="shared" si="4615"/>
        <v>246.19315682346124</v>
      </c>
      <c r="D127234">
        <f t="shared" si="4616"/>
        <v>2.732927482956474</v>
      </c>
    </row>
    <row r="127235" spans="1:4" x14ac:dyDescent="0.45">
      <c r="A127235">
        <v>128063</v>
      </c>
      <c r="B127235">
        <v>244.54</v>
      </c>
      <c r="C127235">
        <f t="shared" si="4615"/>
        <v>246.19345279922393</v>
      </c>
      <c r="D127235">
        <f t="shared" si="4616"/>
        <v>2.7339061592614891</v>
      </c>
    </row>
    <row r="127236" spans="1:4" x14ac:dyDescent="0.45">
      <c r="A127236">
        <v>128064</v>
      </c>
      <c r="B127236">
        <v>244.54</v>
      </c>
      <c r="C127236">
        <f t="shared" ref="C127236:C127299" si="4617">$H$4 - $I$4*EXP(-A127236/$J$4)</f>
        <v>246.1937487705992</v>
      </c>
      <c r="D127236">
        <f t="shared" ref="D127236:D127299" si="4618">(B127236-C127236)^2</f>
        <v>2.734884996258391</v>
      </c>
    </row>
    <row r="127237" spans="1:4" x14ac:dyDescent="0.45">
      <c r="A127237">
        <v>128065</v>
      </c>
      <c r="B127237">
        <v>244.54</v>
      </c>
      <c r="C127237">
        <f t="shared" si="4617"/>
        <v>246.19404473758715</v>
      </c>
      <c r="D127237">
        <f t="shared" si="4618"/>
        <v>2.7358639939397653</v>
      </c>
    </row>
    <row r="127238" spans="1:4" x14ac:dyDescent="0.45">
      <c r="A127238">
        <v>128066</v>
      </c>
      <c r="B127238">
        <v>244.54</v>
      </c>
      <c r="C127238">
        <f t="shared" si="4617"/>
        <v>246.19434070018778</v>
      </c>
      <c r="D127238">
        <f t="shared" si="4618"/>
        <v>2.7368431522978209</v>
      </c>
    </row>
    <row r="127239" spans="1:4" x14ac:dyDescent="0.45">
      <c r="A127239">
        <v>128067</v>
      </c>
      <c r="B127239">
        <v>244.54</v>
      </c>
      <c r="C127239">
        <f t="shared" si="4617"/>
        <v>246.19463665840118</v>
      </c>
      <c r="D127239">
        <f t="shared" si="4618"/>
        <v>2.7378224713250492</v>
      </c>
    </row>
    <row r="127240" spans="1:4" x14ac:dyDescent="0.45">
      <c r="A127240">
        <v>128068</v>
      </c>
      <c r="B127240">
        <v>244.54</v>
      </c>
      <c r="C127240">
        <f t="shared" si="4617"/>
        <v>246.19493261222743</v>
      </c>
      <c r="D127240">
        <f t="shared" si="4618"/>
        <v>2.738801951013941</v>
      </c>
    </row>
    <row r="127241" spans="1:4" x14ac:dyDescent="0.45">
      <c r="A127241">
        <v>128069</v>
      </c>
      <c r="B127241">
        <v>244.54</v>
      </c>
      <c r="C127241">
        <f t="shared" si="4617"/>
        <v>246.1952285616666</v>
      </c>
      <c r="D127241">
        <f t="shared" si="4618"/>
        <v>2.7397815913568948</v>
      </c>
    </row>
    <row r="127242" spans="1:4" x14ac:dyDescent="0.45">
      <c r="A127242">
        <v>128070</v>
      </c>
      <c r="B127242">
        <v>244.54</v>
      </c>
      <c r="C127242">
        <f t="shared" si="4617"/>
        <v>246.19552450671873</v>
      </c>
      <c r="D127242">
        <f t="shared" si="4618"/>
        <v>2.7407613923463083</v>
      </c>
    </row>
    <row r="127243" spans="1:4" x14ac:dyDescent="0.45">
      <c r="A127243">
        <v>128071</v>
      </c>
      <c r="B127243">
        <v>244.54</v>
      </c>
      <c r="C127243">
        <f t="shared" si="4617"/>
        <v>246.19582044738388</v>
      </c>
      <c r="D127243">
        <f t="shared" si="4618"/>
        <v>2.7417413539745805</v>
      </c>
    </row>
    <row r="127244" spans="1:4" x14ac:dyDescent="0.45">
      <c r="A127244">
        <v>128072</v>
      </c>
      <c r="B127244">
        <v>244.54</v>
      </c>
      <c r="C127244">
        <f t="shared" si="4617"/>
        <v>246.19611638366214</v>
      </c>
      <c r="D127244">
        <f t="shared" si="4618"/>
        <v>2.7427214762342036</v>
      </c>
    </row>
    <row r="127245" spans="1:4" x14ac:dyDescent="0.45">
      <c r="A127245">
        <v>128073</v>
      </c>
      <c r="B127245">
        <v>244.54</v>
      </c>
      <c r="C127245">
        <f t="shared" si="4617"/>
        <v>246.19641231555357</v>
      </c>
      <c r="D127245">
        <f t="shared" si="4618"/>
        <v>2.7437017591175761</v>
      </c>
    </row>
    <row r="127246" spans="1:4" x14ac:dyDescent="0.45">
      <c r="A127246">
        <v>128074</v>
      </c>
      <c r="B127246">
        <v>244.54</v>
      </c>
      <c r="C127246">
        <f t="shared" si="4617"/>
        <v>246.19670824305825</v>
      </c>
      <c r="D127246">
        <f t="shared" si="4618"/>
        <v>2.744682202617192</v>
      </c>
    </row>
    <row r="127247" spans="1:4" x14ac:dyDescent="0.45">
      <c r="A127247">
        <v>128075</v>
      </c>
      <c r="B127247">
        <v>244.54</v>
      </c>
      <c r="C127247">
        <f t="shared" si="4617"/>
        <v>246.19700416617621</v>
      </c>
      <c r="D127247">
        <f t="shared" si="4618"/>
        <v>2.7456628067253561</v>
      </c>
    </row>
    <row r="127248" spans="1:4" x14ac:dyDescent="0.45">
      <c r="A127248">
        <v>128076</v>
      </c>
      <c r="B127248">
        <v>244.54</v>
      </c>
      <c r="C127248">
        <f t="shared" si="4617"/>
        <v>246.19730008490754</v>
      </c>
      <c r="D127248">
        <f t="shared" si="4618"/>
        <v>2.7466435714345625</v>
      </c>
    </row>
    <row r="127249" spans="1:4" x14ac:dyDescent="0.45">
      <c r="A127249">
        <v>128077</v>
      </c>
      <c r="B127249">
        <v>244.54</v>
      </c>
      <c r="C127249">
        <f t="shared" si="4617"/>
        <v>246.19759599925229</v>
      </c>
      <c r="D127249">
        <f t="shared" si="4618"/>
        <v>2.747624496737211</v>
      </c>
    </row>
    <row r="127250" spans="1:4" x14ac:dyDescent="0.45">
      <c r="A127250">
        <v>128078</v>
      </c>
      <c r="B127250">
        <v>244.54</v>
      </c>
      <c r="C127250">
        <f t="shared" si="4617"/>
        <v>246.19789190921051</v>
      </c>
      <c r="D127250">
        <f t="shared" si="4618"/>
        <v>2.7486055826257014</v>
      </c>
    </row>
    <row r="127251" spans="1:4" x14ac:dyDescent="0.45">
      <c r="A127251">
        <v>128079</v>
      </c>
      <c r="B127251">
        <v>244.54</v>
      </c>
      <c r="C127251">
        <f t="shared" si="4617"/>
        <v>246.19818781478233</v>
      </c>
      <c r="D127251">
        <f t="shared" si="4618"/>
        <v>2.7495868290926233</v>
      </c>
    </row>
    <row r="127252" spans="1:4" x14ac:dyDescent="0.45">
      <c r="A127252">
        <v>128080</v>
      </c>
      <c r="B127252">
        <v>244.54</v>
      </c>
      <c r="C127252">
        <f t="shared" si="4617"/>
        <v>246.19848371596774</v>
      </c>
      <c r="D127252">
        <f t="shared" si="4618"/>
        <v>2.7505682361301886</v>
      </c>
    </row>
    <row r="127253" spans="1:4" x14ac:dyDescent="0.45">
      <c r="A127253">
        <v>128081</v>
      </c>
      <c r="B127253">
        <v>244.54</v>
      </c>
      <c r="C127253">
        <f t="shared" si="4617"/>
        <v>246.19877961276683</v>
      </c>
      <c r="D127253">
        <f t="shared" si="4618"/>
        <v>2.7515498037308928</v>
      </c>
    </row>
    <row r="127254" spans="1:4" x14ac:dyDescent="0.45">
      <c r="A127254">
        <v>128082</v>
      </c>
      <c r="B127254">
        <v>244.54</v>
      </c>
      <c r="C127254">
        <f t="shared" si="4617"/>
        <v>246.19907550517971</v>
      </c>
      <c r="D127254">
        <f t="shared" si="4618"/>
        <v>2.7525315318873251</v>
      </c>
    </row>
    <row r="127255" spans="1:4" x14ac:dyDescent="0.45">
      <c r="A127255">
        <v>128083</v>
      </c>
      <c r="B127255">
        <v>244.54</v>
      </c>
      <c r="C127255">
        <f t="shared" si="4617"/>
        <v>246.19937139320638</v>
      </c>
      <c r="D127255">
        <f t="shared" si="4618"/>
        <v>2.7535134205916991</v>
      </c>
    </row>
    <row r="127256" spans="1:4" x14ac:dyDescent="0.45">
      <c r="A127256">
        <v>128084</v>
      </c>
      <c r="B127256">
        <v>244.54</v>
      </c>
      <c r="C127256">
        <f t="shared" si="4617"/>
        <v>246.19966727684692</v>
      </c>
      <c r="D127256">
        <f t="shared" si="4618"/>
        <v>2.7544954698365101</v>
      </c>
    </row>
    <row r="127257" spans="1:4" x14ac:dyDescent="0.45">
      <c r="A127257">
        <v>128085</v>
      </c>
      <c r="B127257">
        <v>244.54</v>
      </c>
      <c r="C127257">
        <f t="shared" si="4617"/>
        <v>246.19996315610143</v>
      </c>
      <c r="D127257">
        <f t="shared" si="4618"/>
        <v>2.7554776796142555</v>
      </c>
    </row>
    <row r="127258" spans="1:4" x14ac:dyDescent="0.45">
      <c r="A127258">
        <v>128086</v>
      </c>
      <c r="B127258">
        <v>244.54</v>
      </c>
      <c r="C127258">
        <f t="shared" si="4617"/>
        <v>246.20025903096996</v>
      </c>
      <c r="D127258">
        <f t="shared" si="4618"/>
        <v>2.7564600499173366</v>
      </c>
    </row>
    <row r="127259" spans="1:4" x14ac:dyDescent="0.45">
      <c r="A127259">
        <v>128087</v>
      </c>
      <c r="B127259">
        <v>244.54</v>
      </c>
      <c r="C127259">
        <f t="shared" si="4617"/>
        <v>246.20055490145253</v>
      </c>
      <c r="D127259">
        <f t="shared" si="4618"/>
        <v>2.7574425807380623</v>
      </c>
    </row>
    <row r="127260" spans="1:4" x14ac:dyDescent="0.45">
      <c r="A127260">
        <v>128088</v>
      </c>
      <c r="B127260">
        <v>244.54</v>
      </c>
      <c r="C127260">
        <f t="shared" si="4617"/>
        <v>246.20085076754927</v>
      </c>
      <c r="D127260">
        <f t="shared" si="4618"/>
        <v>2.7584252720690241</v>
      </c>
    </row>
    <row r="127261" spans="1:4" x14ac:dyDescent="0.45">
      <c r="A127261">
        <v>128089</v>
      </c>
      <c r="B127261">
        <v>244.54</v>
      </c>
      <c r="C127261">
        <f t="shared" si="4617"/>
        <v>246.20114662926022</v>
      </c>
      <c r="D127261">
        <f t="shared" si="4618"/>
        <v>2.7594081239026247</v>
      </c>
    </row>
    <row r="127262" spans="1:4" x14ac:dyDescent="0.45">
      <c r="A127262">
        <v>128090</v>
      </c>
      <c r="B127262">
        <v>244.54</v>
      </c>
      <c r="C127262">
        <f t="shared" si="4617"/>
        <v>246.20144248658542</v>
      </c>
      <c r="D127262">
        <f t="shared" si="4618"/>
        <v>2.7603911362311733</v>
      </c>
    </row>
    <row r="127263" spans="1:4" x14ac:dyDescent="0.45">
      <c r="A127263">
        <v>128091</v>
      </c>
      <c r="B127263">
        <v>244.54</v>
      </c>
      <c r="C127263">
        <f t="shared" si="4617"/>
        <v>246.20173833952498</v>
      </c>
      <c r="D127263">
        <f t="shared" si="4618"/>
        <v>2.7613743090472624</v>
      </c>
    </row>
    <row r="127264" spans="1:4" x14ac:dyDescent="0.45">
      <c r="A127264">
        <v>128092</v>
      </c>
      <c r="B127264">
        <v>244.54</v>
      </c>
      <c r="C127264">
        <f t="shared" si="4617"/>
        <v>246.20203418807893</v>
      </c>
      <c r="D127264">
        <f t="shared" si="4618"/>
        <v>2.7623576423432015</v>
      </c>
    </row>
    <row r="127265" spans="1:4" x14ac:dyDescent="0.45">
      <c r="A127265">
        <v>128093</v>
      </c>
      <c r="B127265">
        <v>244.54</v>
      </c>
      <c r="C127265">
        <f t="shared" si="4617"/>
        <v>246.20233003224735</v>
      </c>
      <c r="D127265">
        <f t="shared" si="4618"/>
        <v>2.7633411361114888</v>
      </c>
    </row>
    <row r="127266" spans="1:4" x14ac:dyDescent="0.45">
      <c r="A127266">
        <v>128094</v>
      </c>
      <c r="B127266">
        <v>244.54</v>
      </c>
      <c r="C127266">
        <f t="shared" si="4617"/>
        <v>246.2026258720303</v>
      </c>
      <c r="D127266">
        <f t="shared" si="4618"/>
        <v>2.7643247903445296</v>
      </c>
    </row>
    <row r="127267" spans="1:4" x14ac:dyDescent="0.45">
      <c r="A127267">
        <v>128095</v>
      </c>
      <c r="B127267">
        <v>244.54</v>
      </c>
      <c r="C127267">
        <f t="shared" si="4617"/>
        <v>246.20292170742783</v>
      </c>
      <c r="D127267">
        <f t="shared" si="4618"/>
        <v>2.7653086050347278</v>
      </c>
    </row>
    <row r="127268" spans="1:4" x14ac:dyDescent="0.45">
      <c r="A127268">
        <v>128096</v>
      </c>
      <c r="B127268">
        <v>244.54</v>
      </c>
      <c r="C127268">
        <f t="shared" si="4617"/>
        <v>246.20321753844004</v>
      </c>
      <c r="D127268">
        <f t="shared" si="4618"/>
        <v>2.766292580174583</v>
      </c>
    </row>
    <row r="127269" spans="1:4" x14ac:dyDescent="0.45">
      <c r="A127269">
        <v>128097</v>
      </c>
      <c r="B127269">
        <v>244.54</v>
      </c>
      <c r="C127269">
        <f t="shared" si="4617"/>
        <v>246.20351336506695</v>
      </c>
      <c r="D127269">
        <f t="shared" si="4618"/>
        <v>2.767276715756406</v>
      </c>
    </row>
    <row r="127270" spans="1:4" x14ac:dyDescent="0.45">
      <c r="A127270">
        <v>128098</v>
      </c>
      <c r="B127270">
        <v>244.54</v>
      </c>
      <c r="C127270">
        <f t="shared" si="4617"/>
        <v>246.20380918730871</v>
      </c>
      <c r="D127270">
        <f t="shared" si="4618"/>
        <v>2.7682610117728861</v>
      </c>
    </row>
    <row r="127271" spans="1:4" x14ac:dyDescent="0.45">
      <c r="A127271">
        <v>128099</v>
      </c>
      <c r="B127271">
        <v>244.54</v>
      </c>
      <c r="C127271">
        <f t="shared" si="4617"/>
        <v>246.20410500516527</v>
      </c>
      <c r="D127271">
        <f t="shared" si="4618"/>
        <v>2.7692454682161451</v>
      </c>
    </row>
    <row r="127272" spans="1:4" x14ac:dyDescent="0.45">
      <c r="A127272">
        <v>128100</v>
      </c>
      <c r="B127272">
        <v>244.54</v>
      </c>
      <c r="C127272">
        <f t="shared" si="4617"/>
        <v>246.20440081863677</v>
      </c>
      <c r="D127272">
        <f t="shared" si="4618"/>
        <v>2.7702300850787784</v>
      </c>
    </row>
    <row r="127273" spans="1:4" x14ac:dyDescent="0.45">
      <c r="A127273">
        <v>128101</v>
      </c>
      <c r="B127273">
        <v>244.54</v>
      </c>
      <c r="C127273">
        <f t="shared" si="4617"/>
        <v>246.20469662772328</v>
      </c>
      <c r="D127273">
        <f t="shared" si="4618"/>
        <v>2.7712148623532866</v>
      </c>
    </row>
    <row r="127274" spans="1:4" x14ac:dyDescent="0.45">
      <c r="A127274">
        <v>128102</v>
      </c>
      <c r="B127274">
        <v>244.54</v>
      </c>
      <c r="C127274">
        <f t="shared" si="4617"/>
        <v>246.2049924324248</v>
      </c>
      <c r="D127274">
        <f t="shared" si="4618"/>
        <v>2.772199800031887</v>
      </c>
    </row>
    <row r="127275" spans="1:4" x14ac:dyDescent="0.45">
      <c r="A127275">
        <v>128103</v>
      </c>
      <c r="B127275">
        <v>244.54</v>
      </c>
      <c r="C127275">
        <f t="shared" si="4617"/>
        <v>246.20528823274148</v>
      </c>
      <c r="D127275">
        <f t="shared" si="4618"/>
        <v>2.7731848981072704</v>
      </c>
    </row>
    <row r="127276" spans="1:4" x14ac:dyDescent="0.45">
      <c r="A127276">
        <v>128104</v>
      </c>
      <c r="B127276">
        <v>244.54</v>
      </c>
      <c r="C127276">
        <f t="shared" si="4617"/>
        <v>246.20558402867331</v>
      </c>
      <c r="D127276">
        <f t="shared" si="4618"/>
        <v>2.7741701565716546</v>
      </c>
    </row>
    <row r="127277" spans="1:4" x14ac:dyDescent="0.45">
      <c r="A127277">
        <v>128105</v>
      </c>
      <c r="B127277">
        <v>244.54</v>
      </c>
      <c r="C127277">
        <f t="shared" si="4617"/>
        <v>246.20587982022042</v>
      </c>
      <c r="D127277">
        <f t="shared" si="4618"/>
        <v>2.7751555754176365</v>
      </c>
    </row>
    <row r="127278" spans="1:4" x14ac:dyDescent="0.45">
      <c r="A127278">
        <v>128106</v>
      </c>
      <c r="B127278">
        <v>244.54</v>
      </c>
      <c r="C127278">
        <f t="shared" si="4617"/>
        <v>246.20617560738282</v>
      </c>
      <c r="D127278">
        <f t="shared" si="4618"/>
        <v>2.7761411546375285</v>
      </c>
    </row>
    <row r="127279" spans="1:4" x14ac:dyDescent="0.45">
      <c r="A127279">
        <v>128107</v>
      </c>
      <c r="B127279">
        <v>244.54</v>
      </c>
      <c r="C127279">
        <f t="shared" si="4617"/>
        <v>246.20647139016057</v>
      </c>
      <c r="D127279">
        <f t="shared" si="4618"/>
        <v>2.7771268942237386</v>
      </c>
    </row>
    <row r="127280" spans="1:4" x14ac:dyDescent="0.45">
      <c r="A127280">
        <v>128108</v>
      </c>
      <c r="B127280">
        <v>244.54</v>
      </c>
      <c r="C127280">
        <f t="shared" si="4617"/>
        <v>246.2067671685538</v>
      </c>
      <c r="D127280">
        <f t="shared" si="4618"/>
        <v>2.7781127941688646</v>
      </c>
    </row>
    <row r="127281" spans="1:4" x14ac:dyDescent="0.45">
      <c r="A127281">
        <v>128109</v>
      </c>
      <c r="B127281">
        <v>244.54</v>
      </c>
      <c r="C127281">
        <f t="shared" si="4617"/>
        <v>246.20706294256254</v>
      </c>
      <c r="D127281">
        <f t="shared" si="4618"/>
        <v>2.7790988544653148</v>
      </c>
    </row>
    <row r="127282" spans="1:4" x14ac:dyDescent="0.45">
      <c r="A127282">
        <v>128110</v>
      </c>
      <c r="B127282">
        <v>244.54</v>
      </c>
      <c r="C127282">
        <f t="shared" si="4617"/>
        <v>246.20735871218682</v>
      </c>
      <c r="D127282">
        <f t="shared" si="4618"/>
        <v>2.7800850751053083</v>
      </c>
    </row>
    <row r="127283" spans="1:4" x14ac:dyDescent="0.45">
      <c r="A127283">
        <v>128111</v>
      </c>
      <c r="B127283">
        <v>244.54</v>
      </c>
      <c r="C127283">
        <f t="shared" si="4617"/>
        <v>246.20765447742676</v>
      </c>
      <c r="D127283">
        <f t="shared" si="4618"/>
        <v>2.7810714560815382</v>
      </c>
    </row>
    <row r="127284" spans="1:4" x14ac:dyDescent="0.45">
      <c r="A127284">
        <v>128112</v>
      </c>
      <c r="B127284">
        <v>244.54</v>
      </c>
      <c r="C127284">
        <f t="shared" si="4617"/>
        <v>246.20795023828239</v>
      </c>
      <c r="D127284">
        <f t="shared" si="4618"/>
        <v>2.7820579973863189</v>
      </c>
    </row>
    <row r="127285" spans="1:4" x14ac:dyDescent="0.45">
      <c r="A127285">
        <v>128113</v>
      </c>
      <c r="B127285">
        <v>244.54</v>
      </c>
      <c r="C127285">
        <f t="shared" si="4617"/>
        <v>246.20824599475381</v>
      </c>
      <c r="D127285">
        <f t="shared" si="4618"/>
        <v>2.7830446990121547</v>
      </c>
    </row>
    <row r="127286" spans="1:4" x14ac:dyDescent="0.45">
      <c r="A127286">
        <v>128114</v>
      </c>
      <c r="B127286">
        <v>244.54</v>
      </c>
      <c r="C127286">
        <f t="shared" si="4617"/>
        <v>246.20854174684104</v>
      </c>
      <c r="D127286">
        <f t="shared" si="4618"/>
        <v>2.7840315609513611</v>
      </c>
    </row>
    <row r="127287" spans="1:4" x14ac:dyDescent="0.45">
      <c r="A127287">
        <v>128115</v>
      </c>
      <c r="B127287">
        <v>244.54</v>
      </c>
      <c r="C127287">
        <f t="shared" si="4617"/>
        <v>246.20883749454418</v>
      </c>
      <c r="D127287">
        <f t="shared" si="4618"/>
        <v>2.7850185831965368</v>
      </c>
    </row>
    <row r="127288" spans="1:4" x14ac:dyDescent="0.45">
      <c r="A127288">
        <v>128116</v>
      </c>
      <c r="B127288">
        <v>244.54</v>
      </c>
      <c r="C127288">
        <f t="shared" si="4617"/>
        <v>246.20913323786326</v>
      </c>
      <c r="D127288">
        <f t="shared" si="4618"/>
        <v>2.7860057657399024</v>
      </c>
    </row>
    <row r="127289" spans="1:4" x14ac:dyDescent="0.45">
      <c r="A127289">
        <v>128117</v>
      </c>
      <c r="B127289">
        <v>244.54</v>
      </c>
      <c r="C127289">
        <f t="shared" si="4617"/>
        <v>246.20942897679839</v>
      </c>
      <c r="D127289">
        <f t="shared" si="4618"/>
        <v>2.7869931085741539</v>
      </c>
    </row>
    <row r="127290" spans="1:4" x14ac:dyDescent="0.45">
      <c r="A127290">
        <v>128118</v>
      </c>
      <c r="B127290">
        <v>244.54</v>
      </c>
      <c r="C127290">
        <f t="shared" si="4617"/>
        <v>246.20972471134959</v>
      </c>
      <c r="D127290">
        <f t="shared" si="4618"/>
        <v>2.7879806116915113</v>
      </c>
    </row>
    <row r="127291" spans="1:4" x14ac:dyDescent="0.45">
      <c r="A127291">
        <v>128119</v>
      </c>
      <c r="B127291">
        <v>244.54</v>
      </c>
      <c r="C127291">
        <f t="shared" si="4617"/>
        <v>246.21002044151697</v>
      </c>
      <c r="D127291">
        <f t="shared" si="4618"/>
        <v>2.7889682750845761</v>
      </c>
    </row>
    <row r="127292" spans="1:4" x14ac:dyDescent="0.45">
      <c r="A127292">
        <v>128120</v>
      </c>
      <c r="B127292">
        <v>244.54</v>
      </c>
      <c r="C127292">
        <f t="shared" si="4617"/>
        <v>246.21031616730056</v>
      </c>
      <c r="D127292">
        <f t="shared" si="4618"/>
        <v>2.7899560987456642</v>
      </c>
    </row>
    <row r="127293" spans="1:4" x14ac:dyDescent="0.45">
      <c r="A127293">
        <v>128121</v>
      </c>
      <c r="B127293">
        <v>244.54</v>
      </c>
      <c r="C127293">
        <f t="shared" si="4617"/>
        <v>246.21061188870044</v>
      </c>
      <c r="D127293">
        <f t="shared" si="4618"/>
        <v>2.7909440826672824</v>
      </c>
    </row>
    <row r="127294" spans="1:4" x14ac:dyDescent="0.45">
      <c r="A127294">
        <v>128122</v>
      </c>
      <c r="B127294">
        <v>244.54</v>
      </c>
      <c r="C127294">
        <f t="shared" si="4617"/>
        <v>246.21090760571667</v>
      </c>
      <c r="D127294">
        <f t="shared" si="4618"/>
        <v>2.7919322268418423</v>
      </c>
    </row>
    <row r="127295" spans="1:4" x14ac:dyDescent="0.45">
      <c r="A127295">
        <v>128123</v>
      </c>
      <c r="B127295">
        <v>244.54</v>
      </c>
      <c r="C127295">
        <f t="shared" si="4617"/>
        <v>246.21120331834931</v>
      </c>
      <c r="D127295">
        <f t="shared" si="4618"/>
        <v>2.7929205312617564</v>
      </c>
    </row>
    <row r="127296" spans="1:4" x14ac:dyDescent="0.45">
      <c r="A127296">
        <v>128124</v>
      </c>
      <c r="B127296">
        <v>244.54</v>
      </c>
      <c r="C127296">
        <f t="shared" si="4617"/>
        <v>246.21149902659846</v>
      </c>
      <c r="D127296">
        <f t="shared" si="4618"/>
        <v>2.7939089959196264</v>
      </c>
    </row>
    <row r="127297" spans="1:4" x14ac:dyDescent="0.45">
      <c r="A127297">
        <v>128125</v>
      </c>
      <c r="B127297">
        <v>244.54</v>
      </c>
      <c r="C127297">
        <f t="shared" si="4617"/>
        <v>246.21179473046411</v>
      </c>
      <c r="D127297">
        <f t="shared" si="4618"/>
        <v>2.7948976208075806</v>
      </c>
    </row>
    <row r="127298" spans="1:4" x14ac:dyDescent="0.45">
      <c r="A127298">
        <v>128126</v>
      </c>
      <c r="B127298">
        <v>244.54</v>
      </c>
      <c r="C127298">
        <f t="shared" si="4617"/>
        <v>246.21209042994641</v>
      </c>
      <c r="D127298">
        <f t="shared" si="4618"/>
        <v>2.7958864059184116</v>
      </c>
    </row>
    <row r="127299" spans="1:4" x14ac:dyDescent="0.45">
      <c r="A127299">
        <v>128127</v>
      </c>
      <c r="B127299">
        <v>244.54</v>
      </c>
      <c r="C127299">
        <f t="shared" si="4617"/>
        <v>246.21238612504538</v>
      </c>
      <c r="D127299">
        <f t="shared" si="4618"/>
        <v>2.7968753512443421</v>
      </c>
    </row>
    <row r="127300" spans="1:4" x14ac:dyDescent="0.45">
      <c r="A127300">
        <v>128128</v>
      </c>
      <c r="B127300">
        <v>244.54</v>
      </c>
      <c r="C127300">
        <f t="shared" ref="C127300:C127363" si="4619">$H$4 - $I$4*EXP(-A127300/$J$4)</f>
        <v>246.21268181576107</v>
      </c>
      <c r="D127300">
        <f t="shared" ref="D127300:D127363" si="4620">(B127300-C127300)^2</f>
        <v>2.7978644567777859</v>
      </c>
    </row>
    <row r="127301" spans="1:4" x14ac:dyDescent="0.45">
      <c r="A127301">
        <v>128129</v>
      </c>
      <c r="B127301">
        <v>244.54</v>
      </c>
      <c r="C127301">
        <f t="shared" si="4619"/>
        <v>246.21297750209359</v>
      </c>
      <c r="D127301">
        <f t="shared" si="4620"/>
        <v>2.798853722511347</v>
      </c>
    </row>
    <row r="127302" spans="1:4" x14ac:dyDescent="0.45">
      <c r="A127302">
        <v>128130</v>
      </c>
      <c r="B127302">
        <v>244.54</v>
      </c>
      <c r="C127302">
        <f t="shared" si="4619"/>
        <v>246.21327318404298</v>
      </c>
      <c r="D127302">
        <f t="shared" si="4620"/>
        <v>2.7998431484373443</v>
      </c>
    </row>
    <row r="127303" spans="1:4" x14ac:dyDescent="0.45">
      <c r="A127303">
        <v>128131</v>
      </c>
      <c r="B127303">
        <v>244.54</v>
      </c>
      <c r="C127303">
        <f t="shared" si="4619"/>
        <v>246.21356886160928</v>
      </c>
      <c r="D127303">
        <f t="shared" si="4620"/>
        <v>2.8008327345481914</v>
      </c>
    </row>
    <row r="127304" spans="1:4" x14ac:dyDescent="0.45">
      <c r="A127304">
        <v>128132</v>
      </c>
      <c r="B127304">
        <v>244.54</v>
      </c>
      <c r="C127304">
        <f t="shared" si="4619"/>
        <v>246.21386453479261</v>
      </c>
      <c r="D127304">
        <f t="shared" si="4620"/>
        <v>2.8018224808364933</v>
      </c>
    </row>
    <row r="127305" spans="1:4" x14ac:dyDescent="0.45">
      <c r="A127305">
        <v>128133</v>
      </c>
      <c r="B127305">
        <v>244.54</v>
      </c>
      <c r="C127305">
        <f t="shared" si="4619"/>
        <v>246.214160203593</v>
      </c>
      <c r="D127305">
        <f t="shared" si="4620"/>
        <v>2.8028123872945696</v>
      </c>
    </row>
    <row r="127306" spans="1:4" x14ac:dyDescent="0.45">
      <c r="A127306">
        <v>128134</v>
      </c>
      <c r="B127306">
        <v>244.54</v>
      </c>
      <c r="C127306">
        <f t="shared" si="4619"/>
        <v>246.2144558680105</v>
      </c>
      <c r="D127306">
        <f t="shared" si="4620"/>
        <v>2.8038024539148356</v>
      </c>
    </row>
    <row r="127307" spans="1:4" x14ac:dyDescent="0.45">
      <c r="A127307">
        <v>128135</v>
      </c>
      <c r="B127307">
        <v>244.54</v>
      </c>
      <c r="C127307">
        <f t="shared" si="4619"/>
        <v>246.21475152804521</v>
      </c>
      <c r="D127307">
        <f t="shared" si="4620"/>
        <v>2.8047926806898009</v>
      </c>
    </row>
    <row r="127308" spans="1:4" x14ac:dyDescent="0.45">
      <c r="A127308">
        <v>128136</v>
      </c>
      <c r="B127308">
        <v>244.54</v>
      </c>
      <c r="C127308">
        <f t="shared" si="4619"/>
        <v>246.21504718369721</v>
      </c>
      <c r="D127308">
        <f t="shared" si="4620"/>
        <v>2.8057830676119773</v>
      </c>
    </row>
    <row r="127309" spans="1:4" x14ac:dyDescent="0.45">
      <c r="A127309">
        <v>128137</v>
      </c>
      <c r="B127309">
        <v>244.54</v>
      </c>
      <c r="C127309">
        <f t="shared" si="4619"/>
        <v>246.21534283496649</v>
      </c>
      <c r="D127309">
        <f t="shared" si="4620"/>
        <v>2.8067736146735895</v>
      </c>
    </row>
    <row r="127310" spans="1:4" x14ac:dyDescent="0.45">
      <c r="A127310">
        <v>128138</v>
      </c>
      <c r="B127310">
        <v>244.54</v>
      </c>
      <c r="C127310">
        <f t="shared" si="4619"/>
        <v>246.2156384818532</v>
      </c>
      <c r="D127310">
        <f t="shared" si="4620"/>
        <v>2.8077643218673392</v>
      </c>
    </row>
    <row r="127311" spans="1:4" x14ac:dyDescent="0.45">
      <c r="A127311">
        <v>128139</v>
      </c>
      <c r="B127311">
        <v>244.54</v>
      </c>
      <c r="C127311">
        <f t="shared" si="4619"/>
        <v>246.21593412435735</v>
      </c>
      <c r="D127311">
        <f t="shared" si="4620"/>
        <v>2.8087551891854523</v>
      </c>
    </row>
    <row r="127312" spans="1:4" x14ac:dyDescent="0.45">
      <c r="A127312">
        <v>128140</v>
      </c>
      <c r="B127312">
        <v>244.54</v>
      </c>
      <c r="C127312">
        <f t="shared" si="4619"/>
        <v>246.21622976247903</v>
      </c>
      <c r="D127312">
        <f t="shared" si="4620"/>
        <v>2.8097462166205363</v>
      </c>
    </row>
    <row r="127313" spans="1:4" x14ac:dyDescent="0.45">
      <c r="A127313">
        <v>128141</v>
      </c>
      <c r="B127313">
        <v>244.54</v>
      </c>
      <c r="C127313">
        <f t="shared" si="4619"/>
        <v>246.21652539621829</v>
      </c>
      <c r="D127313">
        <f t="shared" si="4620"/>
        <v>2.8107374041649122</v>
      </c>
    </row>
    <row r="127314" spans="1:4" x14ac:dyDescent="0.45">
      <c r="A127314">
        <v>128142</v>
      </c>
      <c r="B127314">
        <v>244.54</v>
      </c>
      <c r="C127314">
        <f t="shared" si="4619"/>
        <v>246.21682102557517</v>
      </c>
      <c r="D127314">
        <f t="shared" si="4620"/>
        <v>2.8117287518109975</v>
      </c>
    </row>
    <row r="127315" spans="1:4" x14ac:dyDescent="0.45">
      <c r="A127315">
        <v>128143</v>
      </c>
      <c r="B127315">
        <v>244.54</v>
      </c>
      <c r="C127315">
        <f t="shared" si="4619"/>
        <v>246.2171166505498</v>
      </c>
      <c r="D127315">
        <f t="shared" si="4620"/>
        <v>2.8127202595513996</v>
      </c>
    </row>
    <row r="127316" spans="1:4" x14ac:dyDescent="0.45">
      <c r="A127316">
        <v>128144</v>
      </c>
      <c r="B127316">
        <v>244.54</v>
      </c>
      <c r="C127316">
        <f t="shared" si="4619"/>
        <v>246.21741227114222</v>
      </c>
      <c r="D127316">
        <f t="shared" si="4620"/>
        <v>2.8137119273785367</v>
      </c>
    </row>
    <row r="127317" spans="1:4" x14ac:dyDescent="0.45">
      <c r="A127317">
        <v>128145</v>
      </c>
      <c r="B127317">
        <v>244.54</v>
      </c>
      <c r="C127317">
        <f t="shared" si="4619"/>
        <v>246.21770788735247</v>
      </c>
      <c r="D127317">
        <f t="shared" si="4620"/>
        <v>2.8147037552847314</v>
      </c>
    </row>
    <row r="127318" spans="1:4" x14ac:dyDescent="0.45">
      <c r="A127318">
        <v>128146</v>
      </c>
      <c r="B127318">
        <v>244.54</v>
      </c>
      <c r="C127318">
        <f t="shared" si="4619"/>
        <v>246.21800349918064</v>
      </c>
      <c r="D127318">
        <f t="shared" si="4620"/>
        <v>2.8156957432624967</v>
      </c>
    </row>
    <row r="127319" spans="1:4" x14ac:dyDescent="0.45">
      <c r="A127319">
        <v>128147</v>
      </c>
      <c r="B127319">
        <v>244.54</v>
      </c>
      <c r="C127319">
        <f t="shared" si="4619"/>
        <v>246.21829910662677</v>
      </c>
      <c r="D127319">
        <f t="shared" si="4620"/>
        <v>2.8166878913042517</v>
      </c>
    </row>
    <row r="127320" spans="1:4" x14ac:dyDescent="0.45">
      <c r="A127320">
        <v>128148</v>
      </c>
      <c r="B127320">
        <v>244.54</v>
      </c>
      <c r="C127320">
        <f t="shared" si="4619"/>
        <v>246.21859470969093</v>
      </c>
      <c r="D127320">
        <f t="shared" si="4620"/>
        <v>2.8176801994024148</v>
      </c>
    </row>
    <row r="127321" spans="1:4" x14ac:dyDescent="0.45">
      <c r="A127321">
        <v>128149</v>
      </c>
      <c r="B127321">
        <v>244.54</v>
      </c>
      <c r="C127321">
        <f t="shared" si="4619"/>
        <v>246.21889030837323</v>
      </c>
      <c r="D127321">
        <f t="shared" si="4620"/>
        <v>2.8186726675495954</v>
      </c>
    </row>
    <row r="127322" spans="1:4" x14ac:dyDescent="0.45">
      <c r="A127322">
        <v>128150</v>
      </c>
      <c r="B127322">
        <v>244.54</v>
      </c>
      <c r="C127322">
        <f t="shared" si="4619"/>
        <v>246.2191859026737</v>
      </c>
      <c r="D127322">
        <f t="shared" si="4620"/>
        <v>2.8196652957381176</v>
      </c>
    </row>
    <row r="127323" spans="1:4" x14ac:dyDescent="0.45">
      <c r="A127323">
        <v>128151</v>
      </c>
      <c r="B127323">
        <v>244.54</v>
      </c>
      <c r="C127323">
        <f t="shared" si="4619"/>
        <v>246.21948149259237</v>
      </c>
      <c r="D127323">
        <f t="shared" si="4620"/>
        <v>2.8206580839603053</v>
      </c>
    </row>
    <row r="127324" spans="1:4" x14ac:dyDescent="0.45">
      <c r="A127324">
        <v>128152</v>
      </c>
      <c r="B127324">
        <v>244.54</v>
      </c>
      <c r="C127324">
        <f t="shared" si="4619"/>
        <v>246.21977707812937</v>
      </c>
      <c r="D127324">
        <f t="shared" si="4620"/>
        <v>2.821651032208865</v>
      </c>
    </row>
    <row r="127325" spans="1:4" x14ac:dyDescent="0.45">
      <c r="A127325">
        <v>128153</v>
      </c>
      <c r="B127325">
        <v>244.54</v>
      </c>
      <c r="C127325">
        <f t="shared" si="4619"/>
        <v>246.22007265928474</v>
      </c>
      <c r="D127325">
        <f t="shared" si="4620"/>
        <v>2.8226441404761209</v>
      </c>
    </row>
    <row r="127326" spans="1:4" x14ac:dyDescent="0.45">
      <c r="A127326">
        <v>128154</v>
      </c>
      <c r="B127326">
        <v>244.54</v>
      </c>
      <c r="C127326">
        <f t="shared" si="4619"/>
        <v>246.2203682360585</v>
      </c>
      <c r="D127326">
        <f t="shared" si="4620"/>
        <v>2.8236374087543981</v>
      </c>
    </row>
    <row r="127327" spans="1:4" x14ac:dyDescent="0.45">
      <c r="A127327">
        <v>128155</v>
      </c>
      <c r="B127327">
        <v>244.54</v>
      </c>
      <c r="C127327">
        <f t="shared" si="4619"/>
        <v>246.22066380845081</v>
      </c>
      <c r="D127327">
        <f t="shared" si="4620"/>
        <v>2.8246308370364028</v>
      </c>
    </row>
    <row r="127328" spans="1:4" x14ac:dyDescent="0.45">
      <c r="A127328">
        <v>128156</v>
      </c>
      <c r="B127328">
        <v>244.54</v>
      </c>
      <c r="C127328">
        <f t="shared" si="4619"/>
        <v>246.22095937646165</v>
      </c>
      <c r="D127328">
        <f t="shared" si="4620"/>
        <v>2.8256244253143659</v>
      </c>
    </row>
    <row r="127329" spans="1:4" x14ac:dyDescent="0.45">
      <c r="A127329">
        <v>128157</v>
      </c>
      <c r="B127329">
        <v>244.54</v>
      </c>
      <c r="C127329">
        <f t="shared" si="4619"/>
        <v>246.22125494009111</v>
      </c>
      <c r="D127329">
        <f t="shared" si="4620"/>
        <v>2.8266181735808034</v>
      </c>
    </row>
    <row r="127330" spans="1:4" x14ac:dyDescent="0.45">
      <c r="A127330">
        <v>128158</v>
      </c>
      <c r="B127330">
        <v>244.54</v>
      </c>
      <c r="C127330">
        <f t="shared" si="4619"/>
        <v>246.22155049933929</v>
      </c>
      <c r="D127330">
        <f t="shared" si="4620"/>
        <v>2.827612081828232</v>
      </c>
    </row>
    <row r="127331" spans="1:4" x14ac:dyDescent="0.45">
      <c r="A127331">
        <v>128159</v>
      </c>
      <c r="B127331">
        <v>244.54</v>
      </c>
      <c r="C127331">
        <f t="shared" si="4619"/>
        <v>246.2218460542062</v>
      </c>
      <c r="D127331">
        <f t="shared" si="4620"/>
        <v>2.8286061500489783</v>
      </c>
    </row>
    <row r="127332" spans="1:4" x14ac:dyDescent="0.45">
      <c r="A127332">
        <v>128160</v>
      </c>
      <c r="B127332">
        <v>244.54</v>
      </c>
      <c r="C127332">
        <f t="shared" si="4619"/>
        <v>246.22214160469193</v>
      </c>
      <c r="D127332">
        <f t="shared" si="4620"/>
        <v>2.829600378235559</v>
      </c>
    </row>
    <row r="127333" spans="1:4" x14ac:dyDescent="0.45">
      <c r="A127333">
        <v>128161</v>
      </c>
      <c r="B127333">
        <v>244.54</v>
      </c>
      <c r="C127333">
        <f t="shared" si="4619"/>
        <v>246.22243715079657</v>
      </c>
      <c r="D127333">
        <f t="shared" si="4620"/>
        <v>2.8305947663804925</v>
      </c>
    </row>
    <row r="127334" spans="1:4" x14ac:dyDescent="0.45">
      <c r="A127334">
        <v>128162</v>
      </c>
      <c r="B127334">
        <v>244.54</v>
      </c>
      <c r="C127334">
        <f t="shared" si="4619"/>
        <v>246.22273269252014</v>
      </c>
      <c r="D127334">
        <f t="shared" si="4620"/>
        <v>2.8315893144761053</v>
      </c>
    </row>
    <row r="127335" spans="1:4" x14ac:dyDescent="0.45">
      <c r="A127335">
        <v>128163</v>
      </c>
      <c r="B127335">
        <v>244.54</v>
      </c>
      <c r="C127335">
        <f t="shared" si="4619"/>
        <v>246.22302822986271</v>
      </c>
      <c r="D127335">
        <f t="shared" si="4620"/>
        <v>2.8325840225148204</v>
      </c>
    </row>
    <row r="127336" spans="1:4" x14ac:dyDescent="0.45">
      <c r="A127336">
        <v>128164</v>
      </c>
      <c r="B127336">
        <v>244.54</v>
      </c>
      <c r="C127336">
        <f t="shared" si="4619"/>
        <v>246.22332376282438</v>
      </c>
      <c r="D127336">
        <f t="shared" si="4620"/>
        <v>2.8335788904892514</v>
      </c>
    </row>
    <row r="127337" spans="1:4" x14ac:dyDescent="0.45">
      <c r="A127337">
        <v>128165</v>
      </c>
      <c r="B127337">
        <v>244.54</v>
      </c>
      <c r="C127337">
        <f t="shared" si="4619"/>
        <v>246.22361929140519</v>
      </c>
      <c r="D127337">
        <f t="shared" si="4620"/>
        <v>2.834573918391726</v>
      </c>
    </row>
    <row r="127338" spans="1:4" x14ac:dyDescent="0.45">
      <c r="A127338">
        <v>128166</v>
      </c>
      <c r="B127338">
        <v>244.54</v>
      </c>
      <c r="C127338">
        <f t="shared" si="4619"/>
        <v>246.22391481560521</v>
      </c>
      <c r="D127338">
        <f t="shared" si="4620"/>
        <v>2.8355691062147632</v>
      </c>
    </row>
    <row r="127339" spans="1:4" x14ac:dyDescent="0.45">
      <c r="A127339">
        <v>128167</v>
      </c>
      <c r="B127339">
        <v>244.54</v>
      </c>
      <c r="C127339">
        <f t="shared" si="4619"/>
        <v>246.22421033542452</v>
      </c>
      <c r="D127339">
        <f t="shared" si="4620"/>
        <v>2.8365644539507873</v>
      </c>
    </row>
    <row r="127340" spans="1:4" x14ac:dyDescent="0.45">
      <c r="A127340">
        <v>128168</v>
      </c>
      <c r="B127340">
        <v>244.54</v>
      </c>
      <c r="C127340">
        <f t="shared" si="4619"/>
        <v>246.22450585086315</v>
      </c>
      <c r="D127340">
        <f t="shared" si="4620"/>
        <v>2.837559961592222</v>
      </c>
    </row>
    <row r="127341" spans="1:4" x14ac:dyDescent="0.45">
      <c r="A127341">
        <v>128169</v>
      </c>
      <c r="B127341">
        <v>244.54</v>
      </c>
      <c r="C127341">
        <f t="shared" si="4619"/>
        <v>246.22480136192121</v>
      </c>
      <c r="D127341">
        <f t="shared" si="4620"/>
        <v>2.8385556291315868</v>
      </c>
    </row>
    <row r="127342" spans="1:4" x14ac:dyDescent="0.45">
      <c r="A127342">
        <v>128170</v>
      </c>
      <c r="B127342">
        <v>244.54</v>
      </c>
      <c r="C127342">
        <f t="shared" si="4619"/>
        <v>246.22509686859871</v>
      </c>
      <c r="D127342">
        <f t="shared" si="4620"/>
        <v>2.8395514565612112</v>
      </c>
    </row>
    <row r="127343" spans="1:4" x14ac:dyDescent="0.45">
      <c r="A127343">
        <v>128171</v>
      </c>
      <c r="B127343">
        <v>244.54</v>
      </c>
      <c r="C127343">
        <f t="shared" si="4619"/>
        <v>246.22539237089575</v>
      </c>
      <c r="D127343">
        <f t="shared" si="4620"/>
        <v>2.8405474438736151</v>
      </c>
    </row>
    <row r="127344" spans="1:4" x14ac:dyDescent="0.45">
      <c r="A127344">
        <v>128172</v>
      </c>
      <c r="B127344">
        <v>244.54</v>
      </c>
      <c r="C127344">
        <f t="shared" si="4619"/>
        <v>246.2256878688124</v>
      </c>
      <c r="D127344">
        <f t="shared" si="4620"/>
        <v>2.8415435910613196</v>
      </c>
    </row>
    <row r="127345" spans="1:4" x14ac:dyDescent="0.45">
      <c r="A127345">
        <v>128173</v>
      </c>
      <c r="B127345">
        <v>244.54</v>
      </c>
      <c r="C127345">
        <f t="shared" si="4619"/>
        <v>246.2259833623487</v>
      </c>
      <c r="D127345">
        <f t="shared" si="4620"/>
        <v>2.8425398981166539</v>
      </c>
    </row>
    <row r="127346" spans="1:4" x14ac:dyDescent="0.45">
      <c r="A127346">
        <v>128174</v>
      </c>
      <c r="B127346">
        <v>244.54</v>
      </c>
      <c r="C127346">
        <f t="shared" si="4619"/>
        <v>246.22627885150473</v>
      </c>
      <c r="D127346">
        <f t="shared" si="4620"/>
        <v>2.8435363650321399</v>
      </c>
    </row>
    <row r="127347" spans="1:4" x14ac:dyDescent="0.45">
      <c r="A127347">
        <v>128175</v>
      </c>
      <c r="B127347">
        <v>244.54</v>
      </c>
      <c r="C127347">
        <f t="shared" si="4619"/>
        <v>246.22657433628058</v>
      </c>
      <c r="D127347">
        <f t="shared" si="4620"/>
        <v>2.8445329918002988</v>
      </c>
    </row>
    <row r="127348" spans="1:4" x14ac:dyDescent="0.45">
      <c r="A127348">
        <v>128176</v>
      </c>
      <c r="B127348">
        <v>244.54</v>
      </c>
      <c r="C127348">
        <f t="shared" si="4619"/>
        <v>246.22686981667627</v>
      </c>
      <c r="D127348">
        <f t="shared" si="4620"/>
        <v>2.8455297784134608</v>
      </c>
    </row>
    <row r="127349" spans="1:4" x14ac:dyDescent="0.45">
      <c r="A127349">
        <v>128177</v>
      </c>
      <c r="B127349">
        <v>244.54</v>
      </c>
      <c r="C127349">
        <f t="shared" si="4619"/>
        <v>246.22716529269189</v>
      </c>
      <c r="D127349">
        <f t="shared" si="4620"/>
        <v>2.8465267248641486</v>
      </c>
    </row>
    <row r="127350" spans="1:4" x14ac:dyDescent="0.45">
      <c r="A127350">
        <v>128178</v>
      </c>
      <c r="B127350">
        <v>244.54</v>
      </c>
      <c r="C127350">
        <f t="shared" si="4619"/>
        <v>246.2274607643275</v>
      </c>
      <c r="D127350">
        <f t="shared" si="4620"/>
        <v>2.8475238311447884</v>
      </c>
    </row>
    <row r="127351" spans="1:4" x14ac:dyDescent="0.45">
      <c r="A127351">
        <v>128179</v>
      </c>
      <c r="B127351">
        <v>244.54</v>
      </c>
      <c r="C127351">
        <f t="shared" si="4619"/>
        <v>246.22775623158316</v>
      </c>
      <c r="D127351">
        <f t="shared" si="4620"/>
        <v>2.8485210972478074</v>
      </c>
    </row>
    <row r="127352" spans="1:4" x14ac:dyDescent="0.45">
      <c r="A127352">
        <v>128180</v>
      </c>
      <c r="B127352">
        <v>244.54</v>
      </c>
      <c r="C127352">
        <f t="shared" si="4619"/>
        <v>246.22805169445894</v>
      </c>
      <c r="D127352">
        <f t="shared" si="4620"/>
        <v>2.8495185231657283</v>
      </c>
    </row>
    <row r="127353" spans="1:4" x14ac:dyDescent="0.45">
      <c r="A127353">
        <v>128181</v>
      </c>
      <c r="B127353">
        <v>244.54</v>
      </c>
      <c r="C127353">
        <f t="shared" si="4619"/>
        <v>246.22834715295491</v>
      </c>
      <c r="D127353">
        <f t="shared" si="4620"/>
        <v>2.8505161088909783</v>
      </c>
    </row>
    <row r="127354" spans="1:4" x14ac:dyDescent="0.45">
      <c r="A127354">
        <v>128182</v>
      </c>
      <c r="B127354">
        <v>244.54</v>
      </c>
      <c r="C127354">
        <f t="shared" si="4619"/>
        <v>246.22864260707112</v>
      </c>
      <c r="D127354">
        <f t="shared" si="4620"/>
        <v>2.8515138544159857</v>
      </c>
    </row>
    <row r="127355" spans="1:4" x14ac:dyDescent="0.45">
      <c r="A127355">
        <v>128183</v>
      </c>
      <c r="B127355">
        <v>244.54</v>
      </c>
      <c r="C127355">
        <f t="shared" si="4619"/>
        <v>246.22893805680764</v>
      </c>
      <c r="D127355">
        <f t="shared" si="4620"/>
        <v>2.8525117597331784</v>
      </c>
    </row>
    <row r="127356" spans="1:4" x14ac:dyDescent="0.45">
      <c r="A127356">
        <v>128184</v>
      </c>
      <c r="B127356">
        <v>244.54</v>
      </c>
      <c r="C127356">
        <f t="shared" si="4619"/>
        <v>246.22923350216456</v>
      </c>
      <c r="D127356">
        <f t="shared" si="4620"/>
        <v>2.8535098248351756</v>
      </c>
    </row>
    <row r="127357" spans="1:4" x14ac:dyDescent="0.45">
      <c r="A127357">
        <v>128185</v>
      </c>
      <c r="B127357">
        <v>244.54</v>
      </c>
      <c r="C127357">
        <f t="shared" si="4619"/>
        <v>246.2295289431419</v>
      </c>
      <c r="D127357">
        <f t="shared" si="4620"/>
        <v>2.854508049714215</v>
      </c>
    </row>
    <row r="127358" spans="1:4" x14ac:dyDescent="0.45">
      <c r="A127358">
        <v>128186</v>
      </c>
      <c r="B127358">
        <v>244.54</v>
      </c>
      <c r="C127358">
        <f t="shared" si="4619"/>
        <v>246.22982437973974</v>
      </c>
      <c r="D127358">
        <f t="shared" si="4620"/>
        <v>2.8555064343628205</v>
      </c>
    </row>
    <row r="127359" spans="1:4" x14ac:dyDescent="0.45">
      <c r="A127359">
        <v>128187</v>
      </c>
      <c r="B127359">
        <v>244.54</v>
      </c>
      <c r="C127359">
        <f t="shared" si="4619"/>
        <v>246.23011981195819</v>
      </c>
      <c r="D127359">
        <f t="shared" si="4620"/>
        <v>2.8565049787736134</v>
      </c>
    </row>
    <row r="127360" spans="1:4" x14ac:dyDescent="0.45">
      <c r="A127360">
        <v>128188</v>
      </c>
      <c r="B127360">
        <v>244.54</v>
      </c>
      <c r="C127360">
        <f t="shared" si="4619"/>
        <v>246.23041523979725</v>
      </c>
      <c r="D127360">
        <f t="shared" si="4620"/>
        <v>2.8575036829388312</v>
      </c>
    </row>
    <row r="127361" spans="1:4" x14ac:dyDescent="0.45">
      <c r="A127361">
        <v>128189</v>
      </c>
      <c r="B127361">
        <v>244.54</v>
      </c>
      <c r="C127361">
        <f t="shared" si="4619"/>
        <v>246.23071066325704</v>
      </c>
      <c r="D127361">
        <f t="shared" si="4620"/>
        <v>2.8585025468510952</v>
      </c>
    </row>
    <row r="127362" spans="1:4" x14ac:dyDescent="0.45">
      <c r="A127362">
        <v>128190</v>
      </c>
      <c r="B127362">
        <v>244.54</v>
      </c>
      <c r="C127362">
        <f t="shared" si="4619"/>
        <v>246.23100608233756</v>
      </c>
      <c r="D127362">
        <f t="shared" si="4620"/>
        <v>2.8595015705026428</v>
      </c>
    </row>
    <row r="127363" spans="1:4" x14ac:dyDescent="0.45">
      <c r="A127363">
        <v>128191</v>
      </c>
      <c r="B127363">
        <v>244.54</v>
      </c>
      <c r="C127363">
        <f t="shared" si="4619"/>
        <v>246.23130149703894</v>
      </c>
      <c r="D127363">
        <f t="shared" si="4620"/>
        <v>2.8605007538861926</v>
      </c>
    </row>
    <row r="127364" spans="1:4" x14ac:dyDescent="0.45">
      <c r="A127364">
        <v>128192</v>
      </c>
      <c r="B127364">
        <v>244.54</v>
      </c>
      <c r="C127364">
        <f t="shared" ref="C127364:C127427" si="4621">$H$4 - $I$4*EXP(-A127364/$J$4)</f>
        <v>246.23159690736122</v>
      </c>
      <c r="D127364">
        <f t="shared" ref="D127364:D127427" si="4622">(B127364-C127364)^2</f>
        <v>2.8615000969940785</v>
      </c>
    </row>
    <row r="127365" spans="1:4" x14ac:dyDescent="0.45">
      <c r="A127365">
        <v>128193</v>
      </c>
      <c r="B127365">
        <v>244.54</v>
      </c>
      <c r="C127365">
        <f t="shared" si="4621"/>
        <v>246.23189231330446</v>
      </c>
      <c r="D127365">
        <f t="shared" si="4622"/>
        <v>2.8624995998187317</v>
      </c>
    </row>
    <row r="127366" spans="1:4" x14ac:dyDescent="0.45">
      <c r="A127366">
        <v>128194</v>
      </c>
      <c r="B127366">
        <v>244.54</v>
      </c>
      <c r="C127366">
        <f t="shared" si="4621"/>
        <v>246.2321877148687</v>
      </c>
      <c r="D127366">
        <f t="shared" si="4622"/>
        <v>2.8634992623525823</v>
      </c>
    </row>
    <row r="127367" spans="1:4" x14ac:dyDescent="0.45">
      <c r="A127367">
        <v>128195</v>
      </c>
      <c r="B127367">
        <v>244.54</v>
      </c>
      <c r="C127367">
        <f t="shared" si="4621"/>
        <v>246.23248311205407</v>
      </c>
      <c r="D127367">
        <f t="shared" si="4622"/>
        <v>2.8644990845882545</v>
      </c>
    </row>
    <row r="127368" spans="1:4" x14ac:dyDescent="0.45">
      <c r="A127368">
        <v>128196</v>
      </c>
      <c r="B127368">
        <v>244.54</v>
      </c>
      <c r="C127368">
        <f t="shared" si="4621"/>
        <v>246.23277850486059</v>
      </c>
      <c r="D127368">
        <f t="shared" si="4622"/>
        <v>2.8654990665180828</v>
      </c>
    </row>
    <row r="127369" spans="1:4" x14ac:dyDescent="0.45">
      <c r="A127369">
        <v>128197</v>
      </c>
      <c r="B127369">
        <v>244.54</v>
      </c>
      <c r="C127369">
        <f t="shared" si="4621"/>
        <v>246.23307389328832</v>
      </c>
      <c r="D127369">
        <f t="shared" si="4622"/>
        <v>2.8664992081344991</v>
      </c>
    </row>
    <row r="127370" spans="1:4" x14ac:dyDescent="0.45">
      <c r="A127370">
        <v>128198</v>
      </c>
      <c r="B127370">
        <v>244.54</v>
      </c>
      <c r="C127370">
        <f t="shared" si="4621"/>
        <v>246.23336927733735</v>
      </c>
      <c r="D127370">
        <f t="shared" si="4622"/>
        <v>2.8674995094300315</v>
      </c>
    </row>
    <row r="127371" spans="1:4" x14ac:dyDescent="0.45">
      <c r="A127371">
        <v>128199</v>
      </c>
      <c r="B127371">
        <v>244.54</v>
      </c>
      <c r="C127371">
        <f t="shared" si="4621"/>
        <v>246.23366465700772</v>
      </c>
      <c r="D127371">
        <f t="shared" si="4622"/>
        <v>2.8684999703971119</v>
      </c>
    </row>
    <row r="127372" spans="1:4" x14ac:dyDescent="0.45">
      <c r="A127372">
        <v>128200</v>
      </c>
      <c r="B127372">
        <v>244.54</v>
      </c>
      <c r="C127372">
        <f t="shared" si="4621"/>
        <v>246.23396003229951</v>
      </c>
      <c r="D127372">
        <f t="shared" si="4622"/>
        <v>2.869500591028173</v>
      </c>
    </row>
    <row r="127373" spans="1:4" x14ac:dyDescent="0.45">
      <c r="A127373">
        <v>128201</v>
      </c>
      <c r="B127373">
        <v>244.54</v>
      </c>
      <c r="C127373">
        <f t="shared" si="4621"/>
        <v>246.23425540321279</v>
      </c>
      <c r="D127373">
        <f t="shared" si="4622"/>
        <v>2.8705013713157439</v>
      </c>
    </row>
    <row r="127374" spans="1:4" x14ac:dyDescent="0.45">
      <c r="A127374">
        <v>128202</v>
      </c>
      <c r="B127374">
        <v>244.54</v>
      </c>
      <c r="C127374">
        <f t="shared" si="4621"/>
        <v>246.23455076974761</v>
      </c>
      <c r="D127374">
        <f t="shared" si="4622"/>
        <v>2.8715023112522569</v>
      </c>
    </row>
    <row r="127375" spans="1:4" x14ac:dyDescent="0.45">
      <c r="A127375">
        <v>128203</v>
      </c>
      <c r="B127375">
        <v>244.54</v>
      </c>
      <c r="C127375">
        <f t="shared" si="4621"/>
        <v>246.23484613190405</v>
      </c>
      <c r="D127375">
        <f t="shared" si="4622"/>
        <v>2.8725034108301459</v>
      </c>
    </row>
    <row r="127376" spans="1:4" x14ac:dyDescent="0.45">
      <c r="A127376">
        <v>128204</v>
      </c>
      <c r="B127376">
        <v>244.54</v>
      </c>
      <c r="C127376">
        <f t="shared" si="4621"/>
        <v>246.23514148968218</v>
      </c>
      <c r="D127376">
        <f t="shared" si="4622"/>
        <v>2.8735046700419407</v>
      </c>
    </row>
    <row r="127377" spans="1:4" x14ac:dyDescent="0.45">
      <c r="A127377">
        <v>128205</v>
      </c>
      <c r="B127377">
        <v>244.54</v>
      </c>
      <c r="C127377">
        <f t="shared" si="4621"/>
        <v>246.23543684308203</v>
      </c>
      <c r="D127377">
        <f t="shared" si="4622"/>
        <v>2.8745060888799778</v>
      </c>
    </row>
    <row r="127378" spans="1:4" x14ac:dyDescent="0.45">
      <c r="A127378">
        <v>128206</v>
      </c>
      <c r="B127378">
        <v>244.54</v>
      </c>
      <c r="C127378">
        <f t="shared" si="4621"/>
        <v>246.23573219210368</v>
      </c>
      <c r="D127378">
        <f t="shared" si="4622"/>
        <v>2.8755076673367883</v>
      </c>
    </row>
    <row r="127379" spans="1:4" x14ac:dyDescent="0.45">
      <c r="A127379">
        <v>128207</v>
      </c>
      <c r="B127379">
        <v>244.54</v>
      </c>
      <c r="C127379">
        <f t="shared" si="4621"/>
        <v>246.2360275367472</v>
      </c>
      <c r="D127379">
        <f t="shared" si="4622"/>
        <v>2.8765094054048066</v>
      </c>
    </row>
    <row r="127380" spans="1:4" x14ac:dyDescent="0.45">
      <c r="A127380">
        <v>128208</v>
      </c>
      <c r="B127380">
        <v>244.54</v>
      </c>
      <c r="C127380">
        <f t="shared" si="4621"/>
        <v>246.23632287701267</v>
      </c>
      <c r="D127380">
        <f t="shared" si="4622"/>
        <v>2.8775113030765627</v>
      </c>
    </row>
    <row r="127381" spans="1:4" x14ac:dyDescent="0.45">
      <c r="A127381">
        <v>128209</v>
      </c>
      <c r="B127381">
        <v>244.54</v>
      </c>
      <c r="C127381">
        <f t="shared" si="4621"/>
        <v>246.23661821290014</v>
      </c>
      <c r="D127381">
        <f t="shared" si="4622"/>
        <v>2.8785133603444923</v>
      </c>
    </row>
    <row r="127382" spans="1:4" x14ac:dyDescent="0.45">
      <c r="A127382">
        <v>128210</v>
      </c>
      <c r="B127382">
        <v>244.54</v>
      </c>
      <c r="C127382">
        <f t="shared" si="4621"/>
        <v>246.23691354440967</v>
      </c>
      <c r="D127382">
        <f t="shared" si="4622"/>
        <v>2.8795155772010301</v>
      </c>
    </row>
    <row r="127383" spans="1:4" x14ac:dyDescent="0.45">
      <c r="A127383">
        <v>128211</v>
      </c>
      <c r="B127383">
        <v>244.54</v>
      </c>
      <c r="C127383">
        <f t="shared" si="4621"/>
        <v>246.23720887154136</v>
      </c>
      <c r="D127383">
        <f t="shared" si="4622"/>
        <v>2.8805179536387082</v>
      </c>
    </row>
    <row r="127384" spans="1:4" x14ac:dyDescent="0.45">
      <c r="A127384">
        <v>128212</v>
      </c>
      <c r="B127384">
        <v>244.54</v>
      </c>
      <c r="C127384">
        <f t="shared" si="4621"/>
        <v>246.23750419429521</v>
      </c>
      <c r="D127384">
        <f t="shared" si="4622"/>
        <v>2.8815204896498647</v>
      </c>
    </row>
    <row r="127385" spans="1:4" x14ac:dyDescent="0.45">
      <c r="A127385">
        <v>128213</v>
      </c>
      <c r="B127385">
        <v>244.54</v>
      </c>
      <c r="C127385">
        <f t="shared" si="4621"/>
        <v>246.23779951267136</v>
      </c>
      <c r="D127385">
        <f t="shared" si="4622"/>
        <v>2.8825231852271296</v>
      </c>
    </row>
    <row r="127386" spans="1:4" x14ac:dyDescent="0.45">
      <c r="A127386">
        <v>128214</v>
      </c>
      <c r="B127386">
        <v>244.54</v>
      </c>
      <c r="C127386">
        <f t="shared" si="4621"/>
        <v>246.23809482666979</v>
      </c>
      <c r="D127386">
        <f t="shared" si="4622"/>
        <v>2.8835260403627454</v>
      </c>
    </row>
    <row r="127387" spans="1:4" x14ac:dyDescent="0.45">
      <c r="A127387">
        <v>128215</v>
      </c>
      <c r="B127387">
        <v>244.54</v>
      </c>
      <c r="C127387">
        <f t="shared" si="4621"/>
        <v>246.23839013629063</v>
      </c>
      <c r="D127387">
        <f t="shared" si="4622"/>
        <v>2.8845290550493417</v>
      </c>
    </row>
    <row r="127388" spans="1:4" x14ac:dyDescent="0.45">
      <c r="A127388">
        <v>128216</v>
      </c>
      <c r="B127388">
        <v>244.54</v>
      </c>
      <c r="C127388">
        <f t="shared" si="4621"/>
        <v>246.23868544153393</v>
      </c>
      <c r="D127388">
        <f t="shared" si="4622"/>
        <v>2.8855322292793546</v>
      </c>
    </row>
    <row r="127389" spans="1:4" x14ac:dyDescent="0.45">
      <c r="A127389">
        <v>128217</v>
      </c>
      <c r="B127389">
        <v>244.54</v>
      </c>
      <c r="C127389">
        <f t="shared" si="4621"/>
        <v>246.23898074239975</v>
      </c>
      <c r="D127389">
        <f t="shared" si="4622"/>
        <v>2.8865355630452219</v>
      </c>
    </row>
    <row r="127390" spans="1:4" x14ac:dyDescent="0.45">
      <c r="A127390">
        <v>128218</v>
      </c>
      <c r="B127390">
        <v>244.54</v>
      </c>
      <c r="C127390">
        <f t="shared" si="4621"/>
        <v>246.23927603888816</v>
      </c>
      <c r="D127390">
        <f t="shared" si="4622"/>
        <v>2.8875390563394765</v>
      </c>
    </row>
    <row r="127391" spans="1:4" x14ac:dyDescent="0.45">
      <c r="A127391">
        <v>128219</v>
      </c>
      <c r="B127391">
        <v>244.54</v>
      </c>
      <c r="C127391">
        <f t="shared" si="4621"/>
        <v>246.23957133099921</v>
      </c>
      <c r="D127391">
        <f t="shared" si="4622"/>
        <v>2.8885427091544593</v>
      </c>
    </row>
    <row r="127392" spans="1:4" x14ac:dyDescent="0.45">
      <c r="A127392">
        <v>128220</v>
      </c>
      <c r="B127392">
        <v>244.54</v>
      </c>
      <c r="C127392">
        <f t="shared" si="4621"/>
        <v>246.23986661873298</v>
      </c>
      <c r="D127392">
        <f t="shared" si="4622"/>
        <v>2.8895465214827052</v>
      </c>
    </row>
    <row r="127393" spans="1:4" x14ac:dyDescent="0.45">
      <c r="A127393">
        <v>128221</v>
      </c>
      <c r="B127393">
        <v>244.54</v>
      </c>
      <c r="C127393">
        <f t="shared" si="4621"/>
        <v>246.24016190208954</v>
      </c>
      <c r="D127393">
        <f t="shared" si="4622"/>
        <v>2.8905504933167481</v>
      </c>
    </row>
    <row r="127394" spans="1:4" x14ac:dyDescent="0.45">
      <c r="A127394">
        <v>128222</v>
      </c>
      <c r="B127394">
        <v>244.54</v>
      </c>
      <c r="C127394">
        <f t="shared" si="4621"/>
        <v>246.24045718106893</v>
      </c>
      <c r="D127394">
        <f t="shared" si="4622"/>
        <v>2.8915546246489301</v>
      </c>
    </row>
    <row r="127395" spans="1:4" x14ac:dyDescent="0.45">
      <c r="A127395">
        <v>128223</v>
      </c>
      <c r="B127395">
        <v>244.54</v>
      </c>
      <c r="C127395">
        <f t="shared" si="4621"/>
        <v>246.24075245567124</v>
      </c>
      <c r="D127395">
        <f t="shared" si="4622"/>
        <v>2.8925589154717861</v>
      </c>
    </row>
    <row r="127396" spans="1:4" x14ac:dyDescent="0.45">
      <c r="A127396">
        <v>128224</v>
      </c>
      <c r="B127396">
        <v>244.54</v>
      </c>
      <c r="C127396">
        <f t="shared" si="4621"/>
        <v>246.24104772589652</v>
      </c>
      <c r="D127396">
        <f t="shared" si="4622"/>
        <v>2.8935633657777546</v>
      </c>
    </row>
    <row r="127397" spans="1:4" x14ac:dyDescent="0.45">
      <c r="A127397">
        <v>128225</v>
      </c>
      <c r="B127397">
        <v>244.54</v>
      </c>
      <c r="C127397">
        <f t="shared" si="4621"/>
        <v>246.24134299174483</v>
      </c>
      <c r="D127397">
        <f t="shared" si="4622"/>
        <v>2.894567975559275</v>
      </c>
    </row>
    <row r="127398" spans="1:4" x14ac:dyDescent="0.45">
      <c r="A127398">
        <v>128226</v>
      </c>
      <c r="B127398">
        <v>244.54</v>
      </c>
      <c r="C127398">
        <f t="shared" si="4621"/>
        <v>246.24163825321625</v>
      </c>
      <c r="D127398">
        <f t="shared" si="4622"/>
        <v>2.895572744808883</v>
      </c>
    </row>
    <row r="127399" spans="1:4" x14ac:dyDescent="0.45">
      <c r="A127399">
        <v>128227</v>
      </c>
      <c r="B127399">
        <v>244.54</v>
      </c>
      <c r="C127399">
        <f t="shared" si="4621"/>
        <v>246.24193351031084</v>
      </c>
      <c r="D127399">
        <f t="shared" si="4622"/>
        <v>2.8965776735190181</v>
      </c>
    </row>
    <row r="127400" spans="1:4" x14ac:dyDescent="0.45">
      <c r="A127400">
        <v>128228</v>
      </c>
      <c r="B127400">
        <v>244.54</v>
      </c>
      <c r="C127400">
        <f t="shared" si="4621"/>
        <v>246.24222876302866</v>
      </c>
      <c r="D127400">
        <f t="shared" si="4622"/>
        <v>2.8975827616821199</v>
      </c>
    </row>
    <row r="127401" spans="1:4" x14ac:dyDescent="0.45">
      <c r="A127401">
        <v>128229</v>
      </c>
      <c r="B127401">
        <v>244.54</v>
      </c>
      <c r="C127401">
        <f t="shared" si="4621"/>
        <v>246.2425240113698</v>
      </c>
      <c r="D127401">
        <f t="shared" si="4622"/>
        <v>2.8985880092907261</v>
      </c>
    </row>
    <row r="127402" spans="1:4" x14ac:dyDescent="0.45">
      <c r="A127402">
        <v>128230</v>
      </c>
      <c r="B127402">
        <v>244.54</v>
      </c>
      <c r="C127402">
        <f t="shared" si="4621"/>
        <v>246.2428192553343</v>
      </c>
      <c r="D127402">
        <f t="shared" si="4622"/>
        <v>2.8995934163372761</v>
      </c>
    </row>
    <row r="127403" spans="1:4" x14ac:dyDescent="0.45">
      <c r="A127403">
        <v>128231</v>
      </c>
      <c r="B127403">
        <v>244.54</v>
      </c>
      <c r="C127403">
        <f t="shared" si="4621"/>
        <v>246.24311449492222</v>
      </c>
      <c r="D127403">
        <f t="shared" si="4622"/>
        <v>2.9005989828142105</v>
      </c>
    </row>
    <row r="127404" spans="1:4" x14ac:dyDescent="0.45">
      <c r="A127404">
        <v>128232</v>
      </c>
      <c r="B127404">
        <v>244.54</v>
      </c>
      <c r="C127404">
        <f t="shared" si="4621"/>
        <v>246.24340973013364</v>
      </c>
      <c r="D127404">
        <f t="shared" si="4622"/>
        <v>2.9016047087139705</v>
      </c>
    </row>
    <row r="127405" spans="1:4" x14ac:dyDescent="0.45">
      <c r="A127405">
        <v>128233</v>
      </c>
      <c r="B127405">
        <v>244.54</v>
      </c>
      <c r="C127405">
        <f t="shared" si="4621"/>
        <v>246.24370496096861</v>
      </c>
      <c r="D127405">
        <f t="shared" si="4622"/>
        <v>2.902610594029094</v>
      </c>
    </row>
    <row r="127406" spans="1:4" x14ac:dyDescent="0.45">
      <c r="A127406">
        <v>128234</v>
      </c>
      <c r="B127406">
        <v>244.54</v>
      </c>
      <c r="C127406">
        <f t="shared" si="4621"/>
        <v>246.24400018742719</v>
      </c>
      <c r="D127406">
        <f t="shared" si="4622"/>
        <v>2.9036166387519255</v>
      </c>
    </row>
    <row r="127407" spans="1:4" x14ac:dyDescent="0.45">
      <c r="A127407">
        <v>128235</v>
      </c>
      <c r="B127407">
        <v>244.54</v>
      </c>
      <c r="C127407">
        <f t="shared" si="4621"/>
        <v>246.24429540950948</v>
      </c>
      <c r="D127407">
        <f t="shared" si="4622"/>
        <v>2.9046228428751006</v>
      </c>
    </row>
    <row r="127408" spans="1:4" x14ac:dyDescent="0.45">
      <c r="A127408">
        <v>128236</v>
      </c>
      <c r="B127408">
        <v>244.54</v>
      </c>
      <c r="C127408">
        <f t="shared" si="4621"/>
        <v>246.24459062721553</v>
      </c>
      <c r="D127408">
        <f t="shared" si="4622"/>
        <v>2.9056292063910605</v>
      </c>
    </row>
    <row r="127409" spans="1:4" x14ac:dyDescent="0.45">
      <c r="A127409">
        <v>128237</v>
      </c>
      <c r="B127409">
        <v>244.54</v>
      </c>
      <c r="C127409">
        <f t="shared" si="4621"/>
        <v>246.24488584054538</v>
      </c>
      <c r="D127409">
        <f t="shared" si="4622"/>
        <v>2.9066357292921507</v>
      </c>
    </row>
    <row r="127410" spans="1:4" x14ac:dyDescent="0.45">
      <c r="A127410">
        <v>128238</v>
      </c>
      <c r="B127410">
        <v>244.54</v>
      </c>
      <c r="C127410">
        <f t="shared" si="4621"/>
        <v>246.24518104949911</v>
      </c>
      <c r="D127410">
        <f t="shared" si="4622"/>
        <v>2.9076424115709112</v>
      </c>
    </row>
    <row r="127411" spans="1:4" x14ac:dyDescent="0.45">
      <c r="A127411">
        <v>128239</v>
      </c>
      <c r="B127411">
        <v>244.54</v>
      </c>
      <c r="C127411">
        <f t="shared" si="4621"/>
        <v>246.24547625407681</v>
      </c>
      <c r="D127411">
        <f t="shared" si="4622"/>
        <v>2.9086492532198807</v>
      </c>
    </row>
    <row r="127412" spans="1:4" x14ac:dyDescent="0.45">
      <c r="A127412">
        <v>128240</v>
      </c>
      <c r="B127412">
        <v>244.54</v>
      </c>
      <c r="C127412">
        <f t="shared" si="4621"/>
        <v>246.2457714542785</v>
      </c>
      <c r="D127412">
        <f t="shared" si="4622"/>
        <v>2.9096562542314057</v>
      </c>
    </row>
    <row r="127413" spans="1:4" x14ac:dyDescent="0.45">
      <c r="A127413">
        <v>128241</v>
      </c>
      <c r="B127413">
        <v>244.54</v>
      </c>
      <c r="C127413">
        <f t="shared" si="4621"/>
        <v>246.2460666501043</v>
      </c>
      <c r="D127413">
        <f t="shared" si="4622"/>
        <v>2.9106634145981234</v>
      </c>
    </row>
    <row r="127414" spans="1:4" x14ac:dyDescent="0.45">
      <c r="A127414">
        <v>128242</v>
      </c>
      <c r="B127414">
        <v>244.54</v>
      </c>
      <c r="C127414">
        <f t="shared" si="4621"/>
        <v>246.2463618415542</v>
      </c>
      <c r="D127414">
        <f t="shared" si="4622"/>
        <v>2.911670734312283</v>
      </c>
    </row>
    <row r="127415" spans="1:4" x14ac:dyDescent="0.45">
      <c r="A127415">
        <v>128243</v>
      </c>
      <c r="B127415">
        <v>244.54</v>
      </c>
      <c r="C127415">
        <f t="shared" si="4621"/>
        <v>246.24665702862833</v>
      </c>
      <c r="D127415">
        <f t="shared" si="4622"/>
        <v>2.9126782133665223</v>
      </c>
    </row>
    <row r="127416" spans="1:4" x14ac:dyDescent="0.45">
      <c r="A127416">
        <v>128244</v>
      </c>
      <c r="B127416">
        <v>244.54</v>
      </c>
      <c r="C127416">
        <f t="shared" si="4621"/>
        <v>246.24695221132674</v>
      </c>
      <c r="D127416">
        <f t="shared" si="4622"/>
        <v>2.9136858517532853</v>
      </c>
    </row>
    <row r="127417" spans="1:4" x14ac:dyDescent="0.45">
      <c r="A127417">
        <v>128245</v>
      </c>
      <c r="B127417">
        <v>244.54</v>
      </c>
      <c r="C127417">
        <f t="shared" si="4621"/>
        <v>246.24724738964949</v>
      </c>
      <c r="D127417">
        <f t="shared" si="4622"/>
        <v>2.9146936494650162</v>
      </c>
    </row>
    <row r="127418" spans="1:4" x14ac:dyDescent="0.45">
      <c r="A127418">
        <v>128246</v>
      </c>
      <c r="B127418">
        <v>244.54</v>
      </c>
      <c r="C127418">
        <f t="shared" si="4621"/>
        <v>246.24754256359662</v>
      </c>
      <c r="D127418">
        <f t="shared" si="4622"/>
        <v>2.9157016064941601</v>
      </c>
    </row>
    <row r="127419" spans="1:4" x14ac:dyDescent="0.45">
      <c r="A127419">
        <v>128247</v>
      </c>
      <c r="B127419">
        <v>244.54</v>
      </c>
      <c r="C127419">
        <f t="shared" si="4621"/>
        <v>246.24783773316821</v>
      </c>
      <c r="D127419">
        <f t="shared" si="4622"/>
        <v>2.9167097228331609</v>
      </c>
    </row>
    <row r="127420" spans="1:4" x14ac:dyDescent="0.45">
      <c r="A127420">
        <v>128248</v>
      </c>
      <c r="B127420">
        <v>244.54</v>
      </c>
      <c r="C127420">
        <f t="shared" si="4621"/>
        <v>246.24813289836436</v>
      </c>
      <c r="D127420">
        <f t="shared" si="4622"/>
        <v>2.9177179984746586</v>
      </c>
    </row>
    <row r="127421" spans="1:4" x14ac:dyDescent="0.45">
      <c r="A127421">
        <v>128249</v>
      </c>
      <c r="B127421">
        <v>244.54</v>
      </c>
      <c r="C127421">
        <f t="shared" si="4621"/>
        <v>246.2484280591851</v>
      </c>
      <c r="D127421">
        <f t="shared" si="4622"/>
        <v>2.9187264334110008</v>
      </c>
    </row>
    <row r="127422" spans="1:4" x14ac:dyDescent="0.45">
      <c r="A127422">
        <v>128250</v>
      </c>
      <c r="B127422">
        <v>244.54</v>
      </c>
      <c r="C127422">
        <f t="shared" si="4621"/>
        <v>246.24872321563049</v>
      </c>
      <c r="D127422">
        <f t="shared" si="4622"/>
        <v>2.9197350276346334</v>
      </c>
    </row>
    <row r="127423" spans="1:4" x14ac:dyDescent="0.45">
      <c r="A127423">
        <v>128251</v>
      </c>
      <c r="B127423">
        <v>244.54</v>
      </c>
      <c r="C127423">
        <f t="shared" si="4621"/>
        <v>246.24901836770061</v>
      </c>
      <c r="D127423">
        <f t="shared" si="4622"/>
        <v>2.9207437811380994</v>
      </c>
    </row>
    <row r="127424" spans="1:4" x14ac:dyDescent="0.45">
      <c r="A127424">
        <v>128252</v>
      </c>
      <c r="B127424">
        <v>244.54</v>
      </c>
      <c r="C127424">
        <f t="shared" si="4621"/>
        <v>246.24931351539553</v>
      </c>
      <c r="D127424">
        <f t="shared" si="4622"/>
        <v>2.9217526939138447</v>
      </c>
    </row>
    <row r="127425" spans="1:4" x14ac:dyDescent="0.45">
      <c r="A127425">
        <v>128253</v>
      </c>
      <c r="B127425">
        <v>244.54</v>
      </c>
      <c r="C127425">
        <f t="shared" si="4621"/>
        <v>246.24960865871532</v>
      </c>
      <c r="D127425">
        <f t="shared" si="4622"/>
        <v>2.9227617659544132</v>
      </c>
    </row>
    <row r="127426" spans="1:4" x14ac:dyDescent="0.45">
      <c r="A127426">
        <v>128254</v>
      </c>
      <c r="B127426">
        <v>244.54</v>
      </c>
      <c r="C127426">
        <f t="shared" si="4621"/>
        <v>246.24990379766001</v>
      </c>
      <c r="D127426">
        <f t="shared" si="4622"/>
        <v>2.9237709972521539</v>
      </c>
    </row>
    <row r="127427" spans="1:4" x14ac:dyDescent="0.45">
      <c r="A127427">
        <v>128255</v>
      </c>
      <c r="B127427">
        <v>244.54</v>
      </c>
      <c r="C127427">
        <f t="shared" si="4621"/>
        <v>246.25019893222967</v>
      </c>
      <c r="D127427">
        <f t="shared" si="4622"/>
        <v>2.924780387799514</v>
      </c>
    </row>
    <row r="127428" spans="1:4" x14ac:dyDescent="0.45">
      <c r="A127428">
        <v>128256</v>
      </c>
      <c r="B127428">
        <v>244.54</v>
      </c>
      <c r="C127428">
        <f t="shared" ref="C127428:C127491" si="4623">$H$4 - $I$4*EXP(-A127428/$J$4)</f>
        <v>246.25049406242439</v>
      </c>
      <c r="D127428">
        <f t="shared" ref="D127428:D127491" si="4624">(B127428-C127428)^2</f>
        <v>2.9257899375891352</v>
      </c>
    </row>
    <row r="127429" spans="1:4" x14ac:dyDescent="0.45">
      <c r="A127429">
        <v>128257</v>
      </c>
      <c r="B127429">
        <v>244.54</v>
      </c>
      <c r="C127429">
        <f t="shared" si="4623"/>
        <v>246.25078918824426</v>
      </c>
      <c r="D127429">
        <f t="shared" si="4624"/>
        <v>2.926799646613464</v>
      </c>
    </row>
    <row r="127430" spans="1:4" x14ac:dyDescent="0.45">
      <c r="A127430">
        <v>128258</v>
      </c>
      <c r="B127430">
        <v>244.54</v>
      </c>
      <c r="C127430">
        <f t="shared" si="4623"/>
        <v>246.25108430968928</v>
      </c>
      <c r="D127430">
        <f t="shared" si="4624"/>
        <v>2.927809514864852</v>
      </c>
    </row>
    <row r="127431" spans="1:4" x14ac:dyDescent="0.45">
      <c r="A127431">
        <v>128259</v>
      </c>
      <c r="B127431">
        <v>244.54</v>
      </c>
      <c r="C127431">
        <f t="shared" si="4623"/>
        <v>246.25137942675954</v>
      </c>
      <c r="D127431">
        <f t="shared" si="4624"/>
        <v>2.9288195423358441</v>
      </c>
    </row>
    <row r="127432" spans="1:4" x14ac:dyDescent="0.45">
      <c r="A127432">
        <v>128260</v>
      </c>
      <c r="B127432">
        <v>244.54</v>
      </c>
      <c r="C127432">
        <f t="shared" si="4623"/>
        <v>246.25167453945511</v>
      </c>
      <c r="D127432">
        <f t="shared" si="4624"/>
        <v>2.9298297290188882</v>
      </c>
    </row>
    <row r="127433" spans="1:4" x14ac:dyDescent="0.45">
      <c r="A127433">
        <v>128261</v>
      </c>
      <c r="B127433">
        <v>244.54</v>
      </c>
      <c r="C127433">
        <f t="shared" si="4623"/>
        <v>246.25196964777606</v>
      </c>
      <c r="D127433">
        <f t="shared" si="4624"/>
        <v>2.9308400749065302</v>
      </c>
    </row>
    <row r="127434" spans="1:4" x14ac:dyDescent="0.45">
      <c r="A127434">
        <v>128262</v>
      </c>
      <c r="B127434">
        <v>244.54</v>
      </c>
      <c r="C127434">
        <f t="shared" si="4623"/>
        <v>246.25226475172246</v>
      </c>
      <c r="D127434">
        <f t="shared" si="4624"/>
        <v>2.9318505799912189</v>
      </c>
    </row>
    <row r="127435" spans="1:4" x14ac:dyDescent="0.45">
      <c r="A127435">
        <v>128263</v>
      </c>
      <c r="B127435">
        <v>244.54</v>
      </c>
      <c r="C127435">
        <f t="shared" si="4623"/>
        <v>246.25255985129436</v>
      </c>
      <c r="D127435">
        <f t="shared" si="4624"/>
        <v>2.9328612442654034</v>
      </c>
    </row>
    <row r="127436" spans="1:4" x14ac:dyDescent="0.45">
      <c r="A127436">
        <v>128264</v>
      </c>
      <c r="B127436">
        <v>244.54</v>
      </c>
      <c r="C127436">
        <f t="shared" si="4623"/>
        <v>246.25285494649182</v>
      </c>
      <c r="D127436">
        <f t="shared" si="4624"/>
        <v>2.9338720677215324</v>
      </c>
    </row>
    <row r="127437" spans="1:4" x14ac:dyDescent="0.45">
      <c r="A127437">
        <v>128265</v>
      </c>
      <c r="B127437">
        <v>244.54</v>
      </c>
      <c r="C127437">
        <f t="shared" si="4623"/>
        <v>246.25315003731492</v>
      </c>
      <c r="D127437">
        <f t="shared" si="4624"/>
        <v>2.9348830503521537</v>
      </c>
    </row>
    <row r="127438" spans="1:4" x14ac:dyDescent="0.45">
      <c r="A127438">
        <v>128266</v>
      </c>
      <c r="B127438">
        <v>244.54</v>
      </c>
      <c r="C127438">
        <f t="shared" si="4623"/>
        <v>246.25344512376373</v>
      </c>
      <c r="D127438">
        <f t="shared" si="4624"/>
        <v>2.9358941921497164</v>
      </c>
    </row>
    <row r="127439" spans="1:4" x14ac:dyDescent="0.45">
      <c r="A127439">
        <v>128267</v>
      </c>
      <c r="B127439">
        <v>244.54</v>
      </c>
      <c r="C127439">
        <f t="shared" si="4623"/>
        <v>246.25374020583828</v>
      </c>
      <c r="D127439">
        <f t="shared" si="4624"/>
        <v>2.9369054931066705</v>
      </c>
    </row>
    <row r="127440" spans="1:4" x14ac:dyDescent="0.45">
      <c r="A127440">
        <v>128268</v>
      </c>
      <c r="B127440">
        <v>244.54</v>
      </c>
      <c r="C127440">
        <f t="shared" si="4623"/>
        <v>246.25403528353868</v>
      </c>
      <c r="D127440">
        <f t="shared" si="4624"/>
        <v>2.9379169532155647</v>
      </c>
    </row>
    <row r="127441" spans="1:4" x14ac:dyDescent="0.45">
      <c r="A127441">
        <v>128269</v>
      </c>
      <c r="B127441">
        <v>244.54</v>
      </c>
      <c r="C127441">
        <f t="shared" si="4623"/>
        <v>246.25433035686498</v>
      </c>
      <c r="D127441">
        <f t="shared" si="4624"/>
        <v>2.9389285724688481</v>
      </c>
    </row>
    <row r="127442" spans="1:4" x14ac:dyDescent="0.45">
      <c r="A127442">
        <v>128270</v>
      </c>
      <c r="B127442">
        <v>244.54</v>
      </c>
      <c r="C127442">
        <f t="shared" si="4623"/>
        <v>246.25462542581721</v>
      </c>
      <c r="D127442">
        <f t="shared" si="4624"/>
        <v>2.9399403508588753</v>
      </c>
    </row>
    <row r="127443" spans="1:4" x14ac:dyDescent="0.45">
      <c r="A127443">
        <v>128271</v>
      </c>
      <c r="B127443">
        <v>244.54</v>
      </c>
      <c r="C127443">
        <f t="shared" si="4623"/>
        <v>246.25492049039548</v>
      </c>
      <c r="D127443">
        <f t="shared" si="4624"/>
        <v>2.9409522883782917</v>
      </c>
    </row>
    <row r="127444" spans="1:4" x14ac:dyDescent="0.45">
      <c r="A127444">
        <v>128272</v>
      </c>
      <c r="B127444">
        <v>244.54</v>
      </c>
      <c r="C127444">
        <f t="shared" si="4623"/>
        <v>246.25521555059984</v>
      </c>
      <c r="D127444">
        <f t="shared" si="4624"/>
        <v>2.9419643850195492</v>
      </c>
    </row>
    <row r="127445" spans="1:4" x14ac:dyDescent="0.45">
      <c r="A127445">
        <v>128273</v>
      </c>
      <c r="B127445">
        <v>244.54</v>
      </c>
      <c r="C127445">
        <f t="shared" si="4623"/>
        <v>246.25551060643036</v>
      </c>
      <c r="D127445">
        <f t="shared" si="4624"/>
        <v>2.942976640775099</v>
      </c>
    </row>
    <row r="127446" spans="1:4" x14ac:dyDescent="0.45">
      <c r="A127446">
        <v>128274</v>
      </c>
      <c r="B127446">
        <v>244.54</v>
      </c>
      <c r="C127446">
        <f t="shared" si="4623"/>
        <v>246.25580565788709</v>
      </c>
      <c r="D127446">
        <f t="shared" si="4624"/>
        <v>2.9439890556373931</v>
      </c>
    </row>
    <row r="127447" spans="1:4" x14ac:dyDescent="0.45">
      <c r="A127447">
        <v>128275</v>
      </c>
      <c r="B127447">
        <v>244.54</v>
      </c>
      <c r="C127447">
        <f t="shared" si="4623"/>
        <v>246.25610070497009</v>
      </c>
      <c r="D127447">
        <f t="shared" si="4624"/>
        <v>2.9450016295988837</v>
      </c>
    </row>
    <row r="127448" spans="1:4" x14ac:dyDescent="0.45">
      <c r="A127448">
        <v>128276</v>
      </c>
      <c r="B127448">
        <v>244.54</v>
      </c>
      <c r="C127448">
        <f t="shared" si="4623"/>
        <v>246.25639574767945</v>
      </c>
      <c r="D127448">
        <f t="shared" si="4624"/>
        <v>2.9460143626521202</v>
      </c>
    </row>
    <row r="127449" spans="1:4" x14ac:dyDescent="0.45">
      <c r="A127449">
        <v>128277</v>
      </c>
      <c r="B127449">
        <v>244.54</v>
      </c>
      <c r="C127449">
        <f t="shared" si="4623"/>
        <v>246.25669078601521</v>
      </c>
      <c r="D127449">
        <f t="shared" si="4624"/>
        <v>2.9470272547895564</v>
      </c>
    </row>
    <row r="127450" spans="1:4" x14ac:dyDescent="0.45">
      <c r="A127450">
        <v>128278</v>
      </c>
      <c r="B127450">
        <v>244.54</v>
      </c>
      <c r="C127450">
        <f t="shared" si="4623"/>
        <v>246.25698581997747</v>
      </c>
      <c r="D127450">
        <f t="shared" si="4624"/>
        <v>2.9480403060037421</v>
      </c>
    </row>
    <row r="127451" spans="1:4" x14ac:dyDescent="0.45">
      <c r="A127451">
        <v>128279</v>
      </c>
      <c r="B127451">
        <v>244.54</v>
      </c>
      <c r="C127451">
        <f t="shared" si="4623"/>
        <v>246.25728084956626</v>
      </c>
      <c r="D127451">
        <f t="shared" si="4624"/>
        <v>2.9490535162870328</v>
      </c>
    </row>
    <row r="127452" spans="1:4" x14ac:dyDescent="0.45">
      <c r="A127452">
        <v>128280</v>
      </c>
      <c r="B127452">
        <v>244.54</v>
      </c>
      <c r="C127452">
        <f t="shared" si="4623"/>
        <v>246.25757587478165</v>
      </c>
      <c r="D127452">
        <f t="shared" si="4624"/>
        <v>2.9500668856319803</v>
      </c>
    </row>
    <row r="127453" spans="1:4" x14ac:dyDescent="0.45">
      <c r="A127453">
        <v>128281</v>
      </c>
      <c r="B127453">
        <v>244.54</v>
      </c>
      <c r="C127453">
        <f t="shared" si="4623"/>
        <v>246.25787089562371</v>
      </c>
      <c r="D127453">
        <f t="shared" si="4624"/>
        <v>2.9510804140310376</v>
      </c>
    </row>
    <row r="127454" spans="1:4" x14ac:dyDescent="0.45">
      <c r="A127454">
        <v>128282</v>
      </c>
      <c r="B127454">
        <v>244.54</v>
      </c>
      <c r="C127454">
        <f t="shared" si="4623"/>
        <v>246.25816591209252</v>
      </c>
      <c r="D127454">
        <f t="shared" si="4624"/>
        <v>2.9520941014767565</v>
      </c>
    </row>
    <row r="127455" spans="1:4" x14ac:dyDescent="0.45">
      <c r="A127455">
        <v>128283</v>
      </c>
      <c r="B127455">
        <v>244.54</v>
      </c>
      <c r="C127455">
        <f t="shared" si="4623"/>
        <v>246.25846092418814</v>
      </c>
      <c r="D127455">
        <f t="shared" si="4624"/>
        <v>2.9531079479615916</v>
      </c>
    </row>
    <row r="127456" spans="1:4" x14ac:dyDescent="0.45">
      <c r="A127456">
        <v>128284</v>
      </c>
      <c r="B127456">
        <v>244.54</v>
      </c>
      <c r="C127456">
        <f t="shared" si="4623"/>
        <v>246.2587559319106</v>
      </c>
      <c r="D127456">
        <f t="shared" si="4624"/>
        <v>2.9541219534778995</v>
      </c>
    </row>
    <row r="127457" spans="1:4" x14ac:dyDescent="0.45">
      <c r="A127457">
        <v>128285</v>
      </c>
      <c r="B127457">
        <v>244.54</v>
      </c>
      <c r="C127457">
        <f t="shared" si="4623"/>
        <v>246.25905093526001</v>
      </c>
      <c r="D127457">
        <f t="shared" si="4624"/>
        <v>2.9551361180183306</v>
      </c>
    </row>
    <row r="127458" spans="1:4" x14ac:dyDescent="0.45">
      <c r="A127458">
        <v>128286</v>
      </c>
      <c r="B127458">
        <v>244.54</v>
      </c>
      <c r="C127458">
        <f t="shared" si="4623"/>
        <v>246.25934593423639</v>
      </c>
      <c r="D127458">
        <f t="shared" si="4624"/>
        <v>2.9561504415752418</v>
      </c>
    </row>
    <row r="127459" spans="1:4" x14ac:dyDescent="0.45">
      <c r="A127459">
        <v>128287</v>
      </c>
      <c r="B127459">
        <v>244.54</v>
      </c>
      <c r="C127459">
        <f t="shared" si="4623"/>
        <v>246.25964092883987</v>
      </c>
      <c r="D127459">
        <f t="shared" si="4624"/>
        <v>2.9571649241412845</v>
      </c>
    </row>
    <row r="127460" spans="1:4" x14ac:dyDescent="0.45">
      <c r="A127460">
        <v>128288</v>
      </c>
      <c r="B127460">
        <v>244.54</v>
      </c>
      <c r="C127460">
        <f t="shared" si="4623"/>
        <v>246.25993591907044</v>
      </c>
      <c r="D127460">
        <f t="shared" si="4624"/>
        <v>2.958179565708718</v>
      </c>
    </row>
    <row r="127461" spans="1:4" x14ac:dyDescent="0.45">
      <c r="A127461">
        <v>128289</v>
      </c>
      <c r="B127461">
        <v>244.54</v>
      </c>
      <c r="C127461">
        <f t="shared" si="4623"/>
        <v>246.26023090492822</v>
      </c>
      <c r="D127461">
        <f t="shared" si="4624"/>
        <v>2.9591943662701943</v>
      </c>
    </row>
    <row r="127462" spans="1:4" x14ac:dyDescent="0.45">
      <c r="A127462">
        <v>128290</v>
      </c>
      <c r="B127462">
        <v>244.54</v>
      </c>
      <c r="C127462">
        <f t="shared" si="4623"/>
        <v>246.26052588641326</v>
      </c>
      <c r="D127462">
        <f t="shared" si="4624"/>
        <v>2.9602093258181692</v>
      </c>
    </row>
    <row r="127463" spans="1:4" x14ac:dyDescent="0.45">
      <c r="A127463">
        <v>128291</v>
      </c>
      <c r="B127463">
        <v>244.54</v>
      </c>
      <c r="C127463">
        <f t="shared" si="4623"/>
        <v>246.26082086352559</v>
      </c>
      <c r="D127463">
        <f t="shared" si="4624"/>
        <v>2.9612244443450013</v>
      </c>
    </row>
    <row r="127464" spans="1:4" x14ac:dyDescent="0.45">
      <c r="A127464">
        <v>128292</v>
      </c>
      <c r="B127464">
        <v>244.54</v>
      </c>
      <c r="C127464">
        <f t="shared" si="4623"/>
        <v>246.26111583626533</v>
      </c>
      <c r="D127464">
        <f t="shared" si="4624"/>
        <v>2.9622397218433432</v>
      </c>
    </row>
    <row r="127465" spans="1:4" x14ac:dyDescent="0.45">
      <c r="A127465">
        <v>128293</v>
      </c>
      <c r="B127465">
        <v>244.54</v>
      </c>
      <c r="C127465">
        <f t="shared" si="4623"/>
        <v>246.26141080463253</v>
      </c>
      <c r="D127465">
        <f t="shared" si="4624"/>
        <v>2.963255158305651</v>
      </c>
    </row>
    <row r="127466" spans="1:4" x14ac:dyDescent="0.45">
      <c r="A127466">
        <v>128294</v>
      </c>
      <c r="B127466">
        <v>244.54</v>
      </c>
      <c r="C127466">
        <f t="shared" si="4623"/>
        <v>246.26170576862722</v>
      </c>
      <c r="D127466">
        <f t="shared" si="4624"/>
        <v>2.9642707537242852</v>
      </c>
    </row>
    <row r="127467" spans="1:4" x14ac:dyDescent="0.45">
      <c r="A127467">
        <v>128295</v>
      </c>
      <c r="B127467">
        <v>244.54</v>
      </c>
      <c r="C127467">
        <f t="shared" si="4623"/>
        <v>246.26200072824949</v>
      </c>
      <c r="D127467">
        <f t="shared" si="4624"/>
        <v>2.9652865080918001</v>
      </c>
    </row>
    <row r="127468" spans="1:4" x14ac:dyDescent="0.45">
      <c r="A127468">
        <v>128296</v>
      </c>
      <c r="B127468">
        <v>244.54</v>
      </c>
      <c r="C127468">
        <f t="shared" si="4623"/>
        <v>246.26229568349942</v>
      </c>
      <c r="D127468">
        <f t="shared" si="4624"/>
        <v>2.9663024214007514</v>
      </c>
    </row>
    <row r="127469" spans="1:4" x14ac:dyDescent="0.45">
      <c r="A127469">
        <v>128297</v>
      </c>
      <c r="B127469">
        <v>244.54</v>
      </c>
      <c r="C127469">
        <f t="shared" si="4623"/>
        <v>246.26259063437703</v>
      </c>
      <c r="D127469">
        <f t="shared" si="4624"/>
        <v>2.9673184936434995</v>
      </c>
    </row>
    <row r="127470" spans="1:4" x14ac:dyDescent="0.45">
      <c r="A127470">
        <v>128298</v>
      </c>
      <c r="B127470">
        <v>244.54</v>
      </c>
      <c r="C127470">
        <f t="shared" si="4623"/>
        <v>246.26288558088245</v>
      </c>
      <c r="D127470">
        <f t="shared" si="4624"/>
        <v>2.9683347248126983</v>
      </c>
    </row>
    <row r="127471" spans="1:4" x14ac:dyDescent="0.45">
      <c r="A127471">
        <v>128299</v>
      </c>
      <c r="B127471">
        <v>244.54</v>
      </c>
      <c r="C127471">
        <f t="shared" si="4623"/>
        <v>246.26318052301571</v>
      </c>
      <c r="D127471">
        <f t="shared" si="4624"/>
        <v>2.9693511149007081</v>
      </c>
    </row>
    <row r="127472" spans="1:4" x14ac:dyDescent="0.45">
      <c r="A127472">
        <v>128300</v>
      </c>
      <c r="B127472">
        <v>244.54</v>
      </c>
      <c r="C127472">
        <f t="shared" si="4623"/>
        <v>246.26347546077685</v>
      </c>
      <c r="D127472">
        <f t="shared" si="4624"/>
        <v>2.9703676638999879</v>
      </c>
    </row>
    <row r="127473" spans="1:4" x14ac:dyDescent="0.45">
      <c r="A127473">
        <v>128301</v>
      </c>
      <c r="B127473">
        <v>244.54</v>
      </c>
      <c r="C127473">
        <f t="shared" si="4623"/>
        <v>246.26377039416596</v>
      </c>
      <c r="D127473">
        <f t="shared" si="4624"/>
        <v>2.9713843718030946</v>
      </c>
    </row>
    <row r="127474" spans="1:4" x14ac:dyDescent="0.45">
      <c r="A127474">
        <v>128302</v>
      </c>
      <c r="B127474">
        <v>244.54</v>
      </c>
      <c r="C127474">
        <f t="shared" si="4623"/>
        <v>246.2640653231831</v>
      </c>
      <c r="D127474">
        <f t="shared" si="4624"/>
        <v>2.9724012386024876</v>
      </c>
    </row>
    <row r="127475" spans="1:4" x14ac:dyDescent="0.45">
      <c r="A127475">
        <v>128303</v>
      </c>
      <c r="B127475">
        <v>244.54</v>
      </c>
      <c r="C127475">
        <f t="shared" si="4623"/>
        <v>246.26436024782834</v>
      </c>
      <c r="D127475">
        <f t="shared" si="4624"/>
        <v>2.9734182642906264</v>
      </c>
    </row>
    <row r="127476" spans="1:4" x14ac:dyDescent="0.45">
      <c r="A127476">
        <v>128304</v>
      </c>
      <c r="B127476">
        <v>244.54</v>
      </c>
      <c r="C127476">
        <f t="shared" si="4623"/>
        <v>246.26465516810174</v>
      </c>
      <c r="D127476">
        <f t="shared" si="4624"/>
        <v>2.9744354488600684</v>
      </c>
    </row>
    <row r="127477" spans="1:4" x14ac:dyDescent="0.45">
      <c r="A127477">
        <v>128305</v>
      </c>
      <c r="B127477">
        <v>244.54</v>
      </c>
      <c r="C127477">
        <f t="shared" si="4623"/>
        <v>246.26495008400337</v>
      </c>
      <c r="D127477">
        <f t="shared" si="4624"/>
        <v>2.9754527923032739</v>
      </c>
    </row>
    <row r="127478" spans="1:4" x14ac:dyDescent="0.45">
      <c r="A127478">
        <v>128306</v>
      </c>
      <c r="B127478">
        <v>244.54</v>
      </c>
      <c r="C127478">
        <f t="shared" si="4623"/>
        <v>246.26524499553329</v>
      </c>
      <c r="D127478">
        <f t="shared" si="4624"/>
        <v>2.9764702946127035</v>
      </c>
    </row>
    <row r="127479" spans="1:4" x14ac:dyDescent="0.45">
      <c r="A127479">
        <v>128307</v>
      </c>
      <c r="B127479">
        <v>244.54</v>
      </c>
      <c r="C127479">
        <f t="shared" si="4623"/>
        <v>246.26553990269159</v>
      </c>
      <c r="D127479">
        <f t="shared" si="4624"/>
        <v>2.9774879557809153</v>
      </c>
    </row>
    <row r="127480" spans="1:4" x14ac:dyDescent="0.45">
      <c r="A127480">
        <v>128308</v>
      </c>
      <c r="B127480">
        <v>244.54</v>
      </c>
      <c r="C127480">
        <f t="shared" si="4623"/>
        <v>246.26583480547828</v>
      </c>
      <c r="D127480">
        <f t="shared" si="4624"/>
        <v>2.9785057758002722</v>
      </c>
    </row>
    <row r="127481" spans="1:4" x14ac:dyDescent="0.45">
      <c r="A127481">
        <v>128309</v>
      </c>
      <c r="B127481">
        <v>244.54</v>
      </c>
      <c r="C127481">
        <f t="shared" si="4623"/>
        <v>246.26612970389348</v>
      </c>
      <c r="D127481">
        <f t="shared" si="4624"/>
        <v>2.9795237546634321</v>
      </c>
    </row>
    <row r="127482" spans="1:4" x14ac:dyDescent="0.45">
      <c r="A127482">
        <v>128310</v>
      </c>
      <c r="B127482">
        <v>244.54</v>
      </c>
      <c r="C127482">
        <f t="shared" si="4623"/>
        <v>246.26642459793723</v>
      </c>
      <c r="D127482">
        <f t="shared" si="4624"/>
        <v>2.9805418923627576</v>
      </c>
    </row>
    <row r="127483" spans="1:4" x14ac:dyDescent="0.45">
      <c r="A127483">
        <v>128311</v>
      </c>
      <c r="B127483">
        <v>244.54</v>
      </c>
      <c r="C127483">
        <f t="shared" si="4623"/>
        <v>246.26671948760958</v>
      </c>
      <c r="D127483">
        <f t="shared" si="4624"/>
        <v>2.9815601888907102</v>
      </c>
    </row>
    <row r="127484" spans="1:4" x14ac:dyDescent="0.45">
      <c r="A127484">
        <v>128312</v>
      </c>
      <c r="B127484">
        <v>244.54</v>
      </c>
      <c r="C127484">
        <f t="shared" si="4623"/>
        <v>246.26701437291064</v>
      </c>
      <c r="D127484">
        <f t="shared" si="4624"/>
        <v>2.9825786442399487</v>
      </c>
    </row>
    <row r="127485" spans="1:4" x14ac:dyDescent="0.45">
      <c r="A127485">
        <v>128313</v>
      </c>
      <c r="B127485">
        <v>244.54</v>
      </c>
      <c r="C127485">
        <f t="shared" si="4623"/>
        <v>246.26730925384041</v>
      </c>
      <c r="D127485">
        <f t="shared" si="4624"/>
        <v>2.9835972584027384</v>
      </c>
    </row>
    <row r="127486" spans="1:4" x14ac:dyDescent="0.45">
      <c r="A127486">
        <v>128314</v>
      </c>
      <c r="B127486">
        <v>244.54</v>
      </c>
      <c r="C127486">
        <f t="shared" si="4623"/>
        <v>246.26760413039901</v>
      </c>
      <c r="D127486">
        <f t="shared" si="4624"/>
        <v>2.9846160313717385</v>
      </c>
    </row>
    <row r="127487" spans="1:4" x14ac:dyDescent="0.45">
      <c r="A127487">
        <v>128315</v>
      </c>
      <c r="B127487">
        <v>244.54</v>
      </c>
      <c r="C127487">
        <f t="shared" si="4623"/>
        <v>246.26789900258646</v>
      </c>
      <c r="D127487">
        <f t="shared" si="4624"/>
        <v>2.9856349631393133</v>
      </c>
    </row>
    <row r="127488" spans="1:4" x14ac:dyDescent="0.45">
      <c r="A127488">
        <v>128316</v>
      </c>
      <c r="B127488">
        <v>244.54</v>
      </c>
      <c r="C127488">
        <f t="shared" si="4623"/>
        <v>246.26819387040288</v>
      </c>
      <c r="D127488">
        <f t="shared" si="4624"/>
        <v>2.9866540536981221</v>
      </c>
    </row>
    <row r="127489" spans="1:4" x14ac:dyDescent="0.45">
      <c r="A127489">
        <v>128317</v>
      </c>
      <c r="B127489">
        <v>244.54</v>
      </c>
      <c r="C127489">
        <f t="shared" si="4623"/>
        <v>246.2684887338483</v>
      </c>
      <c r="D127489">
        <f t="shared" si="4624"/>
        <v>2.9876733030405296</v>
      </c>
    </row>
    <row r="127490" spans="1:4" x14ac:dyDescent="0.45">
      <c r="A127490">
        <v>128318</v>
      </c>
      <c r="B127490">
        <v>244.54</v>
      </c>
      <c r="C127490">
        <f t="shared" si="4623"/>
        <v>246.26878359292277</v>
      </c>
      <c r="D127490">
        <f t="shared" si="4624"/>
        <v>2.988692711159</v>
      </c>
    </row>
    <row r="127491" spans="1:4" x14ac:dyDescent="0.45">
      <c r="A127491">
        <v>128319</v>
      </c>
      <c r="B127491">
        <v>244.54</v>
      </c>
      <c r="C127491">
        <f t="shared" si="4623"/>
        <v>246.26907844762641</v>
      </c>
      <c r="D127491">
        <f t="shared" si="4624"/>
        <v>2.9897122780461931</v>
      </c>
    </row>
    <row r="127492" spans="1:4" x14ac:dyDescent="0.45">
      <c r="A127492">
        <v>128320</v>
      </c>
      <c r="B127492">
        <v>244.54</v>
      </c>
      <c r="C127492">
        <f t="shared" ref="C127492:C127555" si="4625">$H$4 - $I$4*EXP(-A127492/$J$4)</f>
        <v>246.26937329795922</v>
      </c>
      <c r="D127492">
        <f t="shared" ref="D127492:D127555" si="4626">(B127492-C127492)^2</f>
        <v>2.9907320036943759</v>
      </c>
    </row>
    <row r="127493" spans="1:4" x14ac:dyDescent="0.45">
      <c r="A127493">
        <v>128321</v>
      </c>
      <c r="B127493">
        <v>244.54</v>
      </c>
      <c r="C127493">
        <f t="shared" si="4625"/>
        <v>246.26966814392131</v>
      </c>
      <c r="D127493">
        <f t="shared" si="4626"/>
        <v>2.9917518880962102</v>
      </c>
    </row>
    <row r="127494" spans="1:4" x14ac:dyDescent="0.45">
      <c r="A127494">
        <v>128322</v>
      </c>
      <c r="B127494">
        <v>244.54</v>
      </c>
      <c r="C127494">
        <f t="shared" si="4625"/>
        <v>246.26996298551271</v>
      </c>
      <c r="D127494">
        <f t="shared" si="4626"/>
        <v>2.9927719312440617</v>
      </c>
    </row>
    <row r="127495" spans="1:4" x14ac:dyDescent="0.45">
      <c r="A127495">
        <v>128323</v>
      </c>
      <c r="B127495">
        <v>244.54</v>
      </c>
      <c r="C127495">
        <f t="shared" si="4625"/>
        <v>246.27025782273353</v>
      </c>
      <c r="D127495">
        <f t="shared" si="4626"/>
        <v>2.9937921331305914</v>
      </c>
    </row>
    <row r="127496" spans="1:4" x14ac:dyDescent="0.45">
      <c r="A127496">
        <v>128324</v>
      </c>
      <c r="B127496">
        <v>244.54</v>
      </c>
      <c r="C127496">
        <f t="shared" si="4625"/>
        <v>246.27055265558377</v>
      </c>
      <c r="D127496">
        <f t="shared" si="4626"/>
        <v>2.9948124937480687</v>
      </c>
    </row>
    <row r="127497" spans="1:4" x14ac:dyDescent="0.45">
      <c r="A127497">
        <v>128325</v>
      </c>
      <c r="B127497">
        <v>244.54</v>
      </c>
      <c r="C127497">
        <f t="shared" si="4625"/>
        <v>246.27084748406358</v>
      </c>
      <c r="D127497">
        <f t="shared" si="4626"/>
        <v>2.995833013089253</v>
      </c>
    </row>
    <row r="127498" spans="1:4" x14ac:dyDescent="0.45">
      <c r="A127498">
        <v>128326</v>
      </c>
      <c r="B127498">
        <v>244.54</v>
      </c>
      <c r="C127498">
        <f t="shared" si="4625"/>
        <v>246.27114230817295</v>
      </c>
      <c r="D127498">
        <f t="shared" si="4626"/>
        <v>2.9968536911464136</v>
      </c>
    </row>
    <row r="127499" spans="1:4" x14ac:dyDescent="0.45">
      <c r="A127499">
        <v>128327</v>
      </c>
      <c r="B127499">
        <v>244.54</v>
      </c>
      <c r="C127499">
        <f t="shared" si="4625"/>
        <v>246.27143712791198</v>
      </c>
      <c r="D127499">
        <f t="shared" si="4626"/>
        <v>2.9978745279121148</v>
      </c>
    </row>
    <row r="127500" spans="1:4" x14ac:dyDescent="0.45">
      <c r="A127500">
        <v>128328</v>
      </c>
      <c r="B127500">
        <v>244.54</v>
      </c>
      <c r="C127500">
        <f t="shared" si="4625"/>
        <v>246.27173194328071</v>
      </c>
      <c r="D127500">
        <f t="shared" si="4626"/>
        <v>2.9988955233788221</v>
      </c>
    </row>
    <row r="127501" spans="1:4" x14ac:dyDescent="0.45">
      <c r="A127501">
        <v>128329</v>
      </c>
      <c r="B127501">
        <v>244.54</v>
      </c>
      <c r="C127501">
        <f t="shared" si="4625"/>
        <v>246.27202675427924</v>
      </c>
      <c r="D127501">
        <f t="shared" si="4626"/>
        <v>2.9999166775391011</v>
      </c>
    </row>
    <row r="127502" spans="1:4" x14ac:dyDescent="0.45">
      <c r="A127502">
        <v>128330</v>
      </c>
      <c r="B127502">
        <v>244.54</v>
      </c>
      <c r="C127502">
        <f t="shared" si="4625"/>
        <v>246.27232156090761</v>
      </c>
      <c r="D127502">
        <f t="shared" si="4626"/>
        <v>3.0009379903854181</v>
      </c>
    </row>
    <row r="127503" spans="1:4" x14ac:dyDescent="0.45">
      <c r="A127503">
        <v>128331</v>
      </c>
      <c r="B127503">
        <v>244.54</v>
      </c>
      <c r="C127503">
        <f t="shared" si="4625"/>
        <v>246.27261636316589</v>
      </c>
      <c r="D127503">
        <f t="shared" si="4626"/>
        <v>3.0019594619102397</v>
      </c>
    </row>
    <row r="127504" spans="1:4" x14ac:dyDescent="0.45">
      <c r="A127504">
        <v>128332</v>
      </c>
      <c r="B127504">
        <v>244.54</v>
      </c>
      <c r="C127504">
        <f t="shared" si="4625"/>
        <v>246.27291116105417</v>
      </c>
      <c r="D127504">
        <f t="shared" si="4626"/>
        <v>3.0029810921061317</v>
      </c>
    </row>
    <row r="127505" spans="1:4" x14ac:dyDescent="0.45">
      <c r="A127505">
        <v>128333</v>
      </c>
      <c r="B127505">
        <v>244.54</v>
      </c>
      <c r="C127505">
        <f t="shared" si="4625"/>
        <v>246.27320595457246</v>
      </c>
      <c r="D127505">
        <f t="shared" si="4626"/>
        <v>3.0040028809654635</v>
      </c>
    </row>
    <row r="127506" spans="1:4" x14ac:dyDescent="0.45">
      <c r="A127506">
        <v>128334</v>
      </c>
      <c r="B127506">
        <v>244.54</v>
      </c>
      <c r="C127506">
        <f t="shared" si="4625"/>
        <v>246.27350074372089</v>
      </c>
      <c r="D127506">
        <f t="shared" si="4626"/>
        <v>3.0050248284808987</v>
      </c>
    </row>
    <row r="127507" spans="1:4" x14ac:dyDescent="0.45">
      <c r="A127507">
        <v>128335</v>
      </c>
      <c r="B127507">
        <v>244.54</v>
      </c>
      <c r="C127507">
        <f t="shared" si="4625"/>
        <v>246.27379552849948</v>
      </c>
      <c r="D127507">
        <f t="shared" si="4626"/>
        <v>3.0060469346448078</v>
      </c>
    </row>
    <row r="127508" spans="1:4" x14ac:dyDescent="0.45">
      <c r="A127508">
        <v>128336</v>
      </c>
      <c r="B127508">
        <v>244.54</v>
      </c>
      <c r="C127508">
        <f t="shared" si="4625"/>
        <v>246.27409030890828</v>
      </c>
      <c r="D127508">
        <f t="shared" si="4626"/>
        <v>3.0070691994496586</v>
      </c>
    </row>
    <row r="127509" spans="1:4" x14ac:dyDescent="0.45">
      <c r="A127509">
        <v>128337</v>
      </c>
      <c r="B127509">
        <v>244.54</v>
      </c>
      <c r="C127509">
        <f t="shared" si="4625"/>
        <v>246.2743850849474</v>
      </c>
      <c r="D127509">
        <f t="shared" si="4626"/>
        <v>3.0080916228880179</v>
      </c>
    </row>
    <row r="127510" spans="1:4" x14ac:dyDescent="0.45">
      <c r="A127510">
        <v>128338</v>
      </c>
      <c r="B127510">
        <v>244.54</v>
      </c>
      <c r="C127510">
        <f t="shared" si="4625"/>
        <v>246.2746798566169</v>
      </c>
      <c r="D127510">
        <f t="shared" si="4626"/>
        <v>3.0091142049524531</v>
      </c>
    </row>
    <row r="127511" spans="1:4" x14ac:dyDescent="0.45">
      <c r="A127511">
        <v>128339</v>
      </c>
      <c r="B127511">
        <v>244.54</v>
      </c>
      <c r="C127511">
        <f t="shared" si="4625"/>
        <v>246.27497462391679</v>
      </c>
      <c r="D127511">
        <f t="shared" si="4626"/>
        <v>3.0101369456352365</v>
      </c>
    </row>
    <row r="127512" spans="1:4" x14ac:dyDescent="0.45">
      <c r="A127512">
        <v>128340</v>
      </c>
      <c r="B127512">
        <v>244.54</v>
      </c>
      <c r="C127512">
        <f t="shared" si="4625"/>
        <v>246.27526938684721</v>
      </c>
      <c r="D127512">
        <f t="shared" si="4626"/>
        <v>3.0111598449291321</v>
      </c>
    </row>
    <row r="127513" spans="1:4" x14ac:dyDescent="0.45">
      <c r="A127513">
        <v>128341</v>
      </c>
      <c r="B127513">
        <v>244.54</v>
      </c>
      <c r="C127513">
        <f t="shared" si="4625"/>
        <v>246.27556414540817</v>
      </c>
      <c r="D127513">
        <f t="shared" si="4626"/>
        <v>3.0121829028264133</v>
      </c>
    </row>
    <row r="127514" spans="1:4" x14ac:dyDescent="0.45">
      <c r="A127514">
        <v>128342</v>
      </c>
      <c r="B127514">
        <v>244.54</v>
      </c>
      <c r="C127514">
        <f t="shared" si="4625"/>
        <v>246.27585889959977</v>
      </c>
      <c r="D127514">
        <f t="shared" si="4626"/>
        <v>3.0132061193197464</v>
      </c>
    </row>
    <row r="127515" spans="1:4" x14ac:dyDescent="0.45">
      <c r="A127515">
        <v>128343</v>
      </c>
      <c r="B127515">
        <v>244.54</v>
      </c>
      <c r="C127515">
        <f t="shared" si="4625"/>
        <v>246.27615364942204</v>
      </c>
      <c r="D127515">
        <f t="shared" si="4626"/>
        <v>3.0142294944015031</v>
      </c>
    </row>
    <row r="127516" spans="1:4" x14ac:dyDescent="0.45">
      <c r="A127516">
        <v>128344</v>
      </c>
      <c r="B127516">
        <v>244.54</v>
      </c>
      <c r="C127516">
        <f t="shared" si="4625"/>
        <v>246.27644839487508</v>
      </c>
      <c r="D127516">
        <f t="shared" si="4626"/>
        <v>3.0152530280642522</v>
      </c>
    </row>
    <row r="127517" spans="1:4" x14ac:dyDescent="0.45">
      <c r="A127517">
        <v>128345</v>
      </c>
      <c r="B127517">
        <v>244.54</v>
      </c>
      <c r="C127517">
        <f t="shared" si="4625"/>
        <v>246.27674313595892</v>
      </c>
      <c r="D127517">
        <f t="shared" si="4626"/>
        <v>3.0162767203004646</v>
      </c>
    </row>
    <row r="127518" spans="1:4" x14ac:dyDescent="0.45">
      <c r="A127518">
        <v>128346</v>
      </c>
      <c r="B127518">
        <v>244.54</v>
      </c>
      <c r="C127518">
        <f t="shared" si="4625"/>
        <v>246.27703787267367</v>
      </c>
      <c r="D127518">
        <f t="shared" si="4626"/>
        <v>3.0173005711027097</v>
      </c>
    </row>
    <row r="127519" spans="1:4" x14ac:dyDescent="0.45">
      <c r="A127519">
        <v>128347</v>
      </c>
      <c r="B127519">
        <v>244.54</v>
      </c>
      <c r="C127519">
        <f t="shared" si="4625"/>
        <v>246.27733260501935</v>
      </c>
      <c r="D127519">
        <f t="shared" si="4626"/>
        <v>3.0183245804633594</v>
      </c>
    </row>
    <row r="127520" spans="1:4" x14ac:dyDescent="0.45">
      <c r="A127520">
        <v>128348</v>
      </c>
      <c r="B127520">
        <v>244.54</v>
      </c>
      <c r="C127520">
        <f t="shared" si="4625"/>
        <v>246.27762733299605</v>
      </c>
      <c r="D127520">
        <f t="shared" si="4626"/>
        <v>3.0193487483749846</v>
      </c>
    </row>
    <row r="127521" spans="1:4" x14ac:dyDescent="0.45">
      <c r="A127521">
        <v>128349</v>
      </c>
      <c r="B127521">
        <v>244.54</v>
      </c>
      <c r="C127521">
        <f t="shared" si="4625"/>
        <v>246.27792205660384</v>
      </c>
      <c r="D127521">
        <f t="shared" si="4626"/>
        <v>3.0203730748301547</v>
      </c>
    </row>
    <row r="127522" spans="1:4" x14ac:dyDescent="0.45">
      <c r="A127522">
        <v>128350</v>
      </c>
      <c r="B127522">
        <v>244.54</v>
      </c>
      <c r="C127522">
        <f t="shared" si="4625"/>
        <v>246.27821677584274</v>
      </c>
      <c r="D127522">
        <f t="shared" si="4626"/>
        <v>3.0213975598211449</v>
      </c>
    </row>
    <row r="127523" spans="1:4" x14ac:dyDescent="0.45">
      <c r="A127523">
        <v>128351</v>
      </c>
      <c r="B127523">
        <v>244.54</v>
      </c>
      <c r="C127523">
        <f t="shared" si="4625"/>
        <v>246.27851149071287</v>
      </c>
      <c r="D127523">
        <f t="shared" si="4626"/>
        <v>3.0224222033407235</v>
      </c>
    </row>
    <row r="127524" spans="1:4" x14ac:dyDescent="0.45">
      <c r="A127524">
        <v>128352</v>
      </c>
      <c r="B127524">
        <v>244.54</v>
      </c>
      <c r="C127524">
        <f t="shared" si="4625"/>
        <v>246.27880620121428</v>
      </c>
      <c r="D127524">
        <f t="shared" si="4626"/>
        <v>3.0234470053812639</v>
      </c>
    </row>
    <row r="127525" spans="1:4" x14ac:dyDescent="0.45">
      <c r="A127525">
        <v>128353</v>
      </c>
      <c r="B127525">
        <v>244.54</v>
      </c>
      <c r="C127525">
        <f t="shared" si="4625"/>
        <v>246.27910090734701</v>
      </c>
      <c r="D127525">
        <f t="shared" si="4626"/>
        <v>3.0244719659352386</v>
      </c>
    </row>
    <row r="127526" spans="1:4" x14ac:dyDescent="0.45">
      <c r="A127526">
        <v>128354</v>
      </c>
      <c r="B127526">
        <v>244.54</v>
      </c>
      <c r="C127526">
        <f t="shared" si="4625"/>
        <v>246.27939560911113</v>
      </c>
      <c r="D127526">
        <f t="shared" si="4626"/>
        <v>3.0254970849951208</v>
      </c>
    </row>
    <row r="127527" spans="1:4" x14ac:dyDescent="0.45">
      <c r="A127527">
        <v>128355</v>
      </c>
      <c r="B127527">
        <v>244.54</v>
      </c>
      <c r="C127527">
        <f t="shared" si="4625"/>
        <v>246.27969030650675</v>
      </c>
      <c r="D127527">
        <f t="shared" si="4626"/>
        <v>3.0265223625535813</v>
      </c>
    </row>
    <row r="127528" spans="1:4" x14ac:dyDescent="0.45">
      <c r="A127528">
        <v>128356</v>
      </c>
      <c r="B127528">
        <v>244.54</v>
      </c>
      <c r="C127528">
        <f t="shared" si="4625"/>
        <v>246.27998499953389</v>
      </c>
      <c r="D127528">
        <f t="shared" si="4626"/>
        <v>3.0275477986029946</v>
      </c>
    </row>
    <row r="127529" spans="1:4" x14ac:dyDescent="0.45">
      <c r="A127529">
        <v>128357</v>
      </c>
      <c r="B127529">
        <v>244.54</v>
      </c>
      <c r="C127529">
        <f t="shared" si="4625"/>
        <v>246.28027968819262</v>
      </c>
      <c r="D127529">
        <f t="shared" si="4626"/>
        <v>3.0285733931358347</v>
      </c>
    </row>
    <row r="127530" spans="1:4" x14ac:dyDescent="0.45">
      <c r="A127530">
        <v>128358</v>
      </c>
      <c r="B127530">
        <v>244.54</v>
      </c>
      <c r="C127530">
        <f t="shared" si="4625"/>
        <v>246.28057437248302</v>
      </c>
      <c r="D127530">
        <f t="shared" si="4626"/>
        <v>3.0295991461446743</v>
      </c>
    </row>
    <row r="127531" spans="1:4" x14ac:dyDescent="0.45">
      <c r="A127531">
        <v>128359</v>
      </c>
      <c r="B127531">
        <v>244.54</v>
      </c>
      <c r="C127531">
        <f t="shared" si="4625"/>
        <v>246.28086905240514</v>
      </c>
      <c r="D127531">
        <f t="shared" si="4626"/>
        <v>3.0306250576219878</v>
      </c>
    </row>
    <row r="127532" spans="1:4" x14ac:dyDescent="0.45">
      <c r="A127532">
        <v>128360</v>
      </c>
      <c r="B127532">
        <v>244.54</v>
      </c>
      <c r="C127532">
        <f t="shared" si="4625"/>
        <v>246.28116372795904</v>
      </c>
      <c r="D127532">
        <f t="shared" si="4626"/>
        <v>3.0316511275602496</v>
      </c>
    </row>
    <row r="127533" spans="1:4" x14ac:dyDescent="0.45">
      <c r="A127533">
        <v>128361</v>
      </c>
      <c r="B127533">
        <v>244.54</v>
      </c>
      <c r="C127533">
        <f t="shared" si="4625"/>
        <v>246.28145839914481</v>
      </c>
      <c r="D127533">
        <f t="shared" si="4626"/>
        <v>3.0326773559520332</v>
      </c>
    </row>
    <row r="127534" spans="1:4" x14ac:dyDescent="0.45">
      <c r="A127534">
        <v>128362</v>
      </c>
      <c r="B127534">
        <v>244.54</v>
      </c>
      <c r="C127534">
        <f t="shared" si="4625"/>
        <v>246.28175306596248</v>
      </c>
      <c r="D127534">
        <f t="shared" si="4626"/>
        <v>3.0337037427897147</v>
      </c>
    </row>
    <row r="127535" spans="1:4" x14ac:dyDescent="0.45">
      <c r="A127535">
        <v>128363</v>
      </c>
      <c r="B127535">
        <v>244.54</v>
      </c>
      <c r="C127535">
        <f t="shared" si="4625"/>
        <v>246.28204772841212</v>
      </c>
      <c r="D127535">
        <f t="shared" si="4626"/>
        <v>3.0347302880658686</v>
      </c>
    </row>
    <row r="127536" spans="1:4" x14ac:dyDescent="0.45">
      <c r="A127536">
        <v>128364</v>
      </c>
      <c r="B127536">
        <v>244.54</v>
      </c>
      <c r="C127536">
        <f t="shared" si="4625"/>
        <v>246.28234238649387</v>
      </c>
      <c r="D127536">
        <f t="shared" si="4626"/>
        <v>3.0357569917731686</v>
      </c>
    </row>
    <row r="127537" spans="1:4" x14ac:dyDescent="0.45">
      <c r="A127537">
        <v>128365</v>
      </c>
      <c r="B127537">
        <v>244.54</v>
      </c>
      <c r="C127537">
        <f t="shared" si="4625"/>
        <v>246.28263704020767</v>
      </c>
      <c r="D127537">
        <f t="shared" si="4626"/>
        <v>3.0367838539037928</v>
      </c>
    </row>
    <row r="127538" spans="1:4" x14ac:dyDescent="0.45">
      <c r="A127538">
        <v>128366</v>
      </c>
      <c r="B127538">
        <v>244.54</v>
      </c>
      <c r="C127538">
        <f t="shared" si="4625"/>
        <v>246.28293168955369</v>
      </c>
      <c r="D127538">
        <f t="shared" si="4626"/>
        <v>3.037810874450515</v>
      </c>
    </row>
    <row r="127539" spans="1:4" x14ac:dyDescent="0.45">
      <c r="A127539">
        <v>128367</v>
      </c>
      <c r="B127539">
        <v>244.54</v>
      </c>
      <c r="C127539">
        <f t="shared" si="4625"/>
        <v>246.28322633453195</v>
      </c>
      <c r="D127539">
        <f t="shared" si="4626"/>
        <v>3.0388380534057124</v>
      </c>
    </row>
    <row r="127540" spans="1:4" x14ac:dyDescent="0.45">
      <c r="A127540">
        <v>128368</v>
      </c>
      <c r="B127540">
        <v>244.54</v>
      </c>
      <c r="C127540">
        <f t="shared" si="4625"/>
        <v>246.28352097514249</v>
      </c>
      <c r="D127540">
        <f t="shared" si="4626"/>
        <v>3.0398653907618614</v>
      </c>
    </row>
    <row r="127541" spans="1:4" x14ac:dyDescent="0.45">
      <c r="A127541">
        <v>128369</v>
      </c>
      <c r="B127541">
        <v>244.54</v>
      </c>
      <c r="C127541">
        <f t="shared" si="4625"/>
        <v>246.28381561138542</v>
      </c>
      <c r="D127541">
        <f t="shared" si="4626"/>
        <v>3.0408928865115379</v>
      </c>
    </row>
    <row r="127542" spans="1:4" x14ac:dyDescent="0.45">
      <c r="A127542">
        <v>128370</v>
      </c>
      <c r="B127542">
        <v>244.54</v>
      </c>
      <c r="C127542">
        <f t="shared" si="4625"/>
        <v>246.28411024326078</v>
      </c>
      <c r="D127542">
        <f t="shared" si="4626"/>
        <v>3.0419205406472192</v>
      </c>
    </row>
    <row r="127543" spans="1:4" x14ac:dyDescent="0.45">
      <c r="A127543">
        <v>128371</v>
      </c>
      <c r="B127543">
        <v>244.54</v>
      </c>
      <c r="C127543">
        <f t="shared" si="4625"/>
        <v>246.28440487076867</v>
      </c>
      <c r="D127543">
        <f t="shared" si="4626"/>
        <v>3.0429483531614818</v>
      </c>
    </row>
    <row r="127544" spans="1:4" x14ac:dyDescent="0.45">
      <c r="A127544">
        <v>128372</v>
      </c>
      <c r="B127544">
        <v>244.54</v>
      </c>
      <c r="C127544">
        <f t="shared" si="4625"/>
        <v>246.2846994939091</v>
      </c>
      <c r="D127544">
        <f t="shared" si="4626"/>
        <v>3.0439763240467039</v>
      </c>
    </row>
    <row r="127545" spans="1:4" x14ac:dyDescent="0.45">
      <c r="A127545">
        <v>128373</v>
      </c>
      <c r="B127545">
        <v>244.54</v>
      </c>
      <c r="C127545">
        <f t="shared" si="4625"/>
        <v>246.28499411268217</v>
      </c>
      <c r="D127545">
        <f t="shared" si="4626"/>
        <v>3.045004453295463</v>
      </c>
    </row>
    <row r="127546" spans="1:4" x14ac:dyDescent="0.45">
      <c r="A127546">
        <v>128374</v>
      </c>
      <c r="B127546">
        <v>244.54</v>
      </c>
      <c r="C127546">
        <f t="shared" si="4625"/>
        <v>246.28528872708793</v>
      </c>
      <c r="D127546">
        <f t="shared" si="4626"/>
        <v>3.0460327409002375</v>
      </c>
    </row>
    <row r="127547" spans="1:4" x14ac:dyDescent="0.45">
      <c r="A127547">
        <v>128375</v>
      </c>
      <c r="B127547">
        <v>244.54</v>
      </c>
      <c r="C127547">
        <f t="shared" si="4625"/>
        <v>246.28558333712647</v>
      </c>
      <c r="D127547">
        <f t="shared" si="4626"/>
        <v>3.0470611868536044</v>
      </c>
    </row>
    <row r="127548" spans="1:4" x14ac:dyDescent="0.45">
      <c r="A127548">
        <v>128376</v>
      </c>
      <c r="B127548">
        <v>244.54</v>
      </c>
      <c r="C127548">
        <f t="shared" si="4625"/>
        <v>246.28587794279781</v>
      </c>
      <c r="D127548">
        <f t="shared" si="4626"/>
        <v>3.0480897911479432</v>
      </c>
    </row>
    <row r="127549" spans="1:4" x14ac:dyDescent="0.45">
      <c r="A127549">
        <v>128377</v>
      </c>
      <c r="B127549">
        <v>244.54</v>
      </c>
      <c r="C127549">
        <f t="shared" si="4625"/>
        <v>246.28617254410207</v>
      </c>
      <c r="D127549">
        <f t="shared" si="4626"/>
        <v>3.0491185537759318</v>
      </c>
    </row>
    <row r="127550" spans="1:4" x14ac:dyDescent="0.45">
      <c r="A127550">
        <v>128378</v>
      </c>
      <c r="B127550">
        <v>244.54</v>
      </c>
      <c r="C127550">
        <f t="shared" si="4625"/>
        <v>246.28646714103928</v>
      </c>
      <c r="D127550">
        <f t="shared" si="4626"/>
        <v>3.05014747472995</v>
      </c>
    </row>
    <row r="127551" spans="1:4" x14ac:dyDescent="0.45">
      <c r="A127551">
        <v>128379</v>
      </c>
      <c r="B127551">
        <v>244.54</v>
      </c>
      <c r="C127551">
        <f t="shared" si="4625"/>
        <v>246.2867617336095</v>
      </c>
      <c r="D127551">
        <f t="shared" si="4626"/>
        <v>3.0511765540024767</v>
      </c>
    </row>
    <row r="127552" spans="1:4" x14ac:dyDescent="0.45">
      <c r="A127552">
        <v>128380</v>
      </c>
      <c r="B127552">
        <v>244.54</v>
      </c>
      <c r="C127552">
        <f t="shared" si="4625"/>
        <v>246.2870563218128</v>
      </c>
      <c r="D127552">
        <f t="shared" si="4626"/>
        <v>3.0522057915860921</v>
      </c>
    </row>
    <row r="127553" spans="1:4" x14ac:dyDescent="0.45">
      <c r="A127553">
        <v>128381</v>
      </c>
      <c r="B127553">
        <v>244.54</v>
      </c>
      <c r="C127553">
        <f t="shared" si="4625"/>
        <v>246.28735090564925</v>
      </c>
      <c r="D127553">
        <f t="shared" si="4626"/>
        <v>3.053235187473275</v>
      </c>
    </row>
    <row r="127554" spans="1:4" x14ac:dyDescent="0.45">
      <c r="A127554">
        <v>128382</v>
      </c>
      <c r="B127554">
        <v>244.54</v>
      </c>
      <c r="C127554">
        <f t="shared" si="4625"/>
        <v>246.28764548511893</v>
      </c>
      <c r="D127554">
        <f t="shared" si="4626"/>
        <v>3.0542647416566058</v>
      </c>
    </row>
    <row r="127555" spans="1:4" x14ac:dyDescent="0.45">
      <c r="A127555">
        <v>128383</v>
      </c>
      <c r="B127555">
        <v>244.54</v>
      </c>
      <c r="C127555">
        <f t="shared" si="4625"/>
        <v>246.28794006022187</v>
      </c>
      <c r="D127555">
        <f t="shared" si="4626"/>
        <v>3.0552944541284655</v>
      </c>
    </row>
    <row r="127556" spans="1:4" x14ac:dyDescent="0.45">
      <c r="A127556">
        <v>128384</v>
      </c>
      <c r="B127556">
        <v>244.54</v>
      </c>
      <c r="C127556">
        <f t="shared" ref="C127556:C127619" si="4627">$H$4 - $I$4*EXP(-A127556/$J$4)</f>
        <v>246.28823463095816</v>
      </c>
      <c r="D127556">
        <f t="shared" ref="D127556:D127619" si="4628">(B127556-C127556)^2</f>
        <v>3.0563243248814342</v>
      </c>
    </row>
    <row r="127557" spans="1:4" x14ac:dyDescent="0.45">
      <c r="A127557">
        <v>128385</v>
      </c>
      <c r="B127557">
        <v>244.54</v>
      </c>
      <c r="C127557">
        <f t="shared" si="4627"/>
        <v>246.28852919732788</v>
      </c>
      <c r="D127557">
        <f t="shared" si="4628"/>
        <v>3.0573543539080923</v>
      </c>
    </row>
    <row r="127558" spans="1:4" x14ac:dyDescent="0.45">
      <c r="A127558">
        <v>128386</v>
      </c>
      <c r="B127558">
        <v>244.54</v>
      </c>
      <c r="C127558">
        <f t="shared" si="4627"/>
        <v>246.28882375933105</v>
      </c>
      <c r="D127558">
        <f t="shared" si="4628"/>
        <v>3.0583845412008213</v>
      </c>
    </row>
    <row r="127559" spans="1:4" x14ac:dyDescent="0.45">
      <c r="A127559">
        <v>128387</v>
      </c>
      <c r="B127559">
        <v>244.54</v>
      </c>
      <c r="C127559">
        <f t="shared" si="4627"/>
        <v>246.28911831696774</v>
      </c>
      <c r="D127559">
        <f t="shared" si="4628"/>
        <v>3.0594148867521036</v>
      </c>
    </row>
    <row r="127560" spans="1:4" x14ac:dyDescent="0.45">
      <c r="A127560">
        <v>128388</v>
      </c>
      <c r="B127560">
        <v>244.54</v>
      </c>
      <c r="C127560">
        <f t="shared" si="4627"/>
        <v>246.28941287023807</v>
      </c>
      <c r="D127560">
        <f t="shared" si="4628"/>
        <v>3.0604453905546194</v>
      </c>
    </row>
    <row r="127561" spans="1:4" x14ac:dyDescent="0.45">
      <c r="A127561">
        <v>128389</v>
      </c>
      <c r="B127561">
        <v>244.54</v>
      </c>
      <c r="C127561">
        <f t="shared" si="4627"/>
        <v>246.28970741914205</v>
      </c>
      <c r="D127561">
        <f t="shared" si="4628"/>
        <v>3.0614760526007516</v>
      </c>
    </row>
    <row r="127562" spans="1:4" x14ac:dyDescent="0.45">
      <c r="A127562">
        <v>128390</v>
      </c>
      <c r="B127562">
        <v>244.54</v>
      </c>
      <c r="C127562">
        <f t="shared" si="4627"/>
        <v>246.29000196367977</v>
      </c>
      <c r="D127562">
        <f t="shared" si="4628"/>
        <v>3.0625068728830818</v>
      </c>
    </row>
    <row r="127563" spans="1:4" x14ac:dyDescent="0.45">
      <c r="A127563">
        <v>128391</v>
      </c>
      <c r="B127563">
        <v>244.54</v>
      </c>
      <c r="C127563">
        <f t="shared" si="4627"/>
        <v>246.29029650385127</v>
      </c>
      <c r="D127563">
        <f t="shared" si="4628"/>
        <v>3.0635378513939933</v>
      </c>
    </row>
    <row r="127564" spans="1:4" x14ac:dyDescent="0.45">
      <c r="A127564">
        <v>128392</v>
      </c>
      <c r="B127564">
        <v>244.54</v>
      </c>
      <c r="C127564">
        <f t="shared" si="4627"/>
        <v>246.29059103965665</v>
      </c>
      <c r="D127564">
        <f t="shared" si="4628"/>
        <v>3.064568988126168</v>
      </c>
    </row>
    <row r="127565" spans="1:4" x14ac:dyDescent="0.45">
      <c r="A127565">
        <v>128393</v>
      </c>
      <c r="B127565">
        <v>244.54</v>
      </c>
      <c r="C127565">
        <f t="shared" si="4627"/>
        <v>246.29088557109594</v>
      </c>
      <c r="D127565">
        <f t="shared" si="4628"/>
        <v>3.0656002830719888</v>
      </c>
    </row>
    <row r="127566" spans="1:4" x14ac:dyDescent="0.45">
      <c r="A127566">
        <v>128394</v>
      </c>
      <c r="B127566">
        <v>244.54</v>
      </c>
      <c r="C127566">
        <f t="shared" si="4627"/>
        <v>246.29118009816926</v>
      </c>
      <c r="D127566">
        <f t="shared" si="4628"/>
        <v>3.0666317362241395</v>
      </c>
    </row>
    <row r="127567" spans="1:4" x14ac:dyDescent="0.45">
      <c r="A127567">
        <v>128395</v>
      </c>
      <c r="B127567">
        <v>244.54</v>
      </c>
      <c r="C127567">
        <f t="shared" si="4627"/>
        <v>246.29147462087658</v>
      </c>
      <c r="D127567">
        <f t="shared" si="4628"/>
        <v>3.0676633475748045</v>
      </c>
    </row>
    <row r="127568" spans="1:4" x14ac:dyDescent="0.45">
      <c r="A127568">
        <v>128396</v>
      </c>
      <c r="B127568">
        <v>244.54</v>
      </c>
      <c r="C127568">
        <f t="shared" si="4627"/>
        <v>246.29176913921808</v>
      </c>
      <c r="D127568">
        <f t="shared" si="4628"/>
        <v>3.0686951171168655</v>
      </c>
    </row>
    <row r="127569" spans="1:4" x14ac:dyDescent="0.45">
      <c r="A127569">
        <v>128397</v>
      </c>
      <c r="B127569">
        <v>244.54</v>
      </c>
      <c r="C127569">
        <f t="shared" si="4627"/>
        <v>246.29206365319374</v>
      </c>
      <c r="D127569">
        <f t="shared" si="4628"/>
        <v>3.0697270448426086</v>
      </c>
    </row>
    <row r="127570" spans="1:4" x14ac:dyDescent="0.45">
      <c r="A127570">
        <v>128398</v>
      </c>
      <c r="B127570">
        <v>244.54</v>
      </c>
      <c r="C127570">
        <f t="shared" si="4627"/>
        <v>246.29235816280362</v>
      </c>
      <c r="D127570">
        <f t="shared" si="4628"/>
        <v>3.0707591307445172</v>
      </c>
    </row>
    <row r="127571" spans="1:4" x14ac:dyDescent="0.45">
      <c r="A127571">
        <v>128399</v>
      </c>
      <c r="B127571">
        <v>244.54</v>
      </c>
      <c r="C127571">
        <f t="shared" si="4627"/>
        <v>246.29265266804785</v>
      </c>
      <c r="D127571">
        <f t="shared" si="4628"/>
        <v>3.0717913748152759</v>
      </c>
    </row>
    <row r="127572" spans="1:4" x14ac:dyDescent="0.45">
      <c r="A127572">
        <v>128400</v>
      </c>
      <c r="B127572">
        <v>244.54</v>
      </c>
      <c r="C127572">
        <f t="shared" si="4627"/>
        <v>246.29294716892645</v>
      </c>
      <c r="D127572">
        <f t="shared" si="4628"/>
        <v>3.0728237770472702</v>
      </c>
    </row>
    <row r="127573" spans="1:4" x14ac:dyDescent="0.45">
      <c r="A127573">
        <v>128401</v>
      </c>
      <c r="B127573">
        <v>244.54</v>
      </c>
      <c r="C127573">
        <f t="shared" si="4627"/>
        <v>246.2932416654395</v>
      </c>
      <c r="D127573">
        <f t="shared" si="4628"/>
        <v>3.0738563374330843</v>
      </c>
    </row>
    <row r="127574" spans="1:4" x14ac:dyDescent="0.45">
      <c r="A127574">
        <v>128402</v>
      </c>
      <c r="B127574">
        <v>244.54</v>
      </c>
      <c r="C127574">
        <f t="shared" si="4627"/>
        <v>246.29353615758703</v>
      </c>
      <c r="D127574">
        <f t="shared" si="4628"/>
        <v>3.0748890559651043</v>
      </c>
    </row>
    <row r="127575" spans="1:4" x14ac:dyDescent="0.45">
      <c r="A127575">
        <v>128403</v>
      </c>
      <c r="B127575">
        <v>244.54</v>
      </c>
      <c r="C127575">
        <f t="shared" si="4627"/>
        <v>246.29383064536916</v>
      </c>
      <c r="D127575">
        <f t="shared" si="4628"/>
        <v>3.0759219326360157</v>
      </c>
    </row>
    <row r="127576" spans="1:4" x14ac:dyDescent="0.45">
      <c r="A127576">
        <v>128404</v>
      </c>
      <c r="B127576">
        <v>244.54</v>
      </c>
      <c r="C127576">
        <f t="shared" si="4627"/>
        <v>246.29412512878594</v>
      </c>
      <c r="D127576">
        <f t="shared" si="4628"/>
        <v>3.0769549674383039</v>
      </c>
    </row>
    <row r="127577" spans="1:4" x14ac:dyDescent="0.45">
      <c r="A127577">
        <v>128405</v>
      </c>
      <c r="B127577">
        <v>244.54</v>
      </c>
      <c r="C127577">
        <f t="shared" si="4627"/>
        <v>246.2944196078374</v>
      </c>
      <c r="D127577">
        <f t="shared" si="4628"/>
        <v>3.0779881603643564</v>
      </c>
    </row>
    <row r="127578" spans="1:4" x14ac:dyDescent="0.45">
      <c r="A127578">
        <v>128406</v>
      </c>
      <c r="B127578">
        <v>244.54</v>
      </c>
      <c r="C127578">
        <f t="shared" si="4627"/>
        <v>246.29471408252363</v>
      </c>
      <c r="D127578">
        <f t="shared" si="4628"/>
        <v>3.0790215114067587</v>
      </c>
    </row>
    <row r="127579" spans="1:4" x14ac:dyDescent="0.45">
      <c r="A127579">
        <v>128407</v>
      </c>
      <c r="B127579">
        <v>244.54</v>
      </c>
      <c r="C127579">
        <f t="shared" si="4627"/>
        <v>246.29500855284468</v>
      </c>
      <c r="D127579">
        <f t="shared" si="4628"/>
        <v>3.0800550205579982</v>
      </c>
    </row>
    <row r="127580" spans="1:4" x14ac:dyDescent="0.45">
      <c r="A127580">
        <v>128408</v>
      </c>
      <c r="B127580">
        <v>244.54</v>
      </c>
      <c r="C127580">
        <f t="shared" si="4627"/>
        <v>246.29530301880067</v>
      </c>
      <c r="D127580">
        <f t="shared" si="4628"/>
        <v>3.0810886878107606</v>
      </c>
    </row>
    <row r="127581" spans="1:4" x14ac:dyDescent="0.45">
      <c r="A127581">
        <v>128409</v>
      </c>
      <c r="B127581">
        <v>244.54</v>
      </c>
      <c r="C127581">
        <f t="shared" si="4627"/>
        <v>246.29559748039156</v>
      </c>
      <c r="D127581">
        <f t="shared" si="4628"/>
        <v>3.082122513157235</v>
      </c>
    </row>
    <row r="127582" spans="1:4" x14ac:dyDescent="0.45">
      <c r="A127582">
        <v>128410</v>
      </c>
      <c r="B127582">
        <v>244.54</v>
      </c>
      <c r="C127582">
        <f t="shared" si="4627"/>
        <v>246.29589193761754</v>
      </c>
      <c r="D127582">
        <f t="shared" si="4628"/>
        <v>3.0831564965903078</v>
      </c>
    </row>
    <row r="127583" spans="1:4" x14ac:dyDescent="0.45">
      <c r="A127583">
        <v>128411</v>
      </c>
      <c r="B127583">
        <v>244.54</v>
      </c>
      <c r="C127583">
        <f t="shared" si="4627"/>
        <v>246.29618639047857</v>
      </c>
      <c r="D127583">
        <f t="shared" si="4628"/>
        <v>3.0841906381021671</v>
      </c>
    </row>
    <row r="127584" spans="1:4" x14ac:dyDescent="0.45">
      <c r="A127584">
        <v>128412</v>
      </c>
      <c r="B127584">
        <v>244.54</v>
      </c>
      <c r="C127584">
        <f t="shared" si="4627"/>
        <v>246.29648083897479</v>
      </c>
      <c r="D127584">
        <f t="shared" si="4628"/>
        <v>3.0852249376856005</v>
      </c>
    </row>
    <row r="127585" spans="1:4" x14ac:dyDescent="0.45">
      <c r="A127585">
        <v>128413</v>
      </c>
      <c r="B127585">
        <v>244.54</v>
      </c>
      <c r="C127585">
        <f t="shared" si="4627"/>
        <v>246.2967752831062</v>
      </c>
      <c r="D127585">
        <f t="shared" si="4628"/>
        <v>3.0862593953328972</v>
      </c>
    </row>
    <row r="127586" spans="1:4" x14ac:dyDescent="0.45">
      <c r="A127586">
        <v>128414</v>
      </c>
      <c r="B127586">
        <v>244.54</v>
      </c>
      <c r="C127586">
        <f t="shared" si="4627"/>
        <v>246.29706972287289</v>
      </c>
      <c r="D127586">
        <f t="shared" si="4628"/>
        <v>3.0872940110366458</v>
      </c>
    </row>
    <row r="127587" spans="1:4" x14ac:dyDescent="0.45">
      <c r="A127587">
        <v>128415</v>
      </c>
      <c r="B127587">
        <v>244.54</v>
      </c>
      <c r="C127587">
        <f t="shared" si="4627"/>
        <v>246.29736415827495</v>
      </c>
      <c r="D127587">
        <f t="shared" si="4628"/>
        <v>3.0883287847894345</v>
      </c>
    </row>
    <row r="127588" spans="1:4" x14ac:dyDescent="0.45">
      <c r="A127588">
        <v>128416</v>
      </c>
      <c r="B127588">
        <v>244.54</v>
      </c>
      <c r="C127588">
        <f t="shared" si="4627"/>
        <v>246.29765858931242</v>
      </c>
      <c r="D127588">
        <f t="shared" si="4628"/>
        <v>3.0893637165837524</v>
      </c>
    </row>
    <row r="127589" spans="1:4" x14ac:dyDescent="0.45">
      <c r="A127589">
        <v>128417</v>
      </c>
      <c r="B127589">
        <v>244.54</v>
      </c>
      <c r="C127589">
        <f t="shared" si="4627"/>
        <v>246.29795301598537</v>
      </c>
      <c r="D127589">
        <f t="shared" si="4628"/>
        <v>3.09039880641209</v>
      </c>
    </row>
    <row r="127590" spans="1:4" x14ac:dyDescent="0.45">
      <c r="A127590">
        <v>128418</v>
      </c>
      <c r="B127590">
        <v>244.54</v>
      </c>
      <c r="C127590">
        <f t="shared" si="4627"/>
        <v>246.29824743829386</v>
      </c>
      <c r="D127590">
        <f t="shared" si="4628"/>
        <v>3.0914340542669358</v>
      </c>
    </row>
    <row r="127591" spans="1:4" x14ac:dyDescent="0.45">
      <c r="A127591">
        <v>128419</v>
      </c>
      <c r="B127591">
        <v>244.54</v>
      </c>
      <c r="C127591">
        <f t="shared" si="4627"/>
        <v>246.29854185623796</v>
      </c>
      <c r="D127591">
        <f t="shared" si="4628"/>
        <v>3.0924694601408804</v>
      </c>
    </row>
    <row r="127592" spans="1:4" x14ac:dyDescent="0.45">
      <c r="A127592">
        <v>128420</v>
      </c>
      <c r="B127592">
        <v>244.54</v>
      </c>
      <c r="C127592">
        <f t="shared" si="4627"/>
        <v>246.29883626981774</v>
      </c>
      <c r="D127592">
        <f t="shared" si="4628"/>
        <v>3.0935050240264137</v>
      </c>
    </row>
    <row r="127593" spans="1:4" x14ac:dyDescent="0.45">
      <c r="A127593">
        <v>128421</v>
      </c>
      <c r="B127593">
        <v>244.54</v>
      </c>
      <c r="C127593">
        <f t="shared" si="4627"/>
        <v>246.29913067903325</v>
      </c>
      <c r="D127593">
        <f t="shared" si="4628"/>
        <v>3.0945407459160266</v>
      </c>
    </row>
    <row r="127594" spans="1:4" x14ac:dyDescent="0.45">
      <c r="A127594">
        <v>128422</v>
      </c>
      <c r="B127594">
        <v>244.54</v>
      </c>
      <c r="C127594">
        <f t="shared" si="4627"/>
        <v>246.29942508388459</v>
      </c>
      <c r="D127594">
        <f t="shared" si="4628"/>
        <v>3.0955766258023099</v>
      </c>
    </row>
    <row r="127595" spans="1:4" x14ac:dyDescent="0.45">
      <c r="A127595">
        <v>128423</v>
      </c>
      <c r="B127595">
        <v>244.54</v>
      </c>
      <c r="C127595">
        <f t="shared" si="4627"/>
        <v>246.29971948437176</v>
      </c>
      <c r="D127595">
        <f t="shared" si="4628"/>
        <v>3.0966126636776536</v>
      </c>
    </row>
    <row r="127596" spans="1:4" x14ac:dyDescent="0.45">
      <c r="A127596">
        <v>128424</v>
      </c>
      <c r="B127596">
        <v>244.54</v>
      </c>
      <c r="C127596">
        <f t="shared" si="4627"/>
        <v>246.30001388049487</v>
      </c>
      <c r="D127596">
        <f t="shared" si="4628"/>
        <v>3.0976488595346501</v>
      </c>
    </row>
    <row r="127597" spans="1:4" x14ac:dyDescent="0.45">
      <c r="A127597">
        <v>128425</v>
      </c>
      <c r="B127597">
        <v>244.54</v>
      </c>
      <c r="C127597">
        <f t="shared" si="4627"/>
        <v>246.300308272254</v>
      </c>
      <c r="D127597">
        <f t="shared" si="4628"/>
        <v>3.0986852133658909</v>
      </c>
    </row>
    <row r="127598" spans="1:4" x14ac:dyDescent="0.45">
      <c r="A127598">
        <v>128426</v>
      </c>
      <c r="B127598">
        <v>244.54</v>
      </c>
      <c r="C127598">
        <f t="shared" si="4627"/>
        <v>246.30060265964917</v>
      </c>
      <c r="D127598">
        <f t="shared" si="4628"/>
        <v>3.099721725163767</v>
      </c>
    </row>
    <row r="127599" spans="1:4" x14ac:dyDescent="0.45">
      <c r="A127599">
        <v>128427</v>
      </c>
      <c r="B127599">
        <v>244.54</v>
      </c>
      <c r="C127599">
        <f t="shared" si="4627"/>
        <v>246.30089704268048</v>
      </c>
      <c r="D127599">
        <f t="shared" si="4628"/>
        <v>3.100758394920871</v>
      </c>
    </row>
    <row r="127600" spans="1:4" x14ac:dyDescent="0.45">
      <c r="A127600">
        <v>128428</v>
      </c>
      <c r="B127600">
        <v>244.54</v>
      </c>
      <c r="C127600">
        <f t="shared" si="4627"/>
        <v>246.30119142134797</v>
      </c>
      <c r="D127600">
        <f t="shared" si="4628"/>
        <v>3.1017952226296952</v>
      </c>
    </row>
    <row r="127601" spans="1:4" x14ac:dyDescent="0.45">
      <c r="A127601">
        <v>128429</v>
      </c>
      <c r="B127601">
        <v>244.54</v>
      </c>
      <c r="C127601">
        <f t="shared" si="4627"/>
        <v>246.30148579565173</v>
      </c>
      <c r="D127601">
        <f t="shared" si="4628"/>
        <v>3.1028322082828326</v>
      </c>
    </row>
    <row r="127602" spans="1:4" x14ac:dyDescent="0.45">
      <c r="A127602">
        <v>128430</v>
      </c>
      <c r="B127602">
        <v>244.54</v>
      </c>
      <c r="C127602">
        <f t="shared" si="4627"/>
        <v>246.30178016559179</v>
      </c>
      <c r="D127602">
        <f t="shared" si="4628"/>
        <v>3.1038693518726754</v>
      </c>
    </row>
    <row r="127603" spans="1:4" x14ac:dyDescent="0.45">
      <c r="A127603">
        <v>128431</v>
      </c>
      <c r="B127603">
        <v>244.54</v>
      </c>
      <c r="C127603">
        <f t="shared" si="4627"/>
        <v>246.30207453116824</v>
      </c>
      <c r="D127603">
        <f t="shared" si="4628"/>
        <v>3.1049066533918173</v>
      </c>
    </row>
    <row r="127604" spans="1:4" x14ac:dyDescent="0.45">
      <c r="A127604">
        <v>128432</v>
      </c>
      <c r="B127604">
        <v>244.54</v>
      </c>
      <c r="C127604">
        <f t="shared" si="4627"/>
        <v>246.30236889238114</v>
      </c>
      <c r="D127604">
        <f t="shared" si="4628"/>
        <v>3.1059441128327512</v>
      </c>
    </row>
    <row r="127605" spans="1:4" x14ac:dyDescent="0.45">
      <c r="A127605">
        <v>128433</v>
      </c>
      <c r="B127605">
        <v>244.54</v>
      </c>
      <c r="C127605">
        <f t="shared" si="4627"/>
        <v>246.30266324923056</v>
      </c>
      <c r="D127605">
        <f t="shared" si="4628"/>
        <v>3.1069817301880716</v>
      </c>
    </row>
    <row r="127606" spans="1:4" x14ac:dyDescent="0.45">
      <c r="A127606">
        <v>128434</v>
      </c>
      <c r="B127606">
        <v>244.54</v>
      </c>
      <c r="C127606">
        <f t="shared" si="4627"/>
        <v>246.30295760171657</v>
      </c>
      <c r="D127606">
        <f t="shared" si="4628"/>
        <v>3.1080195054502715</v>
      </c>
    </row>
    <row r="127607" spans="1:4" x14ac:dyDescent="0.45">
      <c r="A127607">
        <v>128435</v>
      </c>
      <c r="B127607">
        <v>244.54</v>
      </c>
      <c r="C127607">
        <f t="shared" si="4627"/>
        <v>246.30325194983922</v>
      </c>
      <c r="D127607">
        <f t="shared" si="4628"/>
        <v>3.1090574386118459</v>
      </c>
    </row>
    <row r="127608" spans="1:4" x14ac:dyDescent="0.45">
      <c r="A127608">
        <v>128436</v>
      </c>
      <c r="B127608">
        <v>244.54</v>
      </c>
      <c r="C127608">
        <f t="shared" si="4627"/>
        <v>246.30354629359857</v>
      </c>
      <c r="D127608">
        <f t="shared" si="4628"/>
        <v>3.1100955296652888</v>
      </c>
    </row>
    <row r="127609" spans="1:4" x14ac:dyDescent="0.45">
      <c r="A127609">
        <v>128437</v>
      </c>
      <c r="B127609">
        <v>244.54</v>
      </c>
      <c r="C127609">
        <f t="shared" si="4627"/>
        <v>246.30384063299468</v>
      </c>
      <c r="D127609">
        <f t="shared" si="4628"/>
        <v>3.111133778603095</v>
      </c>
    </row>
    <row r="127610" spans="1:4" x14ac:dyDescent="0.45">
      <c r="A127610">
        <v>128438</v>
      </c>
      <c r="B127610">
        <v>244.54</v>
      </c>
      <c r="C127610">
        <f t="shared" si="4627"/>
        <v>246.30413496802765</v>
      </c>
      <c r="D127610">
        <f t="shared" si="4628"/>
        <v>3.1121721854179598</v>
      </c>
    </row>
    <row r="127611" spans="1:4" x14ac:dyDescent="0.45">
      <c r="A127611">
        <v>128439</v>
      </c>
      <c r="B127611">
        <v>244.54</v>
      </c>
      <c r="C127611">
        <f t="shared" si="4627"/>
        <v>246.30442929869753</v>
      </c>
      <c r="D127611">
        <f t="shared" si="4628"/>
        <v>3.1132107501022781</v>
      </c>
    </row>
    <row r="127612" spans="1:4" x14ac:dyDescent="0.45">
      <c r="A127612">
        <v>128440</v>
      </c>
      <c r="B127612">
        <v>244.54</v>
      </c>
      <c r="C127612">
        <f t="shared" si="4627"/>
        <v>246.30472362500436</v>
      </c>
      <c r="D127612">
        <f t="shared" si="4628"/>
        <v>3.1142494726485457</v>
      </c>
    </row>
    <row r="127613" spans="1:4" x14ac:dyDescent="0.45">
      <c r="A127613">
        <v>128441</v>
      </c>
      <c r="B127613">
        <v>244.54</v>
      </c>
      <c r="C127613">
        <f t="shared" si="4627"/>
        <v>246.30501794694823</v>
      </c>
      <c r="D127613">
        <f t="shared" si="4628"/>
        <v>3.1152883530493587</v>
      </c>
    </row>
    <row r="127614" spans="1:4" x14ac:dyDescent="0.45">
      <c r="A127614">
        <v>128442</v>
      </c>
      <c r="B127614">
        <v>244.54</v>
      </c>
      <c r="C127614">
        <f t="shared" si="4627"/>
        <v>246.30531226452916</v>
      </c>
      <c r="D127614">
        <f t="shared" si="4628"/>
        <v>3.1163273912971121</v>
      </c>
    </row>
    <row r="127615" spans="1:4" x14ac:dyDescent="0.45">
      <c r="A127615">
        <v>128443</v>
      </c>
      <c r="B127615">
        <v>244.54</v>
      </c>
      <c r="C127615">
        <f t="shared" si="4627"/>
        <v>246.30560657774728</v>
      </c>
      <c r="D127615">
        <f t="shared" si="4628"/>
        <v>3.1173665873845033</v>
      </c>
    </row>
    <row r="127616" spans="1:4" x14ac:dyDescent="0.45">
      <c r="A127616">
        <v>128444</v>
      </c>
      <c r="B127616">
        <v>244.54</v>
      </c>
      <c r="C127616">
        <f t="shared" si="4627"/>
        <v>246.30590088660264</v>
      </c>
      <c r="D127616">
        <f t="shared" si="4628"/>
        <v>3.118405941304029</v>
      </c>
    </row>
    <row r="127617" spans="1:4" x14ac:dyDescent="0.45">
      <c r="A127617">
        <v>128445</v>
      </c>
      <c r="B127617">
        <v>244.54</v>
      </c>
      <c r="C127617">
        <f t="shared" si="4627"/>
        <v>246.3061951910953</v>
      </c>
      <c r="D127617">
        <f t="shared" si="4628"/>
        <v>3.1194454530481859</v>
      </c>
    </row>
    <row r="127618" spans="1:4" x14ac:dyDescent="0.45">
      <c r="A127618">
        <v>128446</v>
      </c>
      <c r="B127618">
        <v>244.54</v>
      </c>
      <c r="C127618">
        <f t="shared" si="4627"/>
        <v>246.30648949122528</v>
      </c>
      <c r="D127618">
        <f t="shared" si="4628"/>
        <v>3.1204851226093706</v>
      </c>
    </row>
    <row r="127619" spans="1:4" x14ac:dyDescent="0.45">
      <c r="A127619">
        <v>128447</v>
      </c>
      <c r="B127619">
        <v>244.54</v>
      </c>
      <c r="C127619">
        <f t="shared" si="4627"/>
        <v>246.3067837869927</v>
      </c>
      <c r="D127619">
        <f t="shared" si="4628"/>
        <v>3.1215249499802806</v>
      </c>
    </row>
    <row r="127620" spans="1:4" x14ac:dyDescent="0.45">
      <c r="A127620">
        <v>128448</v>
      </c>
      <c r="B127620">
        <v>244.54</v>
      </c>
      <c r="C127620">
        <f t="shared" ref="C127620:C127683" si="4629">$H$4 - $I$4*EXP(-A127620/$J$4)</f>
        <v>246.30707807839758</v>
      </c>
      <c r="D127620">
        <f t="shared" ref="D127620:D127683" si="4630">(B127620-C127620)^2</f>
        <v>3.122564935153314</v>
      </c>
    </row>
    <row r="127621" spans="1:4" x14ac:dyDescent="0.45">
      <c r="A127621">
        <v>128449</v>
      </c>
      <c r="B127621">
        <v>244.54</v>
      </c>
      <c r="C127621">
        <f t="shared" si="4629"/>
        <v>246.30737236544005</v>
      </c>
      <c r="D127621">
        <f t="shared" si="4630"/>
        <v>3.1236050781211691</v>
      </c>
    </row>
    <row r="127622" spans="1:4" x14ac:dyDescent="0.45">
      <c r="A127622">
        <v>128450</v>
      </c>
      <c r="B127622">
        <v>244.54</v>
      </c>
      <c r="C127622">
        <f t="shared" si="4629"/>
        <v>246.30766664812012</v>
      </c>
      <c r="D127622">
        <f t="shared" si="4630"/>
        <v>3.1246453788762434</v>
      </c>
    </row>
    <row r="127623" spans="1:4" x14ac:dyDescent="0.45">
      <c r="A127623">
        <v>128451</v>
      </c>
      <c r="B127623">
        <v>244.54</v>
      </c>
      <c r="C127623">
        <f t="shared" si="4629"/>
        <v>246.30796092643786</v>
      </c>
      <c r="D127623">
        <f t="shared" si="4630"/>
        <v>3.1256858374110359</v>
      </c>
    </row>
    <row r="127624" spans="1:4" x14ac:dyDescent="0.45">
      <c r="A127624">
        <v>128452</v>
      </c>
      <c r="B127624">
        <v>244.54</v>
      </c>
      <c r="C127624">
        <f t="shared" si="4629"/>
        <v>246.30825520039332</v>
      </c>
      <c r="D127624">
        <f t="shared" si="4630"/>
        <v>3.1267264537180441</v>
      </c>
    </row>
    <row r="127625" spans="1:4" x14ac:dyDescent="0.45">
      <c r="A127625">
        <v>128453</v>
      </c>
      <c r="B127625">
        <v>244.54</v>
      </c>
      <c r="C127625">
        <f t="shared" si="4629"/>
        <v>246.30854946998662</v>
      </c>
      <c r="D127625">
        <f t="shared" si="4630"/>
        <v>3.1277672277899686</v>
      </c>
    </row>
    <row r="127626" spans="1:4" x14ac:dyDescent="0.45">
      <c r="A127626">
        <v>128454</v>
      </c>
      <c r="B127626">
        <v>244.54</v>
      </c>
      <c r="C127626">
        <f t="shared" si="4629"/>
        <v>246.30884373521778</v>
      </c>
      <c r="D127626">
        <f t="shared" si="4630"/>
        <v>3.1288081596192079</v>
      </c>
    </row>
    <row r="127627" spans="1:4" x14ac:dyDescent="0.45">
      <c r="A127627">
        <v>128455</v>
      </c>
      <c r="B127627">
        <v>244.54</v>
      </c>
      <c r="C127627">
        <f t="shared" si="4629"/>
        <v>246.30913799608689</v>
      </c>
      <c r="D127627">
        <f t="shared" si="4630"/>
        <v>3.129849249198362</v>
      </c>
    </row>
    <row r="127628" spans="1:4" x14ac:dyDescent="0.45">
      <c r="A127628">
        <v>128456</v>
      </c>
      <c r="B127628">
        <v>244.54</v>
      </c>
      <c r="C127628">
        <f t="shared" si="4629"/>
        <v>246.30943225259401</v>
      </c>
      <c r="D127628">
        <f t="shared" si="4630"/>
        <v>3.1308904965199305</v>
      </c>
    </row>
    <row r="127629" spans="1:4" x14ac:dyDescent="0.45">
      <c r="A127629">
        <v>128457</v>
      </c>
      <c r="B127629">
        <v>244.54</v>
      </c>
      <c r="C127629">
        <f t="shared" si="4629"/>
        <v>246.30972650473916</v>
      </c>
      <c r="D127629">
        <f t="shared" si="4630"/>
        <v>3.131931901576313</v>
      </c>
    </row>
    <row r="127630" spans="1:4" x14ac:dyDescent="0.45">
      <c r="A127630">
        <v>128458</v>
      </c>
      <c r="B127630">
        <v>244.54</v>
      </c>
      <c r="C127630">
        <f t="shared" si="4629"/>
        <v>246.31002075252246</v>
      </c>
      <c r="D127630">
        <f t="shared" si="4630"/>
        <v>3.1329734643602105</v>
      </c>
    </row>
    <row r="127631" spans="1:4" x14ac:dyDescent="0.45">
      <c r="A127631">
        <v>128459</v>
      </c>
      <c r="B127631">
        <v>244.54</v>
      </c>
      <c r="C127631">
        <f t="shared" si="4629"/>
        <v>246.31031499594397</v>
      </c>
      <c r="D127631">
        <f t="shared" si="4630"/>
        <v>3.1340151848641233</v>
      </c>
    </row>
    <row r="127632" spans="1:4" x14ac:dyDescent="0.45">
      <c r="A127632">
        <v>128460</v>
      </c>
      <c r="B127632">
        <v>244.54</v>
      </c>
      <c r="C127632">
        <f t="shared" si="4629"/>
        <v>246.31060923500374</v>
      </c>
      <c r="D127632">
        <f t="shared" si="4630"/>
        <v>3.1350570630805525</v>
      </c>
    </row>
    <row r="127633" spans="1:4" x14ac:dyDescent="0.45">
      <c r="A127633">
        <v>128461</v>
      </c>
      <c r="B127633">
        <v>244.54</v>
      </c>
      <c r="C127633">
        <f t="shared" si="4629"/>
        <v>246.3109034697018</v>
      </c>
      <c r="D127633">
        <f t="shared" si="4630"/>
        <v>3.1360990990018984</v>
      </c>
    </row>
    <row r="127634" spans="1:4" x14ac:dyDescent="0.45">
      <c r="A127634">
        <v>128462</v>
      </c>
      <c r="B127634">
        <v>244.54</v>
      </c>
      <c r="C127634">
        <f t="shared" si="4629"/>
        <v>246.31119770003829</v>
      </c>
      <c r="D127634">
        <f t="shared" si="4630"/>
        <v>3.1371412926209641</v>
      </c>
    </row>
    <row r="127635" spans="1:4" x14ac:dyDescent="0.45">
      <c r="A127635">
        <v>128463</v>
      </c>
      <c r="B127635">
        <v>244.54</v>
      </c>
      <c r="C127635">
        <f t="shared" si="4629"/>
        <v>246.31149192601322</v>
      </c>
      <c r="D127635">
        <f t="shared" si="4630"/>
        <v>3.1381836439300499</v>
      </c>
    </row>
    <row r="127636" spans="1:4" x14ac:dyDescent="0.45">
      <c r="A127636">
        <v>128464</v>
      </c>
      <c r="B127636">
        <v>244.54</v>
      </c>
      <c r="C127636">
        <f t="shared" si="4629"/>
        <v>246.31178614762666</v>
      </c>
      <c r="D127636">
        <f t="shared" si="4630"/>
        <v>3.1392261529217578</v>
      </c>
    </row>
    <row r="127637" spans="1:4" x14ac:dyDescent="0.45">
      <c r="A127637">
        <v>128465</v>
      </c>
      <c r="B127637">
        <v>244.54</v>
      </c>
      <c r="C127637">
        <f t="shared" si="4629"/>
        <v>246.31208036487868</v>
      </c>
      <c r="D127637">
        <f t="shared" si="4630"/>
        <v>3.1402688195885906</v>
      </c>
    </row>
    <row r="127638" spans="1:4" x14ac:dyDescent="0.45">
      <c r="A127638">
        <v>128466</v>
      </c>
      <c r="B127638">
        <v>244.54</v>
      </c>
      <c r="C127638">
        <f t="shared" si="4629"/>
        <v>246.31237457776936</v>
      </c>
      <c r="D127638">
        <f t="shared" si="4630"/>
        <v>3.1413116439231503</v>
      </c>
    </row>
    <row r="127639" spans="1:4" x14ac:dyDescent="0.45">
      <c r="A127639">
        <v>128467</v>
      </c>
      <c r="B127639">
        <v>244.54</v>
      </c>
      <c r="C127639">
        <f t="shared" si="4629"/>
        <v>246.31266878629876</v>
      </c>
      <c r="D127639">
        <f t="shared" si="4630"/>
        <v>3.1423546259179402</v>
      </c>
    </row>
    <row r="127640" spans="1:4" x14ac:dyDescent="0.45">
      <c r="A127640">
        <v>128468</v>
      </c>
      <c r="B127640">
        <v>244.54</v>
      </c>
      <c r="C127640">
        <f t="shared" si="4629"/>
        <v>246.31296299046693</v>
      </c>
      <c r="D127640">
        <f t="shared" si="4630"/>
        <v>3.1433977655654628</v>
      </c>
    </row>
    <row r="127641" spans="1:4" x14ac:dyDescent="0.45">
      <c r="A127641">
        <v>128469</v>
      </c>
      <c r="B127641">
        <v>244.54</v>
      </c>
      <c r="C127641">
        <f t="shared" si="4629"/>
        <v>246.31325719027396</v>
      </c>
      <c r="D127641">
        <f t="shared" si="4630"/>
        <v>3.1444410628583221</v>
      </c>
    </row>
    <row r="127642" spans="1:4" x14ac:dyDescent="0.45">
      <c r="A127642">
        <v>128470</v>
      </c>
      <c r="B127642">
        <v>244.54</v>
      </c>
      <c r="C127642">
        <f t="shared" si="4629"/>
        <v>246.31355138571988</v>
      </c>
      <c r="D127642">
        <f t="shared" si="4630"/>
        <v>3.1454845177889204</v>
      </c>
    </row>
    <row r="127643" spans="1:4" x14ac:dyDescent="0.45">
      <c r="A127643">
        <v>128471</v>
      </c>
      <c r="B127643">
        <v>244.54</v>
      </c>
      <c r="C127643">
        <f t="shared" si="4629"/>
        <v>246.31384557680477</v>
      </c>
      <c r="D127643">
        <f t="shared" si="4630"/>
        <v>3.1465281303498625</v>
      </c>
    </row>
    <row r="127644" spans="1:4" x14ac:dyDescent="0.45">
      <c r="A127644">
        <v>128472</v>
      </c>
      <c r="B127644">
        <v>244.54</v>
      </c>
      <c r="C127644">
        <f t="shared" si="4629"/>
        <v>246.31413976352869</v>
      </c>
      <c r="D127644">
        <f t="shared" si="4630"/>
        <v>3.1475719005336518</v>
      </c>
    </row>
    <row r="127645" spans="1:4" x14ac:dyDescent="0.45">
      <c r="A127645">
        <v>128473</v>
      </c>
      <c r="B127645">
        <v>244.54</v>
      </c>
      <c r="C127645">
        <f t="shared" si="4629"/>
        <v>246.31443394589172</v>
      </c>
      <c r="D127645">
        <f t="shared" si="4630"/>
        <v>3.1486158283328933</v>
      </c>
    </row>
    <row r="127646" spans="1:4" x14ac:dyDescent="0.45">
      <c r="A127646">
        <v>128474</v>
      </c>
      <c r="B127646">
        <v>244.54</v>
      </c>
      <c r="C127646">
        <f t="shared" si="4629"/>
        <v>246.31472812389393</v>
      </c>
      <c r="D127646">
        <f t="shared" si="4630"/>
        <v>3.1496599137400918</v>
      </c>
    </row>
    <row r="127647" spans="1:4" x14ac:dyDescent="0.45">
      <c r="A127647">
        <v>128475</v>
      </c>
      <c r="B127647">
        <v>244.54</v>
      </c>
      <c r="C127647">
        <f t="shared" si="4629"/>
        <v>246.31502229753534</v>
      </c>
      <c r="D127647">
        <f t="shared" si="4630"/>
        <v>3.1507041567476506</v>
      </c>
    </row>
    <row r="127648" spans="1:4" x14ac:dyDescent="0.45">
      <c r="A127648">
        <v>128476</v>
      </c>
      <c r="B127648">
        <v>244.54</v>
      </c>
      <c r="C127648">
        <f t="shared" si="4629"/>
        <v>246.31531646681606</v>
      </c>
      <c r="D127648">
        <f t="shared" si="4630"/>
        <v>3.1517485573482764</v>
      </c>
    </row>
    <row r="127649" spans="1:4" x14ac:dyDescent="0.45">
      <c r="A127649">
        <v>128477</v>
      </c>
      <c r="B127649">
        <v>244.54</v>
      </c>
      <c r="C127649">
        <f t="shared" si="4629"/>
        <v>246.31561063173615</v>
      </c>
      <c r="D127649">
        <f t="shared" si="4630"/>
        <v>3.1527931155344748</v>
      </c>
    </row>
    <row r="127650" spans="1:4" x14ac:dyDescent="0.45">
      <c r="A127650">
        <v>128478</v>
      </c>
      <c r="B127650">
        <v>244.54</v>
      </c>
      <c r="C127650">
        <f t="shared" si="4629"/>
        <v>246.31590479229567</v>
      </c>
      <c r="D127650">
        <f t="shared" si="4630"/>
        <v>3.1538378312987509</v>
      </c>
    </row>
    <row r="127651" spans="1:4" x14ac:dyDescent="0.45">
      <c r="A127651">
        <v>128479</v>
      </c>
      <c r="B127651">
        <v>244.54</v>
      </c>
      <c r="C127651">
        <f t="shared" si="4629"/>
        <v>246.31619894849464</v>
      </c>
      <c r="D127651">
        <f t="shared" si="4630"/>
        <v>3.1548827046335095</v>
      </c>
    </row>
    <row r="127652" spans="1:4" x14ac:dyDescent="0.45">
      <c r="A127652">
        <v>128480</v>
      </c>
      <c r="B127652">
        <v>244.54</v>
      </c>
      <c r="C127652">
        <f t="shared" si="4629"/>
        <v>246.31649310033319</v>
      </c>
      <c r="D127652">
        <f t="shared" si="4630"/>
        <v>3.1559277355314581</v>
      </c>
    </row>
    <row r="127653" spans="1:4" x14ac:dyDescent="0.45">
      <c r="A127653">
        <v>128481</v>
      </c>
      <c r="B127653">
        <v>244.54</v>
      </c>
      <c r="C127653">
        <f t="shared" si="4629"/>
        <v>246.31678724781136</v>
      </c>
      <c r="D127653">
        <f t="shared" si="4630"/>
        <v>3.1569729239851037</v>
      </c>
    </row>
    <row r="127654" spans="1:4" x14ac:dyDescent="0.45">
      <c r="A127654">
        <v>128482</v>
      </c>
      <c r="B127654">
        <v>244.54</v>
      </c>
      <c r="C127654">
        <f t="shared" si="4629"/>
        <v>246.31708139092922</v>
      </c>
      <c r="D127654">
        <f t="shared" si="4630"/>
        <v>3.1580182699869517</v>
      </c>
    </row>
    <row r="127655" spans="1:4" x14ac:dyDescent="0.45">
      <c r="A127655">
        <v>128483</v>
      </c>
      <c r="B127655">
        <v>244.54</v>
      </c>
      <c r="C127655">
        <f t="shared" si="4629"/>
        <v>246.31737552968681</v>
      </c>
      <c r="D127655">
        <f t="shared" si="4630"/>
        <v>3.15906377352951</v>
      </c>
    </row>
    <row r="127656" spans="1:4" x14ac:dyDescent="0.45">
      <c r="A127656">
        <v>128484</v>
      </c>
      <c r="B127656">
        <v>244.54</v>
      </c>
      <c r="C127656">
        <f t="shared" si="4629"/>
        <v>246.31766966408424</v>
      </c>
      <c r="D127656">
        <f t="shared" si="4630"/>
        <v>3.1601094346053857</v>
      </c>
    </row>
    <row r="127657" spans="1:4" x14ac:dyDescent="0.45">
      <c r="A127657">
        <v>128485</v>
      </c>
      <c r="B127657">
        <v>244.54</v>
      </c>
      <c r="C127657">
        <f t="shared" si="4629"/>
        <v>246.31796379412151</v>
      </c>
      <c r="D127657">
        <f t="shared" si="4630"/>
        <v>3.1611552532069855</v>
      </c>
    </row>
    <row r="127658" spans="1:4" x14ac:dyDescent="0.45">
      <c r="A127658">
        <v>128486</v>
      </c>
      <c r="B127658">
        <v>244.54</v>
      </c>
      <c r="C127658">
        <f t="shared" si="4629"/>
        <v>246.31825791979873</v>
      </c>
      <c r="D127658">
        <f t="shared" si="4630"/>
        <v>3.1622012293269175</v>
      </c>
    </row>
    <row r="127659" spans="1:4" x14ac:dyDescent="0.45">
      <c r="A127659">
        <v>128487</v>
      </c>
      <c r="B127659">
        <v>244.54</v>
      </c>
      <c r="C127659">
        <f t="shared" si="4629"/>
        <v>246.31855204111596</v>
      </c>
      <c r="D127659">
        <f t="shared" si="4630"/>
        <v>3.1632473629577911</v>
      </c>
    </row>
    <row r="127660" spans="1:4" x14ac:dyDescent="0.45">
      <c r="A127660">
        <v>128488</v>
      </c>
      <c r="B127660">
        <v>244.54</v>
      </c>
      <c r="C127660">
        <f t="shared" si="4629"/>
        <v>246.31884615807328</v>
      </c>
      <c r="D127660">
        <f t="shared" si="4630"/>
        <v>3.1642936540921145</v>
      </c>
    </row>
    <row r="127661" spans="1:4" x14ac:dyDescent="0.45">
      <c r="A127661">
        <v>128489</v>
      </c>
      <c r="B127661">
        <v>244.54</v>
      </c>
      <c r="C127661">
        <f t="shared" si="4629"/>
        <v>246.31914027067072</v>
      </c>
      <c r="D127661">
        <f t="shared" si="4630"/>
        <v>3.1653401027222938</v>
      </c>
    </row>
    <row r="127662" spans="1:4" x14ac:dyDescent="0.45">
      <c r="A127662">
        <v>128490</v>
      </c>
      <c r="B127662">
        <v>244.54</v>
      </c>
      <c r="C127662">
        <f t="shared" si="4629"/>
        <v>246.31943437890834</v>
      </c>
      <c r="D127662">
        <f t="shared" si="4630"/>
        <v>3.1663867088409399</v>
      </c>
    </row>
    <row r="127663" spans="1:4" x14ac:dyDescent="0.45">
      <c r="A127663">
        <v>128491</v>
      </c>
      <c r="B127663">
        <v>244.54</v>
      </c>
      <c r="C127663">
        <f t="shared" si="4629"/>
        <v>246.31972848278625</v>
      </c>
      <c r="D127663">
        <f t="shared" si="4630"/>
        <v>3.1674334724406616</v>
      </c>
    </row>
    <row r="127664" spans="1:4" x14ac:dyDescent="0.45">
      <c r="A127664">
        <v>128492</v>
      </c>
      <c r="B127664">
        <v>244.54</v>
      </c>
      <c r="C127664">
        <f t="shared" si="4629"/>
        <v>246.32002258230449</v>
      </c>
      <c r="D127664">
        <f t="shared" si="4630"/>
        <v>3.1684803935139692</v>
      </c>
    </row>
    <row r="127665" spans="1:4" x14ac:dyDescent="0.45">
      <c r="A127665">
        <v>128493</v>
      </c>
      <c r="B127665">
        <v>244.54</v>
      </c>
      <c r="C127665">
        <f t="shared" si="4629"/>
        <v>246.3203166774631</v>
      </c>
      <c r="D127665">
        <f t="shared" si="4630"/>
        <v>3.1695274720532702</v>
      </c>
    </row>
    <row r="127666" spans="1:4" x14ac:dyDescent="0.45">
      <c r="A127666">
        <v>128494</v>
      </c>
      <c r="B127666">
        <v>244.54</v>
      </c>
      <c r="C127666">
        <f t="shared" si="4629"/>
        <v>246.32061076826221</v>
      </c>
      <c r="D127666">
        <f t="shared" si="4630"/>
        <v>3.1705747080513778</v>
      </c>
    </row>
    <row r="127667" spans="1:4" x14ac:dyDescent="0.45">
      <c r="A127667">
        <v>128495</v>
      </c>
      <c r="B127667">
        <v>244.54</v>
      </c>
      <c r="C127667">
        <f t="shared" si="4629"/>
        <v>246.32090485470181</v>
      </c>
      <c r="D127667">
        <f t="shared" si="4630"/>
        <v>3.1716221015004979</v>
      </c>
    </row>
    <row r="127668" spans="1:4" x14ac:dyDescent="0.45">
      <c r="A127668">
        <v>128496</v>
      </c>
      <c r="B127668">
        <v>244.54</v>
      </c>
      <c r="C127668">
        <f t="shared" si="4629"/>
        <v>246.321198936782</v>
      </c>
      <c r="D127668">
        <f t="shared" si="4630"/>
        <v>3.1726696523933438</v>
      </c>
    </row>
    <row r="127669" spans="1:4" x14ac:dyDescent="0.45">
      <c r="A127669">
        <v>128497</v>
      </c>
      <c r="B127669">
        <v>244.54</v>
      </c>
      <c r="C127669">
        <f t="shared" si="4629"/>
        <v>246.32149301450283</v>
      </c>
      <c r="D127669">
        <f t="shared" si="4630"/>
        <v>3.1737173607224256</v>
      </c>
    </row>
    <row r="127670" spans="1:4" x14ac:dyDescent="0.45">
      <c r="A127670">
        <v>128498</v>
      </c>
      <c r="B127670">
        <v>244.54</v>
      </c>
      <c r="C127670">
        <f t="shared" si="4629"/>
        <v>246.32178708786441</v>
      </c>
      <c r="D127670">
        <f t="shared" si="4630"/>
        <v>3.1747652264803552</v>
      </c>
    </row>
    <row r="127671" spans="1:4" x14ac:dyDescent="0.45">
      <c r="A127671">
        <v>128499</v>
      </c>
      <c r="B127671">
        <v>244.54</v>
      </c>
      <c r="C127671">
        <f t="shared" si="4629"/>
        <v>246.32208115686677</v>
      </c>
      <c r="D127671">
        <f t="shared" si="4630"/>
        <v>3.1758132496596434</v>
      </c>
    </row>
    <row r="127672" spans="1:4" x14ac:dyDescent="0.45">
      <c r="A127672">
        <v>128500</v>
      </c>
      <c r="B127672">
        <v>244.54</v>
      </c>
      <c r="C127672">
        <f t="shared" si="4629"/>
        <v>246.32237522150996</v>
      </c>
      <c r="D127672">
        <f t="shared" si="4630"/>
        <v>3.1768614302527003</v>
      </c>
    </row>
    <row r="127673" spans="1:4" x14ac:dyDescent="0.45">
      <c r="A127673">
        <v>128501</v>
      </c>
      <c r="B127673">
        <v>244.54</v>
      </c>
      <c r="C127673">
        <f t="shared" si="4629"/>
        <v>246.32266928179405</v>
      </c>
      <c r="D127673">
        <f t="shared" si="4630"/>
        <v>3.1779097682521384</v>
      </c>
    </row>
    <row r="127674" spans="1:4" x14ac:dyDescent="0.45">
      <c r="A127674">
        <v>128502</v>
      </c>
      <c r="B127674">
        <v>244.54</v>
      </c>
      <c r="C127674">
        <f t="shared" si="4629"/>
        <v>246.32296333771913</v>
      </c>
      <c r="D127674">
        <f t="shared" si="4630"/>
        <v>3.1789582636505709</v>
      </c>
    </row>
    <row r="127675" spans="1:4" x14ac:dyDescent="0.45">
      <c r="A127675">
        <v>128503</v>
      </c>
      <c r="B127675">
        <v>244.54</v>
      </c>
      <c r="C127675">
        <f t="shared" si="4629"/>
        <v>246.32325738928526</v>
      </c>
      <c r="D127675">
        <f t="shared" si="4630"/>
        <v>3.1800069164405094</v>
      </c>
    </row>
    <row r="127676" spans="1:4" x14ac:dyDescent="0.45">
      <c r="A127676">
        <v>128504</v>
      </c>
      <c r="B127676">
        <v>244.54</v>
      </c>
      <c r="C127676">
        <f t="shared" si="4629"/>
        <v>246.32355143649247</v>
      </c>
      <c r="D127676">
        <f t="shared" si="4630"/>
        <v>3.1810557266143653</v>
      </c>
    </row>
    <row r="127677" spans="1:4" x14ac:dyDescent="0.45">
      <c r="A127677">
        <v>128505</v>
      </c>
      <c r="B127677">
        <v>244.54</v>
      </c>
      <c r="C127677">
        <f t="shared" si="4629"/>
        <v>246.32384547934086</v>
      </c>
      <c r="D127677">
        <f t="shared" si="4630"/>
        <v>3.1821046941648534</v>
      </c>
    </row>
    <row r="127678" spans="1:4" x14ac:dyDescent="0.45">
      <c r="A127678">
        <v>128506</v>
      </c>
      <c r="B127678">
        <v>244.54</v>
      </c>
      <c r="C127678">
        <f t="shared" si="4629"/>
        <v>246.3241395178305</v>
      </c>
      <c r="D127678">
        <f t="shared" si="4630"/>
        <v>3.1831538190844868</v>
      </c>
    </row>
    <row r="127679" spans="1:4" x14ac:dyDescent="0.45">
      <c r="A127679">
        <v>128507</v>
      </c>
      <c r="B127679">
        <v>244.54</v>
      </c>
      <c r="C127679">
        <f t="shared" si="4629"/>
        <v>246.32443355196142</v>
      </c>
      <c r="D127679">
        <f t="shared" si="4630"/>
        <v>3.1842031013656769</v>
      </c>
    </row>
    <row r="127680" spans="1:4" x14ac:dyDescent="0.45">
      <c r="A127680">
        <v>128508</v>
      </c>
      <c r="B127680">
        <v>244.54</v>
      </c>
      <c r="C127680">
        <f t="shared" si="4629"/>
        <v>246.3247275817337</v>
      </c>
      <c r="D127680">
        <f t="shared" si="4630"/>
        <v>3.1852525410010384</v>
      </c>
    </row>
    <row r="127681" spans="1:4" x14ac:dyDescent="0.45">
      <c r="A127681">
        <v>128509</v>
      </c>
      <c r="B127681">
        <v>244.54</v>
      </c>
      <c r="C127681">
        <f t="shared" si="4629"/>
        <v>246.32502160714742</v>
      </c>
      <c r="D127681">
        <f t="shared" si="4630"/>
        <v>3.1863021379831862</v>
      </c>
    </row>
    <row r="127682" spans="1:4" x14ac:dyDescent="0.45">
      <c r="A127682">
        <v>128510</v>
      </c>
      <c r="B127682">
        <v>244.54</v>
      </c>
      <c r="C127682">
        <f t="shared" si="4629"/>
        <v>246.32531562820262</v>
      </c>
      <c r="D127682">
        <f t="shared" si="4630"/>
        <v>3.187351892304533</v>
      </c>
    </row>
    <row r="127683" spans="1:4" x14ac:dyDescent="0.45">
      <c r="A127683">
        <v>128511</v>
      </c>
      <c r="B127683">
        <v>244.54</v>
      </c>
      <c r="C127683">
        <f t="shared" si="4629"/>
        <v>246.3256096448994</v>
      </c>
      <c r="D127683">
        <f t="shared" si="4630"/>
        <v>3.1884018039577953</v>
      </c>
    </row>
    <row r="127684" spans="1:4" x14ac:dyDescent="0.45">
      <c r="A127684">
        <v>128512</v>
      </c>
      <c r="B127684">
        <v>244.54</v>
      </c>
      <c r="C127684">
        <f t="shared" ref="C127684:C127747" si="4631">$H$4 - $I$4*EXP(-A127684/$J$4)</f>
        <v>246.32590365723777</v>
      </c>
      <c r="D127684">
        <f t="shared" ref="D127684:D127747" si="4632">(B127684-C127684)^2</f>
        <v>3.1894518729352845</v>
      </c>
    </row>
    <row r="127685" spans="1:4" x14ac:dyDescent="0.45">
      <c r="A127685">
        <v>128513</v>
      </c>
      <c r="B127685">
        <v>244.54</v>
      </c>
      <c r="C127685">
        <f t="shared" si="4631"/>
        <v>246.32619766521785</v>
      </c>
      <c r="D127685">
        <f t="shared" si="4632"/>
        <v>3.1905020992297182</v>
      </c>
    </row>
    <row r="127686" spans="1:4" x14ac:dyDescent="0.45">
      <c r="A127686">
        <v>128514</v>
      </c>
      <c r="B127686">
        <v>244.54</v>
      </c>
      <c r="C127686">
        <f t="shared" si="4631"/>
        <v>246.32649166883968</v>
      </c>
      <c r="D127686">
        <f t="shared" si="4632"/>
        <v>3.1915524828336115</v>
      </c>
    </row>
    <row r="127687" spans="1:4" x14ac:dyDescent="0.45">
      <c r="A127687">
        <v>128515</v>
      </c>
      <c r="B127687">
        <v>244.54</v>
      </c>
      <c r="C127687">
        <f t="shared" si="4631"/>
        <v>246.3267856681033</v>
      </c>
      <c r="D127687">
        <f t="shared" si="4632"/>
        <v>3.1926030237393777</v>
      </c>
    </row>
    <row r="127688" spans="1:4" x14ac:dyDescent="0.45">
      <c r="A127688">
        <v>128516</v>
      </c>
      <c r="B127688">
        <v>244.54</v>
      </c>
      <c r="C127688">
        <f t="shared" si="4631"/>
        <v>246.32707966300882</v>
      </c>
      <c r="D127688">
        <f t="shared" si="4632"/>
        <v>3.1936537219397358</v>
      </c>
    </row>
    <row r="127689" spans="1:4" x14ac:dyDescent="0.45">
      <c r="A127689">
        <v>128517</v>
      </c>
      <c r="B127689">
        <v>244.54</v>
      </c>
      <c r="C127689">
        <f t="shared" si="4631"/>
        <v>246.32737365355629</v>
      </c>
      <c r="D127689">
        <f t="shared" si="4632"/>
        <v>3.1947045774272005</v>
      </c>
    </row>
    <row r="127690" spans="1:4" x14ac:dyDescent="0.45">
      <c r="A127690">
        <v>128518</v>
      </c>
      <c r="B127690">
        <v>244.54</v>
      </c>
      <c r="C127690">
        <f t="shared" si="4631"/>
        <v>246.32766763974575</v>
      </c>
      <c r="D127690">
        <f t="shared" si="4632"/>
        <v>3.195755590194187</v>
      </c>
    </row>
    <row r="127691" spans="1:4" x14ac:dyDescent="0.45">
      <c r="A127691">
        <v>128519</v>
      </c>
      <c r="B127691">
        <v>244.54</v>
      </c>
      <c r="C127691">
        <f t="shared" si="4631"/>
        <v>246.32796162157732</v>
      </c>
      <c r="D127691">
        <f t="shared" si="4632"/>
        <v>3.196806760233414</v>
      </c>
    </row>
    <row r="127692" spans="1:4" x14ac:dyDescent="0.45">
      <c r="A127692">
        <v>128520</v>
      </c>
      <c r="B127692">
        <v>244.54</v>
      </c>
      <c r="C127692">
        <f t="shared" si="4631"/>
        <v>246.32825559905098</v>
      </c>
      <c r="D127692">
        <f t="shared" si="4632"/>
        <v>3.1978580875371949</v>
      </c>
    </row>
    <row r="127693" spans="1:4" x14ac:dyDescent="0.45">
      <c r="A127693">
        <v>128521</v>
      </c>
      <c r="B127693">
        <v>244.54</v>
      </c>
      <c r="C127693">
        <f t="shared" si="4631"/>
        <v>246.32854957216688</v>
      </c>
      <c r="D127693">
        <f t="shared" si="4632"/>
        <v>3.1989095720983509</v>
      </c>
    </row>
    <row r="127694" spans="1:4" x14ac:dyDescent="0.45">
      <c r="A127694">
        <v>128522</v>
      </c>
      <c r="B127694">
        <v>244.54</v>
      </c>
      <c r="C127694">
        <f t="shared" si="4631"/>
        <v>246.32884354092502</v>
      </c>
      <c r="D127694">
        <f t="shared" si="4632"/>
        <v>3.1999612139091966</v>
      </c>
    </row>
    <row r="127695" spans="1:4" x14ac:dyDescent="0.45">
      <c r="A127695">
        <v>128523</v>
      </c>
      <c r="B127695">
        <v>244.54</v>
      </c>
      <c r="C127695">
        <f t="shared" si="4631"/>
        <v>246.32913750532552</v>
      </c>
      <c r="D127695">
        <f t="shared" si="4632"/>
        <v>3.2010130129624517</v>
      </c>
    </row>
    <row r="127696" spans="1:4" x14ac:dyDescent="0.45">
      <c r="A127696">
        <v>128524</v>
      </c>
      <c r="B127696">
        <v>244.54</v>
      </c>
      <c r="C127696">
        <f t="shared" si="4631"/>
        <v>246.3294314653684</v>
      </c>
      <c r="D127696">
        <f t="shared" si="4632"/>
        <v>3.2020649692505319</v>
      </c>
    </row>
    <row r="127697" spans="1:4" x14ac:dyDescent="0.45">
      <c r="A127697">
        <v>128525</v>
      </c>
      <c r="B127697">
        <v>244.54</v>
      </c>
      <c r="C127697">
        <f t="shared" si="4631"/>
        <v>246.32972542105375</v>
      </c>
      <c r="D127697">
        <f t="shared" si="4632"/>
        <v>3.2031170827660573</v>
      </c>
    </row>
    <row r="127698" spans="1:4" x14ac:dyDescent="0.45">
      <c r="A127698">
        <v>128526</v>
      </c>
      <c r="B127698">
        <v>244.54</v>
      </c>
      <c r="C127698">
        <f t="shared" si="4631"/>
        <v>246.3300193723816</v>
      </c>
      <c r="D127698">
        <f t="shared" si="4632"/>
        <v>3.2041693535014435</v>
      </c>
    </row>
    <row r="127699" spans="1:4" x14ac:dyDescent="0.45">
      <c r="A127699">
        <v>128527</v>
      </c>
      <c r="B127699">
        <v>244.54</v>
      </c>
      <c r="C127699">
        <f t="shared" si="4631"/>
        <v>246.33031331935206</v>
      </c>
      <c r="D127699">
        <f t="shared" si="4632"/>
        <v>3.2052217814494126</v>
      </c>
    </row>
    <row r="127700" spans="1:4" x14ac:dyDescent="0.45">
      <c r="A127700">
        <v>128528</v>
      </c>
      <c r="B127700">
        <v>244.54</v>
      </c>
      <c r="C127700">
        <f t="shared" si="4631"/>
        <v>246.33060726196518</v>
      </c>
      <c r="D127700">
        <f t="shared" si="4632"/>
        <v>3.2062743666024827</v>
      </c>
    </row>
    <row r="127701" spans="1:4" x14ac:dyDescent="0.45">
      <c r="A127701">
        <v>128529</v>
      </c>
      <c r="B127701">
        <v>244.54</v>
      </c>
      <c r="C127701">
        <f t="shared" si="4631"/>
        <v>246.33090120022104</v>
      </c>
      <c r="D127701">
        <f t="shared" si="4632"/>
        <v>3.207327108953173</v>
      </c>
    </row>
    <row r="127702" spans="1:4" x14ac:dyDescent="0.45">
      <c r="A127702">
        <v>128530</v>
      </c>
      <c r="B127702">
        <v>244.54</v>
      </c>
      <c r="C127702">
        <f t="shared" si="4631"/>
        <v>246.33119513411964</v>
      </c>
      <c r="D127702">
        <f t="shared" si="4632"/>
        <v>3.2083800084939003</v>
      </c>
    </row>
    <row r="127703" spans="1:4" x14ac:dyDescent="0.45">
      <c r="A127703">
        <v>128531</v>
      </c>
      <c r="B127703">
        <v>244.54</v>
      </c>
      <c r="C127703">
        <f t="shared" si="4631"/>
        <v>246.33148906366111</v>
      </c>
      <c r="D127703">
        <f t="shared" si="4632"/>
        <v>3.2094330652173877</v>
      </c>
    </row>
    <row r="127704" spans="1:4" x14ac:dyDescent="0.45">
      <c r="A127704">
        <v>128532</v>
      </c>
      <c r="B127704">
        <v>244.54</v>
      </c>
      <c r="C127704">
        <f t="shared" si="4631"/>
        <v>246.3317829888455</v>
      </c>
      <c r="D127704">
        <f t="shared" si="4632"/>
        <v>3.210486279116155</v>
      </c>
    </row>
    <row r="127705" spans="1:4" x14ac:dyDescent="0.45">
      <c r="A127705">
        <v>128533</v>
      </c>
      <c r="B127705">
        <v>244.54</v>
      </c>
      <c r="C127705">
        <f t="shared" si="4631"/>
        <v>246.33207690967285</v>
      </c>
      <c r="D127705">
        <f t="shared" si="4632"/>
        <v>3.2115396501826199</v>
      </c>
    </row>
    <row r="127706" spans="1:4" x14ac:dyDescent="0.45">
      <c r="A127706">
        <v>128534</v>
      </c>
      <c r="B127706">
        <v>244.54</v>
      </c>
      <c r="C127706">
        <f t="shared" si="4631"/>
        <v>246.33237082614326</v>
      </c>
      <c r="D127706">
        <f t="shared" si="4632"/>
        <v>3.2125931784095059</v>
      </c>
    </row>
    <row r="127707" spans="1:4" x14ac:dyDescent="0.45">
      <c r="A127707">
        <v>128535</v>
      </c>
      <c r="B127707">
        <v>244.54</v>
      </c>
      <c r="C127707">
        <f t="shared" si="4631"/>
        <v>246.33266473825677</v>
      </c>
      <c r="D127707">
        <f t="shared" si="4632"/>
        <v>3.2136468637892319</v>
      </c>
    </row>
    <row r="127708" spans="1:4" x14ac:dyDescent="0.45">
      <c r="A127708">
        <v>128536</v>
      </c>
      <c r="B127708">
        <v>244.54</v>
      </c>
      <c r="C127708">
        <f t="shared" si="4631"/>
        <v>246.33295864601345</v>
      </c>
      <c r="D127708">
        <f t="shared" si="4632"/>
        <v>3.21470070631442</v>
      </c>
    </row>
    <row r="127709" spans="1:4" x14ac:dyDescent="0.45">
      <c r="A127709">
        <v>128537</v>
      </c>
      <c r="B127709">
        <v>244.54</v>
      </c>
      <c r="C127709">
        <f t="shared" si="4631"/>
        <v>246.33325254941337</v>
      </c>
      <c r="D127709">
        <f t="shared" si="4632"/>
        <v>3.2157547059775915</v>
      </c>
    </row>
    <row r="127710" spans="1:4" x14ac:dyDescent="0.45">
      <c r="A127710">
        <v>128538</v>
      </c>
      <c r="B127710">
        <v>244.54</v>
      </c>
      <c r="C127710">
        <f t="shared" si="4631"/>
        <v>246.33354644845659</v>
      </c>
      <c r="D127710">
        <f t="shared" si="4632"/>
        <v>3.2168088627712672</v>
      </c>
    </row>
    <row r="127711" spans="1:4" x14ac:dyDescent="0.45">
      <c r="A127711">
        <v>128539</v>
      </c>
      <c r="B127711">
        <v>244.54</v>
      </c>
      <c r="C127711">
        <f t="shared" si="4631"/>
        <v>246.33384034314318</v>
      </c>
      <c r="D127711">
        <f t="shared" si="4632"/>
        <v>3.2178631766880703</v>
      </c>
    </row>
    <row r="127712" spans="1:4" x14ac:dyDescent="0.45">
      <c r="A127712">
        <v>128540</v>
      </c>
      <c r="B127712">
        <v>244.54</v>
      </c>
      <c r="C127712">
        <f t="shared" si="4631"/>
        <v>246.33413423347318</v>
      </c>
      <c r="D127712">
        <f t="shared" si="4632"/>
        <v>3.2189176477204207</v>
      </c>
    </row>
    <row r="127713" spans="1:4" x14ac:dyDescent="0.45">
      <c r="A127713">
        <v>128541</v>
      </c>
      <c r="B127713">
        <v>244.54</v>
      </c>
      <c r="C127713">
        <f t="shared" si="4631"/>
        <v>246.3344281194467</v>
      </c>
      <c r="D127713">
        <f t="shared" si="4632"/>
        <v>3.2199722758610441</v>
      </c>
    </row>
    <row r="127714" spans="1:4" x14ac:dyDescent="0.45">
      <c r="A127714">
        <v>128542</v>
      </c>
      <c r="B127714">
        <v>244.54</v>
      </c>
      <c r="C127714">
        <f t="shared" si="4631"/>
        <v>246.33472200106377</v>
      </c>
      <c r="D127714">
        <f t="shared" si="4632"/>
        <v>3.2210270611023608</v>
      </c>
    </row>
    <row r="127715" spans="1:4" x14ac:dyDescent="0.45">
      <c r="A127715">
        <v>128543</v>
      </c>
      <c r="B127715">
        <v>244.54</v>
      </c>
      <c r="C127715">
        <f t="shared" si="4631"/>
        <v>246.33501587832444</v>
      </c>
      <c r="D127715">
        <f t="shared" si="4632"/>
        <v>3.2220820034368929</v>
      </c>
    </row>
    <row r="127716" spans="1:4" x14ac:dyDescent="0.45">
      <c r="A127716">
        <v>128544</v>
      </c>
      <c r="B127716">
        <v>244.54</v>
      </c>
      <c r="C127716">
        <f t="shared" si="4631"/>
        <v>246.33530975122883</v>
      </c>
      <c r="D127716">
        <f t="shared" si="4632"/>
        <v>3.2231371028573674</v>
      </c>
    </row>
    <row r="127717" spans="1:4" x14ac:dyDescent="0.45">
      <c r="A127717">
        <v>128545</v>
      </c>
      <c r="B127717">
        <v>244.54</v>
      </c>
      <c r="C127717">
        <f t="shared" si="4631"/>
        <v>246.33560361977698</v>
      </c>
      <c r="D127717">
        <f t="shared" si="4632"/>
        <v>3.2241923593562052</v>
      </c>
    </row>
    <row r="127718" spans="1:4" x14ac:dyDescent="0.45">
      <c r="A127718">
        <v>128546</v>
      </c>
      <c r="B127718">
        <v>244.54</v>
      </c>
      <c r="C127718">
        <f t="shared" si="4631"/>
        <v>246.33589748396892</v>
      </c>
      <c r="D127718">
        <f t="shared" si="4632"/>
        <v>3.2252477729259295</v>
      </c>
    </row>
    <row r="127719" spans="1:4" x14ac:dyDescent="0.45">
      <c r="A127719">
        <v>128547</v>
      </c>
      <c r="B127719">
        <v>244.54</v>
      </c>
      <c r="C127719">
        <f t="shared" si="4631"/>
        <v>246.33619134380476</v>
      </c>
      <c r="D127719">
        <f t="shared" si="4632"/>
        <v>3.2263033435591657</v>
      </c>
    </row>
    <row r="127720" spans="1:4" x14ac:dyDescent="0.45">
      <c r="A127720">
        <v>128548</v>
      </c>
      <c r="B127720">
        <v>244.54</v>
      </c>
      <c r="C127720">
        <f t="shared" si="4631"/>
        <v>246.33648519928454</v>
      </c>
      <c r="D127720">
        <f t="shared" si="4632"/>
        <v>3.2273590712484377</v>
      </c>
    </row>
    <row r="127721" spans="1:4" x14ac:dyDescent="0.45">
      <c r="A127721">
        <v>128549</v>
      </c>
      <c r="B127721">
        <v>244.54</v>
      </c>
      <c r="C127721">
        <f t="shared" si="4631"/>
        <v>246.33677905040832</v>
      </c>
      <c r="D127721">
        <f t="shared" si="4632"/>
        <v>3.2284149559862692</v>
      </c>
    </row>
    <row r="127722" spans="1:4" x14ac:dyDescent="0.45">
      <c r="A127722">
        <v>128550</v>
      </c>
      <c r="B127722">
        <v>244.54</v>
      </c>
      <c r="C127722">
        <f t="shared" si="4631"/>
        <v>246.3370728971762</v>
      </c>
      <c r="D127722">
        <f t="shared" si="4632"/>
        <v>3.2294709977652865</v>
      </c>
    </row>
    <row r="127723" spans="1:4" x14ac:dyDescent="0.45">
      <c r="A127723">
        <v>128551</v>
      </c>
      <c r="B127723">
        <v>244.54</v>
      </c>
      <c r="C127723">
        <f t="shared" si="4631"/>
        <v>246.33736673958819</v>
      </c>
      <c r="D127723">
        <f t="shared" si="4632"/>
        <v>3.2305271965779125</v>
      </c>
    </row>
    <row r="127724" spans="1:4" x14ac:dyDescent="0.45">
      <c r="A127724">
        <v>128552</v>
      </c>
      <c r="B127724">
        <v>244.54</v>
      </c>
      <c r="C127724">
        <f t="shared" si="4631"/>
        <v>246.33766057764441</v>
      </c>
      <c r="D127724">
        <f t="shared" si="4632"/>
        <v>3.2315835524168759</v>
      </c>
    </row>
    <row r="127725" spans="1:4" x14ac:dyDescent="0.45">
      <c r="A127725">
        <v>128553</v>
      </c>
      <c r="B127725">
        <v>244.54</v>
      </c>
      <c r="C127725">
        <f t="shared" si="4631"/>
        <v>246.3379544113449</v>
      </c>
      <c r="D127725">
        <f t="shared" si="4632"/>
        <v>3.2326400652745995</v>
      </c>
    </row>
    <row r="127726" spans="1:4" x14ac:dyDescent="0.45">
      <c r="A127726">
        <v>128554</v>
      </c>
      <c r="B127726">
        <v>244.54</v>
      </c>
      <c r="C127726">
        <f t="shared" si="4631"/>
        <v>246.33824824068972</v>
      </c>
      <c r="D127726">
        <f t="shared" si="4632"/>
        <v>3.2336967351437105</v>
      </c>
    </row>
    <row r="127727" spans="1:4" x14ac:dyDescent="0.45">
      <c r="A127727">
        <v>128555</v>
      </c>
      <c r="B127727">
        <v>244.54</v>
      </c>
      <c r="C127727">
        <f t="shared" si="4631"/>
        <v>246.33854206567892</v>
      </c>
      <c r="D127727">
        <f t="shared" si="4632"/>
        <v>3.2347535620166332</v>
      </c>
    </row>
    <row r="127728" spans="1:4" x14ac:dyDescent="0.45">
      <c r="A127728">
        <v>128556</v>
      </c>
      <c r="B127728">
        <v>244.54</v>
      </c>
      <c r="C127728">
        <f t="shared" si="4631"/>
        <v>246.33883588631261</v>
      </c>
      <c r="D127728">
        <f t="shared" si="4632"/>
        <v>3.2358105458860971</v>
      </c>
    </row>
    <row r="127729" spans="1:4" x14ac:dyDescent="0.45">
      <c r="A127729">
        <v>128557</v>
      </c>
      <c r="B127729">
        <v>244.54</v>
      </c>
      <c r="C127729">
        <f t="shared" si="4631"/>
        <v>246.33912970259081</v>
      </c>
      <c r="D127729">
        <f t="shared" si="4632"/>
        <v>3.2368676867445259</v>
      </c>
    </row>
    <row r="127730" spans="1:4" x14ac:dyDescent="0.45">
      <c r="A127730">
        <v>128558</v>
      </c>
      <c r="B127730">
        <v>244.54</v>
      </c>
      <c r="C127730">
        <f t="shared" si="4631"/>
        <v>246.33942351451361</v>
      </c>
      <c r="D127730">
        <f t="shared" si="4632"/>
        <v>3.2379249845845486</v>
      </c>
    </row>
    <row r="127731" spans="1:4" x14ac:dyDescent="0.45">
      <c r="A127731">
        <v>128559</v>
      </c>
      <c r="B127731">
        <v>244.54</v>
      </c>
      <c r="C127731">
        <f t="shared" si="4631"/>
        <v>246.33971732208107</v>
      </c>
      <c r="D127731">
        <f t="shared" si="4632"/>
        <v>3.2389824393986917</v>
      </c>
    </row>
    <row r="127732" spans="1:4" x14ac:dyDescent="0.45">
      <c r="A127732">
        <v>128560</v>
      </c>
      <c r="B127732">
        <v>244.54</v>
      </c>
      <c r="C127732">
        <f t="shared" si="4631"/>
        <v>246.34001112529324</v>
      </c>
      <c r="D127732">
        <f t="shared" si="4632"/>
        <v>3.240040051179482</v>
      </c>
    </row>
    <row r="127733" spans="1:4" x14ac:dyDescent="0.45">
      <c r="A127733">
        <v>128561</v>
      </c>
      <c r="B127733">
        <v>244.54</v>
      </c>
      <c r="C127733">
        <f t="shared" si="4631"/>
        <v>246.34030492415022</v>
      </c>
      <c r="D127733">
        <f t="shared" si="4632"/>
        <v>3.2410978199195486</v>
      </c>
    </row>
    <row r="127734" spans="1:4" x14ac:dyDescent="0.45">
      <c r="A127734">
        <v>128562</v>
      </c>
      <c r="B127734">
        <v>244.54</v>
      </c>
      <c r="C127734">
        <f t="shared" si="4631"/>
        <v>246.34059871865202</v>
      </c>
      <c r="D127734">
        <f t="shared" si="4632"/>
        <v>3.242155745611317</v>
      </c>
    </row>
    <row r="127735" spans="1:4" x14ac:dyDescent="0.45">
      <c r="A127735">
        <v>128563</v>
      </c>
      <c r="B127735">
        <v>244.54</v>
      </c>
      <c r="C127735">
        <f t="shared" si="4631"/>
        <v>246.34089250879876</v>
      </c>
      <c r="D127735">
        <f t="shared" si="4632"/>
        <v>3.2432138282475198</v>
      </c>
    </row>
    <row r="127736" spans="1:4" x14ac:dyDescent="0.45">
      <c r="A127736">
        <v>128564</v>
      </c>
      <c r="B127736">
        <v>244.54</v>
      </c>
      <c r="C127736">
        <f t="shared" si="4631"/>
        <v>246.34118629459047</v>
      </c>
      <c r="D127736">
        <f t="shared" si="4632"/>
        <v>3.2442720678205816</v>
      </c>
    </row>
    <row r="127737" spans="1:4" x14ac:dyDescent="0.45">
      <c r="A127737">
        <v>128565</v>
      </c>
      <c r="B127737">
        <v>244.54</v>
      </c>
      <c r="C127737">
        <f t="shared" si="4631"/>
        <v>246.34148007602721</v>
      </c>
      <c r="D127737">
        <f t="shared" si="4632"/>
        <v>3.2453304643230312</v>
      </c>
    </row>
    <row r="127738" spans="1:4" x14ac:dyDescent="0.45">
      <c r="A127738">
        <v>128566</v>
      </c>
      <c r="B127738">
        <v>244.54</v>
      </c>
      <c r="C127738">
        <f t="shared" si="4631"/>
        <v>246.34177385310909</v>
      </c>
      <c r="D127738">
        <f t="shared" si="4632"/>
        <v>3.2463890177476018</v>
      </c>
    </row>
    <row r="127739" spans="1:4" x14ac:dyDescent="0.45">
      <c r="A127739">
        <v>128567</v>
      </c>
      <c r="B127739">
        <v>244.54</v>
      </c>
      <c r="C127739">
        <f t="shared" si="4631"/>
        <v>246.34206762583611</v>
      </c>
      <c r="D127739">
        <f t="shared" si="4632"/>
        <v>3.247447728086617</v>
      </c>
    </row>
    <row r="127740" spans="1:4" x14ac:dyDescent="0.45">
      <c r="A127740">
        <v>128568</v>
      </c>
      <c r="B127740">
        <v>244.54</v>
      </c>
      <c r="C127740">
        <f t="shared" si="4631"/>
        <v>246.34236139420838</v>
      </c>
      <c r="D127740">
        <f t="shared" si="4632"/>
        <v>3.2485065953328109</v>
      </c>
    </row>
    <row r="127741" spans="1:4" x14ac:dyDescent="0.45">
      <c r="A127741">
        <v>128569</v>
      </c>
      <c r="B127741">
        <v>244.95</v>
      </c>
      <c r="C127741">
        <f t="shared" si="4631"/>
        <v>246.34265515822597</v>
      </c>
      <c r="D127741">
        <f t="shared" si="4632"/>
        <v>1.9394883897334227</v>
      </c>
    </row>
    <row r="127742" spans="1:4" x14ac:dyDescent="0.45">
      <c r="A127742">
        <v>128570</v>
      </c>
      <c r="B127742">
        <v>244.54</v>
      </c>
      <c r="C127742">
        <f t="shared" si="4631"/>
        <v>246.34294891788892</v>
      </c>
      <c r="D127742">
        <f t="shared" si="4632"/>
        <v>3.2506248005168508</v>
      </c>
    </row>
    <row r="127743" spans="1:4" x14ac:dyDescent="0.45">
      <c r="A127743">
        <v>128571</v>
      </c>
      <c r="B127743">
        <v>244.54</v>
      </c>
      <c r="C127743">
        <f t="shared" si="4631"/>
        <v>246.3432426731973</v>
      </c>
      <c r="D127743">
        <f t="shared" si="4632"/>
        <v>3.2516841384397561</v>
      </c>
    </row>
    <row r="127744" spans="1:4" x14ac:dyDescent="0.45">
      <c r="A127744">
        <v>128572</v>
      </c>
      <c r="B127744">
        <v>244.54</v>
      </c>
      <c r="C127744">
        <f t="shared" si="4631"/>
        <v>246.34353642415115</v>
      </c>
      <c r="D127744">
        <f t="shared" si="4632"/>
        <v>3.2527436332399584</v>
      </c>
    </row>
    <row r="127745" spans="1:4" x14ac:dyDescent="0.45">
      <c r="A127745">
        <v>128573</v>
      </c>
      <c r="B127745">
        <v>244.54</v>
      </c>
      <c r="C127745">
        <f t="shared" si="4631"/>
        <v>246.34383017075058</v>
      </c>
      <c r="D127745">
        <f t="shared" si="4632"/>
        <v>3.2538032849100906</v>
      </c>
    </row>
    <row r="127746" spans="1:4" x14ac:dyDescent="0.45">
      <c r="A127746">
        <v>128574</v>
      </c>
      <c r="B127746">
        <v>244.54</v>
      </c>
      <c r="C127746">
        <f t="shared" si="4631"/>
        <v>246.34412391299566</v>
      </c>
      <c r="D127746">
        <f t="shared" si="4632"/>
        <v>3.2548630934427849</v>
      </c>
    </row>
    <row r="127747" spans="1:4" x14ac:dyDescent="0.45">
      <c r="A127747">
        <v>128575</v>
      </c>
      <c r="B127747">
        <v>244.54</v>
      </c>
      <c r="C127747">
        <f t="shared" si="4631"/>
        <v>246.34441765088638</v>
      </c>
      <c r="D127747">
        <f t="shared" si="4632"/>
        <v>3.2559230588303678</v>
      </c>
    </row>
    <row r="127748" spans="1:4" x14ac:dyDescent="0.45">
      <c r="A127748">
        <v>128576</v>
      </c>
      <c r="B127748">
        <v>244.54</v>
      </c>
      <c r="C127748">
        <f t="shared" ref="C127748:C127811" si="4633">$H$4 - $I$4*EXP(-A127748/$J$4)</f>
        <v>246.34471138442288</v>
      </c>
      <c r="D127748">
        <f t="shared" ref="D127748:D127811" si="4634">(B127748-C127748)^2</f>
        <v>3.2569831810655749</v>
      </c>
    </row>
    <row r="127749" spans="1:4" x14ac:dyDescent="0.45">
      <c r="A127749">
        <v>128577</v>
      </c>
      <c r="B127749">
        <v>244.54</v>
      </c>
      <c r="C127749">
        <f t="shared" si="4633"/>
        <v>246.34500511360523</v>
      </c>
      <c r="D127749">
        <f t="shared" si="4634"/>
        <v>3.2580434601410406</v>
      </c>
    </row>
    <row r="127750" spans="1:4" x14ac:dyDescent="0.45">
      <c r="A127750">
        <v>128578</v>
      </c>
      <c r="B127750">
        <v>244.54</v>
      </c>
      <c r="C127750">
        <f t="shared" si="4633"/>
        <v>246.34529883843342</v>
      </c>
      <c r="D127750">
        <f t="shared" si="4634"/>
        <v>3.259103896049091</v>
      </c>
    </row>
    <row r="127751" spans="1:4" x14ac:dyDescent="0.45">
      <c r="A127751">
        <v>128579</v>
      </c>
      <c r="B127751">
        <v>244.54</v>
      </c>
      <c r="C127751">
        <f t="shared" si="4633"/>
        <v>246.34559255890758</v>
      </c>
      <c r="D127751">
        <f t="shared" si="4634"/>
        <v>3.260164488782463</v>
      </c>
    </row>
    <row r="127752" spans="1:4" x14ac:dyDescent="0.45">
      <c r="A127752">
        <v>128580</v>
      </c>
      <c r="B127752">
        <v>244.54</v>
      </c>
      <c r="C127752">
        <f t="shared" si="4633"/>
        <v>246.34588627502774</v>
      </c>
      <c r="D127752">
        <f t="shared" si="4634"/>
        <v>3.2612252383335862</v>
      </c>
    </row>
    <row r="127753" spans="1:4" x14ac:dyDescent="0.45">
      <c r="A127753">
        <v>128581</v>
      </c>
      <c r="B127753">
        <v>244.54</v>
      </c>
      <c r="C127753">
        <f t="shared" si="4633"/>
        <v>246.34617998679397</v>
      </c>
      <c r="D127753">
        <f t="shared" si="4634"/>
        <v>3.2622861446950955</v>
      </c>
    </row>
    <row r="127754" spans="1:4" x14ac:dyDescent="0.45">
      <c r="A127754">
        <v>128582</v>
      </c>
      <c r="B127754">
        <v>244.54</v>
      </c>
      <c r="C127754">
        <f t="shared" si="4633"/>
        <v>246.34647369420637</v>
      </c>
      <c r="D127754">
        <f t="shared" si="4634"/>
        <v>3.2633472078596264</v>
      </c>
    </row>
    <row r="127755" spans="1:4" x14ac:dyDescent="0.45">
      <c r="A127755">
        <v>128583</v>
      </c>
      <c r="B127755">
        <v>244.54</v>
      </c>
      <c r="C127755">
        <f t="shared" si="4633"/>
        <v>246.34676739726495</v>
      </c>
      <c r="D127755">
        <f t="shared" si="4634"/>
        <v>3.2644084278196086</v>
      </c>
    </row>
    <row r="127756" spans="1:4" x14ac:dyDescent="0.45">
      <c r="A127756">
        <v>128584</v>
      </c>
      <c r="B127756">
        <v>244.54</v>
      </c>
      <c r="C127756">
        <f t="shared" si="4633"/>
        <v>246.34706109596982</v>
      </c>
      <c r="D127756">
        <f t="shared" si="4634"/>
        <v>3.2654698045676778</v>
      </c>
    </row>
    <row r="127757" spans="1:4" x14ac:dyDescent="0.45">
      <c r="A127757">
        <v>128585</v>
      </c>
      <c r="B127757">
        <v>244.54</v>
      </c>
      <c r="C127757">
        <f t="shared" si="4633"/>
        <v>246.34735479032102</v>
      </c>
      <c r="D127757">
        <f t="shared" si="4634"/>
        <v>3.2665313380963683</v>
      </c>
    </row>
    <row r="127758" spans="1:4" x14ac:dyDescent="0.45">
      <c r="A127758">
        <v>128586</v>
      </c>
      <c r="B127758">
        <v>244.54</v>
      </c>
      <c r="C127758">
        <f t="shared" si="4633"/>
        <v>246.34764848031861</v>
      </c>
      <c r="D127758">
        <f t="shared" si="4634"/>
        <v>3.2675930283982129</v>
      </c>
    </row>
    <row r="127759" spans="1:4" x14ac:dyDescent="0.45">
      <c r="A127759">
        <v>128587</v>
      </c>
      <c r="B127759">
        <v>244.54</v>
      </c>
      <c r="C127759">
        <f t="shared" si="4633"/>
        <v>246.34794216596265</v>
      </c>
      <c r="D127759">
        <f t="shared" si="4634"/>
        <v>3.2686548754657454</v>
      </c>
    </row>
    <row r="127760" spans="1:4" x14ac:dyDescent="0.45">
      <c r="A127760">
        <v>128588</v>
      </c>
      <c r="B127760">
        <v>244.54</v>
      </c>
      <c r="C127760">
        <f t="shared" si="4633"/>
        <v>246.34823584725325</v>
      </c>
      <c r="D127760">
        <f t="shared" si="4634"/>
        <v>3.2697168792917064</v>
      </c>
    </row>
    <row r="127761" spans="1:4" x14ac:dyDescent="0.45">
      <c r="A127761">
        <v>128589</v>
      </c>
      <c r="B127761">
        <v>244.54</v>
      </c>
      <c r="C127761">
        <f t="shared" si="4633"/>
        <v>246.34852952419044</v>
      </c>
      <c r="D127761">
        <f t="shared" si="4634"/>
        <v>3.2707790398685268</v>
      </c>
    </row>
    <row r="127762" spans="1:4" x14ac:dyDescent="0.45">
      <c r="A127762">
        <v>128590</v>
      </c>
      <c r="B127762">
        <v>244.54</v>
      </c>
      <c r="C127762">
        <f t="shared" si="4633"/>
        <v>246.34882319677428</v>
      </c>
      <c r="D127762">
        <f t="shared" si="4634"/>
        <v>3.271841357188741</v>
      </c>
    </row>
    <row r="127763" spans="1:4" x14ac:dyDescent="0.45">
      <c r="A127763">
        <v>128591</v>
      </c>
      <c r="B127763">
        <v>244.54</v>
      </c>
      <c r="C127763">
        <f t="shared" si="4633"/>
        <v>246.34911686500485</v>
      </c>
      <c r="D127763">
        <f t="shared" si="4634"/>
        <v>3.2729038312449874</v>
      </c>
    </row>
    <row r="127764" spans="1:4" x14ac:dyDescent="0.45">
      <c r="A127764">
        <v>128592</v>
      </c>
      <c r="B127764">
        <v>244.54</v>
      </c>
      <c r="C127764">
        <f t="shared" si="4633"/>
        <v>246.34941052888217</v>
      </c>
      <c r="D127764">
        <f t="shared" si="4634"/>
        <v>3.2739664620296982</v>
      </c>
    </row>
    <row r="127765" spans="1:4" x14ac:dyDescent="0.45">
      <c r="A127765">
        <v>128593</v>
      </c>
      <c r="B127765">
        <v>244.54</v>
      </c>
      <c r="C127765">
        <f t="shared" si="4633"/>
        <v>246.34970418840638</v>
      </c>
      <c r="D127765">
        <f t="shared" si="4634"/>
        <v>3.2750292495356148</v>
      </c>
    </row>
    <row r="127766" spans="1:4" x14ac:dyDescent="0.45">
      <c r="A127766">
        <v>128594</v>
      </c>
      <c r="B127766">
        <v>244.54</v>
      </c>
      <c r="C127766">
        <f t="shared" si="4633"/>
        <v>246.34999784357751</v>
      </c>
      <c r="D127766">
        <f t="shared" si="4634"/>
        <v>3.2760921937552721</v>
      </c>
    </row>
    <row r="127767" spans="1:4" x14ac:dyDescent="0.45">
      <c r="A127767">
        <v>128595</v>
      </c>
      <c r="B127767">
        <v>244.54</v>
      </c>
      <c r="C127767">
        <f t="shared" si="4633"/>
        <v>246.35029149439561</v>
      </c>
      <c r="D127767">
        <f t="shared" si="4634"/>
        <v>3.277155294681104</v>
      </c>
    </row>
    <row r="127768" spans="1:4" x14ac:dyDescent="0.45">
      <c r="A127768">
        <v>128596</v>
      </c>
      <c r="B127768">
        <v>244.54</v>
      </c>
      <c r="C127768">
        <f t="shared" si="4633"/>
        <v>246.35058514086074</v>
      </c>
      <c r="D127768">
        <f t="shared" si="4634"/>
        <v>3.2782185523057494</v>
      </c>
    </row>
    <row r="127769" spans="1:4" x14ac:dyDescent="0.45">
      <c r="A127769">
        <v>128597</v>
      </c>
      <c r="B127769">
        <v>244.54</v>
      </c>
      <c r="C127769">
        <f t="shared" si="4633"/>
        <v>246.35087878297298</v>
      </c>
      <c r="D127769">
        <f t="shared" si="4634"/>
        <v>3.2792819666217445</v>
      </c>
    </row>
    <row r="127770" spans="1:4" x14ac:dyDescent="0.45">
      <c r="A127770">
        <v>128598</v>
      </c>
      <c r="B127770">
        <v>244.95</v>
      </c>
      <c r="C127770">
        <f t="shared" si="4633"/>
        <v>246.35117242073244</v>
      </c>
      <c r="D127770">
        <f t="shared" si="4634"/>
        <v>1.9632841526212352</v>
      </c>
    </row>
    <row r="127771" spans="1:4" x14ac:dyDescent="0.45">
      <c r="A127771">
        <v>128599</v>
      </c>
      <c r="B127771">
        <v>244.54</v>
      </c>
      <c r="C127771">
        <f t="shared" si="4633"/>
        <v>246.35146605413908</v>
      </c>
      <c r="D127771">
        <f t="shared" si="4634"/>
        <v>3.2814092652982412</v>
      </c>
    </row>
    <row r="127772" spans="1:4" x14ac:dyDescent="0.45">
      <c r="A127772">
        <v>128600</v>
      </c>
      <c r="B127772">
        <v>244.54</v>
      </c>
      <c r="C127772">
        <f t="shared" si="4633"/>
        <v>246.35175968319305</v>
      </c>
      <c r="D127772">
        <f t="shared" si="4634"/>
        <v>3.2824731496438164</v>
      </c>
    </row>
    <row r="127773" spans="1:4" x14ac:dyDescent="0.45">
      <c r="A127773">
        <v>128601</v>
      </c>
      <c r="B127773">
        <v>244.54</v>
      </c>
      <c r="C127773">
        <f t="shared" si="4633"/>
        <v>246.35205330789438</v>
      </c>
      <c r="D127773">
        <f t="shared" si="4634"/>
        <v>3.2835371906509931</v>
      </c>
    </row>
    <row r="127774" spans="1:4" x14ac:dyDescent="0.45">
      <c r="A127774">
        <v>128602</v>
      </c>
      <c r="B127774">
        <v>244.54</v>
      </c>
      <c r="C127774">
        <f t="shared" si="4633"/>
        <v>246.35234692824315</v>
      </c>
      <c r="D127774">
        <f t="shared" si="4634"/>
        <v>3.2846013883124128</v>
      </c>
    </row>
    <row r="127775" spans="1:4" x14ac:dyDescent="0.45">
      <c r="A127775">
        <v>128603</v>
      </c>
      <c r="B127775">
        <v>244.54</v>
      </c>
      <c r="C127775">
        <f t="shared" si="4633"/>
        <v>246.35264054423942</v>
      </c>
      <c r="D127775">
        <f t="shared" si="4634"/>
        <v>3.285665742620612</v>
      </c>
    </row>
    <row r="127776" spans="1:4" x14ac:dyDescent="0.45">
      <c r="A127776">
        <v>128604</v>
      </c>
      <c r="B127776">
        <v>244.54</v>
      </c>
      <c r="C127776">
        <f t="shared" si="4633"/>
        <v>246.35293415588325</v>
      </c>
      <c r="D127776">
        <f t="shared" si="4634"/>
        <v>3.2867302535681304</v>
      </c>
    </row>
    <row r="127777" spans="1:4" x14ac:dyDescent="0.45">
      <c r="A127777">
        <v>128605</v>
      </c>
      <c r="B127777">
        <v>244.54</v>
      </c>
      <c r="C127777">
        <f t="shared" si="4633"/>
        <v>246.35322776317471</v>
      </c>
      <c r="D127777">
        <f t="shared" si="4634"/>
        <v>3.2877949211476092</v>
      </c>
    </row>
    <row r="127778" spans="1:4" x14ac:dyDescent="0.45">
      <c r="A127778">
        <v>128606</v>
      </c>
      <c r="B127778">
        <v>244.54</v>
      </c>
      <c r="C127778">
        <f t="shared" si="4633"/>
        <v>246.35352136611385</v>
      </c>
      <c r="D127778">
        <f t="shared" si="4634"/>
        <v>3.2888597453514836</v>
      </c>
    </row>
    <row r="127779" spans="1:4" x14ac:dyDescent="0.45">
      <c r="A127779">
        <v>128607</v>
      </c>
      <c r="B127779">
        <v>244.54</v>
      </c>
      <c r="C127779">
        <f t="shared" si="4633"/>
        <v>246.35381496470075</v>
      </c>
      <c r="D127779">
        <f t="shared" si="4634"/>
        <v>3.2899247261723965</v>
      </c>
    </row>
    <row r="127780" spans="1:4" x14ac:dyDescent="0.45">
      <c r="A127780">
        <v>128608</v>
      </c>
      <c r="B127780">
        <v>244.54</v>
      </c>
      <c r="C127780">
        <f t="shared" si="4633"/>
        <v>246.35410855893548</v>
      </c>
      <c r="D127780">
        <f t="shared" si="4634"/>
        <v>3.2909898636029902</v>
      </c>
    </row>
    <row r="127781" spans="1:4" x14ac:dyDescent="0.45">
      <c r="A127781">
        <v>128609</v>
      </c>
      <c r="B127781">
        <v>244.54</v>
      </c>
      <c r="C127781">
        <f t="shared" si="4633"/>
        <v>246.35440214881805</v>
      </c>
      <c r="D127781">
        <f t="shared" si="4634"/>
        <v>3.2920551576355983</v>
      </c>
    </row>
    <row r="127782" spans="1:4" x14ac:dyDescent="0.45">
      <c r="A127782">
        <v>128610</v>
      </c>
      <c r="B127782">
        <v>244.54</v>
      </c>
      <c r="C127782">
        <f t="shared" si="4633"/>
        <v>246.35469573434861</v>
      </c>
      <c r="D127782">
        <f t="shared" si="4634"/>
        <v>3.2931206082630693</v>
      </c>
    </row>
    <row r="127783" spans="1:4" x14ac:dyDescent="0.45">
      <c r="A127783">
        <v>128611</v>
      </c>
      <c r="B127783">
        <v>244.54</v>
      </c>
      <c r="C127783">
        <f t="shared" si="4633"/>
        <v>246.35498931552718</v>
      </c>
      <c r="D127783">
        <f t="shared" si="4634"/>
        <v>3.2941862154778412</v>
      </c>
    </row>
    <row r="127784" spans="1:4" x14ac:dyDescent="0.45">
      <c r="A127784">
        <v>128612</v>
      </c>
      <c r="B127784">
        <v>244.54</v>
      </c>
      <c r="C127784">
        <f t="shared" si="4633"/>
        <v>246.35528289235381</v>
      </c>
      <c r="D127784">
        <f t="shared" si="4634"/>
        <v>3.2952519792724537</v>
      </c>
    </row>
    <row r="127785" spans="1:4" x14ac:dyDescent="0.45">
      <c r="A127785">
        <v>128613</v>
      </c>
      <c r="B127785">
        <v>244.54</v>
      </c>
      <c r="C127785">
        <f t="shared" si="4633"/>
        <v>246.3555764648286</v>
      </c>
      <c r="D127785">
        <f t="shared" si="4634"/>
        <v>3.296317899639551</v>
      </c>
    </row>
    <row r="127786" spans="1:4" x14ac:dyDescent="0.45">
      <c r="A127786">
        <v>128614</v>
      </c>
      <c r="B127786">
        <v>244.54</v>
      </c>
      <c r="C127786">
        <f t="shared" si="4633"/>
        <v>246.3558700329516</v>
      </c>
      <c r="D127786">
        <f t="shared" si="4634"/>
        <v>3.2973839765716737</v>
      </c>
    </row>
    <row r="127787" spans="1:4" x14ac:dyDescent="0.45">
      <c r="A127787">
        <v>128615</v>
      </c>
      <c r="B127787">
        <v>244.54</v>
      </c>
      <c r="C127787">
        <f t="shared" si="4633"/>
        <v>246.35616359672287</v>
      </c>
      <c r="D127787">
        <f t="shared" si="4634"/>
        <v>3.2984502100613637</v>
      </c>
    </row>
    <row r="127788" spans="1:4" x14ac:dyDescent="0.45">
      <c r="A127788">
        <v>128616</v>
      </c>
      <c r="B127788">
        <v>244.95</v>
      </c>
      <c r="C127788">
        <f t="shared" si="4633"/>
        <v>246.35645715614245</v>
      </c>
      <c r="D127788">
        <f t="shared" si="4634"/>
        <v>1.978121732064352</v>
      </c>
    </row>
    <row r="127789" spans="1:4" x14ac:dyDescent="0.45">
      <c r="A127789">
        <v>128617</v>
      </c>
      <c r="B127789">
        <v>244.54</v>
      </c>
      <c r="C127789">
        <f t="shared" si="4633"/>
        <v>246.35675071121045</v>
      </c>
      <c r="D127789">
        <f t="shared" si="4634"/>
        <v>3.3005831466837128</v>
      </c>
    </row>
    <row r="127790" spans="1:4" x14ac:dyDescent="0.45">
      <c r="A127790">
        <v>128618</v>
      </c>
      <c r="B127790">
        <v>244.54</v>
      </c>
      <c r="C127790">
        <f t="shared" si="4633"/>
        <v>246.35704426192689</v>
      </c>
      <c r="D127790">
        <f t="shared" si="4634"/>
        <v>3.3016498498014561</v>
      </c>
    </row>
    <row r="127791" spans="1:4" x14ac:dyDescent="0.45">
      <c r="A127791">
        <v>128619</v>
      </c>
      <c r="B127791">
        <v>244.54</v>
      </c>
      <c r="C127791">
        <f t="shared" si="4633"/>
        <v>246.3573378082919</v>
      </c>
      <c r="D127791">
        <f t="shared" si="4634"/>
        <v>3.3027167094472434</v>
      </c>
    </row>
    <row r="127792" spans="1:4" x14ac:dyDescent="0.45">
      <c r="A127792">
        <v>128620</v>
      </c>
      <c r="B127792">
        <v>244.54</v>
      </c>
      <c r="C127792">
        <f t="shared" si="4633"/>
        <v>246.35763135030547</v>
      </c>
      <c r="D127792">
        <f t="shared" si="4634"/>
        <v>3.3037837256133069</v>
      </c>
    </row>
    <row r="127793" spans="1:4" x14ac:dyDescent="0.45">
      <c r="A127793">
        <v>128621</v>
      </c>
      <c r="B127793">
        <v>244.95</v>
      </c>
      <c r="C127793">
        <f t="shared" si="4633"/>
        <v>246.3579248879677</v>
      </c>
      <c r="D127793">
        <f t="shared" si="4634"/>
        <v>1.9822524901588874</v>
      </c>
    </row>
    <row r="127794" spans="1:4" x14ac:dyDescent="0.45">
      <c r="A127794">
        <v>128622</v>
      </c>
      <c r="B127794">
        <v>244.54</v>
      </c>
      <c r="C127794">
        <f t="shared" si="4633"/>
        <v>246.35821842127868</v>
      </c>
      <c r="D127794">
        <f t="shared" si="4634"/>
        <v>3.305918227477159</v>
      </c>
    </row>
    <row r="127795" spans="1:4" x14ac:dyDescent="0.45">
      <c r="A127795">
        <v>128623</v>
      </c>
      <c r="B127795">
        <v>244.54</v>
      </c>
      <c r="C127795">
        <f t="shared" si="4633"/>
        <v>246.35851195023841</v>
      </c>
      <c r="D127795">
        <f t="shared" si="4634"/>
        <v>3.3069857131599303</v>
      </c>
    </row>
    <row r="127796" spans="1:4" x14ac:dyDescent="0.45">
      <c r="A127796">
        <v>128624</v>
      </c>
      <c r="B127796">
        <v>244.54</v>
      </c>
      <c r="C127796">
        <f t="shared" si="4633"/>
        <v>246.35880547484703</v>
      </c>
      <c r="D127796">
        <f t="shared" si="4634"/>
        <v>3.308053355333564</v>
      </c>
    </row>
    <row r="127797" spans="1:4" x14ac:dyDescent="0.45">
      <c r="A127797">
        <v>128625</v>
      </c>
      <c r="B127797">
        <v>244.95</v>
      </c>
      <c r="C127797">
        <f t="shared" si="4633"/>
        <v>246.35909899510455</v>
      </c>
      <c r="D127797">
        <f t="shared" si="4634"/>
        <v>1.9855599780046729</v>
      </c>
    </row>
    <row r="127798" spans="1:4" x14ac:dyDescent="0.45">
      <c r="A127798">
        <v>128626</v>
      </c>
      <c r="B127798">
        <v>244.54</v>
      </c>
      <c r="C127798">
        <f t="shared" si="4633"/>
        <v>246.35939251101104</v>
      </c>
      <c r="D127798">
        <f t="shared" si="4634"/>
        <v>3.3101891091230775</v>
      </c>
    </row>
    <row r="127799" spans="1:4" x14ac:dyDescent="0.45">
      <c r="A127799">
        <v>128627</v>
      </c>
      <c r="B127799">
        <v>244.54</v>
      </c>
      <c r="C127799">
        <f t="shared" si="4633"/>
        <v>246.35968602256656</v>
      </c>
      <c r="D127799">
        <f t="shared" si="4634"/>
        <v>3.3112572207241495</v>
      </c>
    </row>
    <row r="127800" spans="1:4" x14ac:dyDescent="0.45">
      <c r="A127800">
        <v>128628</v>
      </c>
      <c r="B127800">
        <v>244.54</v>
      </c>
      <c r="C127800">
        <f t="shared" si="4633"/>
        <v>246.35997952977124</v>
      </c>
      <c r="D127800">
        <f t="shared" si="4634"/>
        <v>3.3123254887863642</v>
      </c>
    </row>
    <row r="127801" spans="1:4" x14ac:dyDescent="0.45">
      <c r="A127801">
        <v>128629</v>
      </c>
      <c r="B127801">
        <v>244.54</v>
      </c>
      <c r="C127801">
        <f t="shared" si="4633"/>
        <v>246.36027303262506</v>
      </c>
      <c r="D127801">
        <f t="shared" si="4634"/>
        <v>3.3133939133020593</v>
      </c>
    </row>
    <row r="127802" spans="1:4" x14ac:dyDescent="0.45">
      <c r="A127802">
        <v>128630</v>
      </c>
      <c r="B127802">
        <v>244.54</v>
      </c>
      <c r="C127802">
        <f t="shared" si="4633"/>
        <v>246.36056653112811</v>
      </c>
      <c r="D127802">
        <f t="shared" si="4634"/>
        <v>3.3144624942638843</v>
      </c>
    </row>
    <row r="127803" spans="1:4" x14ac:dyDescent="0.45">
      <c r="A127803">
        <v>128631</v>
      </c>
      <c r="B127803">
        <v>244.54</v>
      </c>
      <c r="C127803">
        <f t="shared" si="4633"/>
        <v>246.36086002528049</v>
      </c>
      <c r="D127803">
        <f t="shared" si="4634"/>
        <v>3.3155312316644872</v>
      </c>
    </row>
    <row r="127804" spans="1:4" x14ac:dyDescent="0.45">
      <c r="A127804">
        <v>128632</v>
      </c>
      <c r="B127804">
        <v>244.54</v>
      </c>
      <c r="C127804">
        <f t="shared" si="4633"/>
        <v>246.36115351508221</v>
      </c>
      <c r="D127804">
        <f t="shared" si="4634"/>
        <v>3.3166001254963104</v>
      </c>
    </row>
    <row r="127805" spans="1:4" x14ac:dyDescent="0.45">
      <c r="A127805">
        <v>128633</v>
      </c>
      <c r="B127805">
        <v>244.54</v>
      </c>
      <c r="C127805">
        <f t="shared" si="4633"/>
        <v>246.36144700053339</v>
      </c>
      <c r="D127805">
        <f t="shared" si="4634"/>
        <v>3.3176691757521066</v>
      </c>
    </row>
    <row r="127806" spans="1:4" x14ac:dyDescent="0.45">
      <c r="A127806">
        <v>128634</v>
      </c>
      <c r="B127806">
        <v>244.54</v>
      </c>
      <c r="C127806">
        <f t="shared" si="4633"/>
        <v>246.36174048163406</v>
      </c>
      <c r="D127806">
        <f t="shared" si="4634"/>
        <v>3.3187383824243191</v>
      </c>
    </row>
    <row r="127807" spans="1:4" x14ac:dyDescent="0.45">
      <c r="A127807">
        <v>128635</v>
      </c>
      <c r="B127807">
        <v>244.54</v>
      </c>
      <c r="C127807">
        <f t="shared" si="4633"/>
        <v>246.36203395838427</v>
      </c>
      <c r="D127807">
        <f t="shared" si="4634"/>
        <v>3.3198077455054937</v>
      </c>
    </row>
    <row r="127808" spans="1:4" x14ac:dyDescent="0.45">
      <c r="A127808">
        <v>128636</v>
      </c>
      <c r="B127808">
        <v>244.54</v>
      </c>
      <c r="C127808">
        <f t="shared" si="4633"/>
        <v>246.36232743078412</v>
      </c>
      <c r="D127808">
        <f t="shared" si="4634"/>
        <v>3.3208772649882805</v>
      </c>
    </row>
    <row r="127809" spans="1:4" x14ac:dyDescent="0.45">
      <c r="A127809">
        <v>128637</v>
      </c>
      <c r="B127809">
        <v>244.54</v>
      </c>
      <c r="C127809">
        <f t="shared" si="4633"/>
        <v>246.36262089883365</v>
      </c>
      <c r="D127809">
        <f t="shared" si="4634"/>
        <v>3.3219469408652271</v>
      </c>
    </row>
    <row r="127810" spans="1:4" x14ac:dyDescent="0.45">
      <c r="A127810">
        <v>128638</v>
      </c>
      <c r="B127810">
        <v>244.54</v>
      </c>
      <c r="C127810">
        <f t="shared" si="4633"/>
        <v>246.36291436253296</v>
      </c>
      <c r="D127810">
        <f t="shared" si="4634"/>
        <v>3.3230167731289835</v>
      </c>
    </row>
    <row r="127811" spans="1:4" x14ac:dyDescent="0.45">
      <c r="A127811">
        <v>128639</v>
      </c>
      <c r="B127811">
        <v>244.54</v>
      </c>
      <c r="C127811">
        <f t="shared" si="4633"/>
        <v>246.36320782188207</v>
      </c>
      <c r="D127811">
        <f t="shared" si="4634"/>
        <v>3.3240867617719942</v>
      </c>
    </row>
    <row r="127812" spans="1:4" x14ac:dyDescent="0.45">
      <c r="A127812">
        <v>128640</v>
      </c>
      <c r="B127812">
        <v>244.95</v>
      </c>
      <c r="C127812">
        <f t="shared" ref="C127812:C127875" si="4635">$H$4 - $I$4*EXP(-A127812/$J$4)</f>
        <v>246.36350127688107</v>
      </c>
      <c r="D127812">
        <f t="shared" ref="D127812:D127875" si="4636">(B127812-C127812)^2</f>
        <v>1.9979858597444384</v>
      </c>
    </row>
    <row r="127813" spans="1:4" x14ac:dyDescent="0.45">
      <c r="A127813">
        <v>128641</v>
      </c>
      <c r="B127813">
        <v>244.54</v>
      </c>
      <c r="C127813">
        <f t="shared" si="4635"/>
        <v>246.36379472753001</v>
      </c>
      <c r="D127813">
        <f t="shared" si="4636"/>
        <v>3.3262272081662791</v>
      </c>
    </row>
    <row r="127814" spans="1:4" x14ac:dyDescent="0.45">
      <c r="A127814">
        <v>128642</v>
      </c>
      <c r="B127814">
        <v>244.54</v>
      </c>
      <c r="C127814">
        <f t="shared" si="4635"/>
        <v>246.36408817382897</v>
      </c>
      <c r="D127814">
        <f t="shared" si="4636"/>
        <v>3.327297665902754</v>
      </c>
    </row>
    <row r="127815" spans="1:4" x14ac:dyDescent="0.45">
      <c r="A127815">
        <v>128643</v>
      </c>
      <c r="B127815">
        <v>244.95</v>
      </c>
      <c r="C127815">
        <f t="shared" si="4635"/>
        <v>246.364381615778</v>
      </c>
      <c r="D127815">
        <f t="shared" si="4636"/>
        <v>2.0004753550508205</v>
      </c>
    </row>
    <row r="127816" spans="1:4" x14ac:dyDescent="0.45">
      <c r="A127816">
        <v>128644</v>
      </c>
      <c r="B127816">
        <v>244.54</v>
      </c>
      <c r="C127816">
        <f t="shared" si="4635"/>
        <v>246.36467505337717</v>
      </c>
      <c r="D127816">
        <f t="shared" si="4636"/>
        <v>3.3294390504170051</v>
      </c>
    </row>
    <row r="127817" spans="1:4" x14ac:dyDescent="0.45">
      <c r="A127817">
        <v>128645</v>
      </c>
      <c r="B127817">
        <v>244.95</v>
      </c>
      <c r="C127817">
        <f t="shared" si="4635"/>
        <v>246.36496848662654</v>
      </c>
      <c r="D127817">
        <f t="shared" si="4636"/>
        <v>2.0021358181462259</v>
      </c>
    </row>
    <row r="127818" spans="1:4" x14ac:dyDescent="0.45">
      <c r="A127818">
        <v>128646</v>
      </c>
      <c r="B127818">
        <v>244.54</v>
      </c>
      <c r="C127818">
        <f t="shared" si="4635"/>
        <v>246.36526191552622</v>
      </c>
      <c r="D127818">
        <f t="shared" si="4636"/>
        <v>3.3315810602704703</v>
      </c>
    </row>
    <row r="127819" spans="1:4" x14ac:dyDescent="0.45">
      <c r="A127819">
        <v>128647</v>
      </c>
      <c r="B127819">
        <v>244.54</v>
      </c>
      <c r="C127819">
        <f t="shared" si="4635"/>
        <v>246.36555534007618</v>
      </c>
      <c r="D127819">
        <f t="shared" si="4636"/>
        <v>3.3326522996807033</v>
      </c>
    </row>
    <row r="127820" spans="1:4" x14ac:dyDescent="0.45">
      <c r="A127820">
        <v>128648</v>
      </c>
      <c r="B127820">
        <v>244.54</v>
      </c>
      <c r="C127820">
        <f t="shared" si="4635"/>
        <v>246.36584876027658</v>
      </c>
      <c r="D127820">
        <f t="shared" si="4636"/>
        <v>3.3337236954035436</v>
      </c>
    </row>
    <row r="127821" spans="1:4" x14ac:dyDescent="0.45">
      <c r="A127821">
        <v>128649</v>
      </c>
      <c r="B127821">
        <v>244.95</v>
      </c>
      <c r="C127821">
        <f t="shared" si="4635"/>
        <v>246.36614217612743</v>
      </c>
      <c r="D127821">
        <f t="shared" si="4636"/>
        <v>2.0054586630069524</v>
      </c>
    </row>
    <row r="127822" spans="1:4" x14ac:dyDescent="0.45">
      <c r="A127822">
        <v>128650</v>
      </c>
      <c r="B127822">
        <v>244.95</v>
      </c>
      <c r="C127822">
        <f t="shared" si="4635"/>
        <v>246.36643558762881</v>
      </c>
      <c r="D127822">
        <f t="shared" si="4636"/>
        <v>2.0062897739014161</v>
      </c>
    </row>
    <row r="127823" spans="1:4" x14ac:dyDescent="0.45">
      <c r="A127823">
        <v>128651</v>
      </c>
      <c r="B127823">
        <v>244.54</v>
      </c>
      <c r="C127823">
        <f t="shared" si="4635"/>
        <v>246.36672899478077</v>
      </c>
      <c r="D127823">
        <f t="shared" si="4636"/>
        <v>3.3369388203727977</v>
      </c>
    </row>
    <row r="127824" spans="1:4" x14ac:dyDescent="0.45">
      <c r="A127824">
        <v>128652</v>
      </c>
      <c r="B127824">
        <v>244.54</v>
      </c>
      <c r="C127824">
        <f t="shared" si="4635"/>
        <v>246.36702239758338</v>
      </c>
      <c r="D127824">
        <f t="shared" si="4636"/>
        <v>3.3380108412713643</v>
      </c>
    </row>
    <row r="127825" spans="1:4" x14ac:dyDescent="0.45">
      <c r="A127825">
        <v>128653</v>
      </c>
      <c r="B127825">
        <v>244.54</v>
      </c>
      <c r="C127825">
        <f t="shared" si="4635"/>
        <v>246.36731579603673</v>
      </c>
      <c r="D127825">
        <f t="shared" si="4636"/>
        <v>3.339083018445395</v>
      </c>
    </row>
    <row r="127826" spans="1:4" x14ac:dyDescent="0.45">
      <c r="A127826">
        <v>128654</v>
      </c>
      <c r="B127826">
        <v>244.54</v>
      </c>
      <c r="C127826">
        <f t="shared" si="4635"/>
        <v>246.36760919014088</v>
      </c>
      <c r="D127826">
        <f t="shared" si="4636"/>
        <v>3.3401553518874412</v>
      </c>
    </row>
    <row r="127827" spans="1:4" x14ac:dyDescent="0.45">
      <c r="A127827">
        <v>128655</v>
      </c>
      <c r="B127827">
        <v>244.54</v>
      </c>
      <c r="C127827">
        <f t="shared" si="4635"/>
        <v>246.36790257989585</v>
      </c>
      <c r="D127827">
        <f t="shared" si="4636"/>
        <v>3.341227841589951</v>
      </c>
    </row>
    <row r="127828" spans="1:4" x14ac:dyDescent="0.45">
      <c r="A127828">
        <v>128656</v>
      </c>
      <c r="B127828">
        <v>244.54</v>
      </c>
      <c r="C127828">
        <f t="shared" si="4635"/>
        <v>246.36819596530177</v>
      </c>
      <c r="D127828">
        <f t="shared" si="4636"/>
        <v>3.3423004875456841</v>
      </c>
    </row>
    <row r="127829" spans="1:4" x14ac:dyDescent="0.45">
      <c r="A127829">
        <v>128657</v>
      </c>
      <c r="B127829">
        <v>244.54</v>
      </c>
      <c r="C127829">
        <f t="shared" si="4635"/>
        <v>246.36848934635864</v>
      </c>
      <c r="D127829">
        <f t="shared" si="4636"/>
        <v>3.3433732897470883</v>
      </c>
    </row>
    <row r="127830" spans="1:4" x14ac:dyDescent="0.45">
      <c r="A127830">
        <v>128658</v>
      </c>
      <c r="B127830">
        <v>244.54</v>
      </c>
      <c r="C127830">
        <f t="shared" si="4635"/>
        <v>246.36878272306654</v>
      </c>
      <c r="D127830">
        <f t="shared" si="4636"/>
        <v>3.3444462481867157</v>
      </c>
    </row>
    <row r="127831" spans="1:4" x14ac:dyDescent="0.45">
      <c r="A127831">
        <v>128659</v>
      </c>
      <c r="B127831">
        <v>244.54</v>
      </c>
      <c r="C127831">
        <f t="shared" si="4635"/>
        <v>246.36907609542558</v>
      </c>
      <c r="D127831">
        <f t="shared" si="4636"/>
        <v>3.3455193628573276</v>
      </c>
    </row>
    <row r="127832" spans="1:4" x14ac:dyDescent="0.45">
      <c r="A127832">
        <v>128660</v>
      </c>
      <c r="B127832">
        <v>244.95</v>
      </c>
      <c r="C127832">
        <f t="shared" si="4635"/>
        <v>246.36936946343579</v>
      </c>
      <c r="D127832">
        <f t="shared" si="4636"/>
        <v>2.0146096737340295</v>
      </c>
    </row>
    <row r="127833" spans="1:4" x14ac:dyDescent="0.45">
      <c r="A127833">
        <v>128661</v>
      </c>
      <c r="B127833">
        <v>244.54</v>
      </c>
      <c r="C127833">
        <f t="shared" si="4635"/>
        <v>246.36966282709724</v>
      </c>
      <c r="D127833">
        <f t="shared" si="4636"/>
        <v>3.3476660608615085</v>
      </c>
    </row>
    <row r="127834" spans="1:4" x14ac:dyDescent="0.45">
      <c r="A127834">
        <v>128662</v>
      </c>
      <c r="B127834">
        <v>244.54</v>
      </c>
      <c r="C127834">
        <f t="shared" si="4635"/>
        <v>246.36995618640998</v>
      </c>
      <c r="D127834">
        <f t="shared" si="4636"/>
        <v>3.3487396441801836</v>
      </c>
    </row>
    <row r="127835" spans="1:4" x14ac:dyDescent="0.45">
      <c r="A127835">
        <v>128663</v>
      </c>
      <c r="B127835">
        <v>244.54</v>
      </c>
      <c r="C127835">
        <f t="shared" si="4635"/>
        <v>246.37024954137408</v>
      </c>
      <c r="D127835">
        <f t="shared" si="4636"/>
        <v>3.3498133837000563</v>
      </c>
    </row>
    <row r="127836" spans="1:4" x14ac:dyDescent="0.45">
      <c r="A127836">
        <v>128664</v>
      </c>
      <c r="B127836">
        <v>244.54</v>
      </c>
      <c r="C127836">
        <f t="shared" si="4635"/>
        <v>246.37054289198963</v>
      </c>
      <c r="D127836">
        <f t="shared" si="4636"/>
        <v>3.3508872794137843</v>
      </c>
    </row>
    <row r="127837" spans="1:4" x14ac:dyDescent="0.45">
      <c r="A127837">
        <v>128665</v>
      </c>
      <c r="B127837">
        <v>244.54</v>
      </c>
      <c r="C127837">
        <f t="shared" si="4635"/>
        <v>246.37083623825666</v>
      </c>
      <c r="D127837">
        <f t="shared" si="4636"/>
        <v>3.3519613313138183</v>
      </c>
    </row>
    <row r="127838" spans="1:4" x14ac:dyDescent="0.45">
      <c r="A127838">
        <v>128666</v>
      </c>
      <c r="B127838">
        <v>244.54</v>
      </c>
      <c r="C127838">
        <f t="shared" si="4635"/>
        <v>246.37112958017525</v>
      </c>
      <c r="D127838">
        <f t="shared" si="4636"/>
        <v>3.353035539392816</v>
      </c>
    </row>
    <row r="127839" spans="1:4" x14ac:dyDescent="0.45">
      <c r="A127839">
        <v>128667</v>
      </c>
      <c r="B127839">
        <v>244.54</v>
      </c>
      <c r="C127839">
        <f t="shared" si="4635"/>
        <v>246.37142291774549</v>
      </c>
      <c r="D127839">
        <f t="shared" si="4636"/>
        <v>3.3541099036434368</v>
      </c>
    </row>
    <row r="127840" spans="1:4" x14ac:dyDescent="0.45">
      <c r="A127840">
        <v>128668</v>
      </c>
      <c r="B127840">
        <v>244.54</v>
      </c>
      <c r="C127840">
        <f t="shared" si="4635"/>
        <v>246.37171625096738</v>
      </c>
      <c r="D127840">
        <f t="shared" si="4636"/>
        <v>3.3551844240580277</v>
      </c>
    </row>
    <row r="127841" spans="1:4" x14ac:dyDescent="0.45">
      <c r="A127841">
        <v>128669</v>
      </c>
      <c r="B127841">
        <v>244.54</v>
      </c>
      <c r="C127841">
        <f t="shared" si="4635"/>
        <v>246.37200957984106</v>
      </c>
      <c r="D127841">
        <f t="shared" si="4636"/>
        <v>3.3562591006294555</v>
      </c>
    </row>
    <row r="127842" spans="1:4" x14ac:dyDescent="0.45">
      <c r="A127842">
        <v>128670</v>
      </c>
      <c r="B127842">
        <v>244.54</v>
      </c>
      <c r="C127842">
        <f t="shared" si="4635"/>
        <v>246.37230290436653</v>
      </c>
      <c r="D127842">
        <f t="shared" si="4636"/>
        <v>3.3573339333500685</v>
      </c>
    </row>
    <row r="127843" spans="1:4" x14ac:dyDescent="0.45">
      <c r="A127843">
        <v>128671</v>
      </c>
      <c r="B127843">
        <v>244.54</v>
      </c>
      <c r="C127843">
        <f t="shared" si="4635"/>
        <v>246.37259622454388</v>
      </c>
      <c r="D127843">
        <f t="shared" si="4636"/>
        <v>3.3584089222125257</v>
      </c>
    </row>
    <row r="127844" spans="1:4" x14ac:dyDescent="0.45">
      <c r="A127844">
        <v>128672</v>
      </c>
      <c r="B127844">
        <v>244.54</v>
      </c>
      <c r="C127844">
        <f t="shared" si="4635"/>
        <v>246.37288954037319</v>
      </c>
      <c r="D127844">
        <f t="shared" si="4636"/>
        <v>3.3594840672094874</v>
      </c>
    </row>
    <row r="127845" spans="1:4" x14ac:dyDescent="0.45">
      <c r="A127845">
        <v>128673</v>
      </c>
      <c r="B127845">
        <v>244.54</v>
      </c>
      <c r="C127845">
        <f t="shared" si="4635"/>
        <v>246.37318285185452</v>
      </c>
      <c r="D127845">
        <f t="shared" si="4636"/>
        <v>3.3605593683335107</v>
      </c>
    </row>
    <row r="127846" spans="1:4" x14ac:dyDescent="0.45">
      <c r="A127846">
        <v>128674</v>
      </c>
      <c r="B127846">
        <v>244.54</v>
      </c>
      <c r="C127846">
        <f t="shared" si="4635"/>
        <v>246.3734761589879</v>
      </c>
      <c r="D127846">
        <f t="shared" si="4636"/>
        <v>3.3616348255770472</v>
      </c>
    </row>
    <row r="127847" spans="1:4" x14ac:dyDescent="0.45">
      <c r="A127847">
        <v>128675</v>
      </c>
      <c r="B127847">
        <v>244.95</v>
      </c>
      <c r="C127847">
        <f t="shared" si="4635"/>
        <v>246.37376946177343</v>
      </c>
      <c r="D127847">
        <f t="shared" si="4636"/>
        <v>2.0271194802786487</v>
      </c>
    </row>
    <row r="127848" spans="1:4" x14ac:dyDescent="0.45">
      <c r="A127848">
        <v>128676</v>
      </c>
      <c r="B127848">
        <v>244.54</v>
      </c>
      <c r="C127848">
        <f t="shared" si="4635"/>
        <v>246.37406276021119</v>
      </c>
      <c r="D127848">
        <f t="shared" si="4636"/>
        <v>3.3637862083935128</v>
      </c>
    </row>
    <row r="127849" spans="1:4" x14ac:dyDescent="0.45">
      <c r="A127849">
        <v>128677</v>
      </c>
      <c r="B127849">
        <v>244.54</v>
      </c>
      <c r="C127849">
        <f t="shared" si="4635"/>
        <v>246.37435605430119</v>
      </c>
      <c r="D127849">
        <f t="shared" si="4636"/>
        <v>3.3648621339514526</v>
      </c>
    </row>
    <row r="127850" spans="1:4" x14ac:dyDescent="0.45">
      <c r="A127850">
        <v>128678</v>
      </c>
      <c r="B127850">
        <v>244.54</v>
      </c>
      <c r="C127850">
        <f t="shared" si="4635"/>
        <v>246.37464934404352</v>
      </c>
      <c r="D127850">
        <f t="shared" si="4636"/>
        <v>3.3659382155993431</v>
      </c>
    </row>
    <row r="127851" spans="1:4" x14ac:dyDescent="0.45">
      <c r="A127851">
        <v>128679</v>
      </c>
      <c r="B127851">
        <v>244.54</v>
      </c>
      <c r="C127851">
        <f t="shared" si="4635"/>
        <v>246.37494262943824</v>
      </c>
      <c r="D127851">
        <f t="shared" si="4636"/>
        <v>3.3670144533297419</v>
      </c>
    </row>
    <row r="127852" spans="1:4" x14ac:dyDescent="0.45">
      <c r="A127852">
        <v>128680</v>
      </c>
      <c r="B127852">
        <v>244.95</v>
      </c>
      <c r="C127852">
        <f t="shared" si="4635"/>
        <v>246.37523591048546</v>
      </c>
      <c r="D127852">
        <f t="shared" si="4636"/>
        <v>2.0312974005373441</v>
      </c>
    </row>
    <row r="127853" spans="1:4" x14ac:dyDescent="0.45">
      <c r="A127853">
        <v>128681</v>
      </c>
      <c r="B127853">
        <v>244.54</v>
      </c>
      <c r="C127853">
        <f t="shared" si="4635"/>
        <v>246.37552918718518</v>
      </c>
      <c r="D127853">
        <f t="shared" si="4636"/>
        <v>3.3691673970087153</v>
      </c>
    </row>
    <row r="127854" spans="1:4" x14ac:dyDescent="0.45">
      <c r="A127854">
        <v>128682</v>
      </c>
      <c r="B127854">
        <v>244.54</v>
      </c>
      <c r="C127854">
        <f t="shared" si="4635"/>
        <v>246.37582245953749</v>
      </c>
      <c r="D127854">
        <f t="shared" si="4636"/>
        <v>3.3702441029423023</v>
      </c>
    </row>
    <row r="127855" spans="1:4" x14ac:dyDescent="0.45">
      <c r="A127855">
        <v>128683</v>
      </c>
      <c r="B127855">
        <v>244.95</v>
      </c>
      <c r="C127855">
        <f t="shared" si="4635"/>
        <v>246.37611572754247</v>
      </c>
      <c r="D127855">
        <f t="shared" si="4636"/>
        <v>2.0338060683440191</v>
      </c>
    </row>
    <row r="127856" spans="1:4" x14ac:dyDescent="0.45">
      <c r="A127856">
        <v>128684</v>
      </c>
      <c r="B127856">
        <v>244.95</v>
      </c>
      <c r="C127856">
        <f t="shared" si="4635"/>
        <v>246.37640899120015</v>
      </c>
      <c r="D127856">
        <f t="shared" si="4636"/>
        <v>2.0346426101766646</v>
      </c>
    </row>
    <row r="127857" spans="1:4" x14ac:dyDescent="0.45">
      <c r="A127857">
        <v>128685</v>
      </c>
      <c r="B127857">
        <v>244.54</v>
      </c>
      <c r="C127857">
        <f t="shared" si="4635"/>
        <v>246.37670225051062</v>
      </c>
      <c r="D127857">
        <f t="shared" si="4636"/>
        <v>3.3734751570307995</v>
      </c>
    </row>
    <row r="127858" spans="1:4" x14ac:dyDescent="0.45">
      <c r="A127858">
        <v>128686</v>
      </c>
      <c r="B127858">
        <v>244.54</v>
      </c>
      <c r="C127858">
        <f t="shared" si="4635"/>
        <v>246.37699550547396</v>
      </c>
      <c r="D127858">
        <f t="shared" si="4636"/>
        <v>3.3745524871315475</v>
      </c>
    </row>
    <row r="127859" spans="1:4" x14ac:dyDescent="0.45">
      <c r="A127859">
        <v>128687</v>
      </c>
      <c r="B127859">
        <v>244.54</v>
      </c>
      <c r="C127859">
        <f t="shared" si="4635"/>
        <v>246.37728875609019</v>
      </c>
      <c r="D127859">
        <f t="shared" si="4636"/>
        <v>3.3756299732554851</v>
      </c>
    </row>
    <row r="127860" spans="1:4" x14ac:dyDescent="0.45">
      <c r="A127860">
        <v>128688</v>
      </c>
      <c r="B127860">
        <v>244.54</v>
      </c>
      <c r="C127860">
        <f t="shared" si="4635"/>
        <v>246.37758200235939</v>
      </c>
      <c r="D127860">
        <f t="shared" si="4636"/>
        <v>3.3767076153951723</v>
      </c>
    </row>
    <row r="127861" spans="1:4" x14ac:dyDescent="0.45">
      <c r="A127861">
        <v>128689</v>
      </c>
      <c r="B127861">
        <v>244.54</v>
      </c>
      <c r="C127861">
        <f t="shared" si="4635"/>
        <v>246.37787524428165</v>
      </c>
      <c r="D127861">
        <f t="shared" si="4636"/>
        <v>3.3777854135433785</v>
      </c>
    </row>
    <row r="127862" spans="1:4" x14ac:dyDescent="0.45">
      <c r="A127862">
        <v>128690</v>
      </c>
      <c r="B127862">
        <v>244.54</v>
      </c>
      <c r="C127862">
        <f t="shared" si="4635"/>
        <v>246.37816848185702</v>
      </c>
      <c r="D127862">
        <f t="shared" si="4636"/>
        <v>3.3788633676925599</v>
      </c>
    </row>
    <row r="127863" spans="1:4" x14ac:dyDescent="0.45">
      <c r="A127863">
        <v>128691</v>
      </c>
      <c r="B127863">
        <v>244.54</v>
      </c>
      <c r="C127863">
        <f t="shared" si="4635"/>
        <v>246.37846171508556</v>
      </c>
      <c r="D127863">
        <f t="shared" si="4636"/>
        <v>3.379941477835382</v>
      </c>
    </row>
    <row r="127864" spans="1:4" x14ac:dyDescent="0.45">
      <c r="A127864">
        <v>128692</v>
      </c>
      <c r="B127864">
        <v>244.54</v>
      </c>
      <c r="C127864">
        <f t="shared" si="4635"/>
        <v>246.37875494396732</v>
      </c>
      <c r="D127864">
        <f t="shared" si="4636"/>
        <v>3.3810197439643015</v>
      </c>
    </row>
    <row r="127865" spans="1:4" x14ac:dyDescent="0.45">
      <c r="A127865">
        <v>128693</v>
      </c>
      <c r="B127865">
        <v>244.54</v>
      </c>
      <c r="C127865">
        <f t="shared" si="4635"/>
        <v>246.37904816850238</v>
      </c>
      <c r="D127865">
        <f t="shared" si="4636"/>
        <v>3.3820981660719847</v>
      </c>
    </row>
    <row r="127866" spans="1:4" x14ac:dyDescent="0.45">
      <c r="A127866">
        <v>128694</v>
      </c>
      <c r="B127866">
        <v>244.54</v>
      </c>
      <c r="C127866">
        <f t="shared" si="4635"/>
        <v>246.37934138869082</v>
      </c>
      <c r="D127866">
        <f t="shared" si="4636"/>
        <v>3.3831767441510974</v>
      </c>
    </row>
    <row r="127867" spans="1:4" x14ac:dyDescent="0.45">
      <c r="A127867">
        <v>128695</v>
      </c>
      <c r="B127867">
        <v>244.95</v>
      </c>
      <c r="C127867">
        <f t="shared" si="4635"/>
        <v>246.37963460453267</v>
      </c>
      <c r="D127867">
        <f t="shared" si="4636"/>
        <v>2.0438551024773122</v>
      </c>
    </row>
    <row r="127868" spans="1:4" x14ac:dyDescent="0.45">
      <c r="A127868">
        <v>128696</v>
      </c>
      <c r="B127868">
        <v>244.95</v>
      </c>
      <c r="C127868">
        <f t="shared" si="4635"/>
        <v>246.37992781602804</v>
      </c>
      <c r="D127868">
        <f t="shared" si="4636"/>
        <v>2.0446935590507631</v>
      </c>
    </row>
    <row r="127869" spans="1:4" x14ac:dyDescent="0.45">
      <c r="A127869">
        <v>128697</v>
      </c>
      <c r="B127869">
        <v>244.54</v>
      </c>
      <c r="C127869">
        <f t="shared" si="4635"/>
        <v>246.38022102317694</v>
      </c>
      <c r="D127869">
        <f t="shared" si="4636"/>
        <v>3.3864134141424267</v>
      </c>
    </row>
    <row r="127870" spans="1:4" x14ac:dyDescent="0.45">
      <c r="A127870">
        <v>128698</v>
      </c>
      <c r="B127870">
        <v>244.54</v>
      </c>
      <c r="C127870">
        <f t="shared" si="4635"/>
        <v>246.38051422597948</v>
      </c>
      <c r="D127870">
        <f t="shared" si="4636"/>
        <v>3.3874926160328811</v>
      </c>
    </row>
    <row r="127871" spans="1:4" x14ac:dyDescent="0.45">
      <c r="A127871">
        <v>128699</v>
      </c>
      <c r="B127871">
        <v>244.54</v>
      </c>
      <c r="C127871">
        <f t="shared" si="4635"/>
        <v>246.38080742443572</v>
      </c>
      <c r="D127871">
        <f t="shared" si="4636"/>
        <v>3.3885719738576827</v>
      </c>
    </row>
    <row r="127872" spans="1:4" x14ac:dyDescent="0.45">
      <c r="A127872">
        <v>128700</v>
      </c>
      <c r="B127872">
        <v>244.95</v>
      </c>
      <c r="C127872">
        <f t="shared" si="4635"/>
        <v>246.38110061854567</v>
      </c>
      <c r="D127872">
        <f t="shared" si="4636"/>
        <v>2.0480489804018416</v>
      </c>
    </row>
    <row r="127873" spans="1:4" x14ac:dyDescent="0.45">
      <c r="A127873">
        <v>128701</v>
      </c>
      <c r="B127873">
        <v>244.54</v>
      </c>
      <c r="C127873">
        <f t="shared" si="4635"/>
        <v>246.38139380830947</v>
      </c>
      <c r="D127873">
        <f t="shared" si="4636"/>
        <v>3.3907311572804764</v>
      </c>
    </row>
    <row r="127874" spans="1:4" x14ac:dyDescent="0.45">
      <c r="A127874">
        <v>128702</v>
      </c>
      <c r="B127874">
        <v>244.54</v>
      </c>
      <c r="C127874">
        <f t="shared" si="4635"/>
        <v>246.38168699372713</v>
      </c>
      <c r="D127874">
        <f t="shared" si="4636"/>
        <v>3.3918109828637002</v>
      </c>
    </row>
    <row r="127875" spans="1:4" x14ac:dyDescent="0.45">
      <c r="A127875">
        <v>128703</v>
      </c>
      <c r="B127875">
        <v>244.54</v>
      </c>
      <c r="C127875">
        <f t="shared" si="4635"/>
        <v>246.38198017479874</v>
      </c>
      <c r="D127875">
        <f t="shared" si="4636"/>
        <v>3.3928909643516305</v>
      </c>
    </row>
    <row r="127876" spans="1:4" x14ac:dyDescent="0.45">
      <c r="A127876">
        <v>128704</v>
      </c>
      <c r="B127876">
        <v>244.54</v>
      </c>
      <c r="C127876">
        <f t="shared" ref="C127876:C127939" si="4637">$H$4 - $I$4*EXP(-A127876/$J$4)</f>
        <v>246.38227335152436</v>
      </c>
      <c r="D127876">
        <f t="shared" ref="D127876:D127939" si="4638">(B127876-C127876)^2</f>
        <v>3.3939711017368319</v>
      </c>
    </row>
    <row r="127877" spans="1:4" x14ac:dyDescent="0.45">
      <c r="A127877">
        <v>128705</v>
      </c>
      <c r="B127877">
        <v>244.54</v>
      </c>
      <c r="C127877">
        <f t="shared" si="4637"/>
        <v>246.38256652390405</v>
      </c>
      <c r="D127877">
        <f t="shared" si="4638"/>
        <v>3.395051395011869</v>
      </c>
    </row>
    <row r="127878" spans="1:4" x14ac:dyDescent="0.45">
      <c r="A127878">
        <v>128706</v>
      </c>
      <c r="B127878">
        <v>244.95</v>
      </c>
      <c r="C127878">
        <f t="shared" si="4637"/>
        <v>246.38285969193788</v>
      </c>
      <c r="D127878">
        <f t="shared" si="4638"/>
        <v>2.0530868967803522</v>
      </c>
    </row>
    <row r="127879" spans="1:4" x14ac:dyDescent="0.45">
      <c r="A127879">
        <v>128707</v>
      </c>
      <c r="B127879">
        <v>244.95</v>
      </c>
      <c r="C127879">
        <f t="shared" si="4637"/>
        <v>246.38315285562589</v>
      </c>
      <c r="D127879">
        <f t="shared" si="4638"/>
        <v>2.0539271075886885</v>
      </c>
    </row>
    <row r="127880" spans="1:4" x14ac:dyDescent="0.45">
      <c r="A127880">
        <v>128708</v>
      </c>
      <c r="B127880">
        <v>244.54</v>
      </c>
      <c r="C127880">
        <f t="shared" si="4637"/>
        <v>246.3834460149682</v>
      </c>
      <c r="D127880">
        <f t="shared" si="4638"/>
        <v>3.398293210102167</v>
      </c>
    </row>
    <row r="127881" spans="1:4" x14ac:dyDescent="0.45">
      <c r="A127881">
        <v>128709</v>
      </c>
      <c r="B127881">
        <v>244.54</v>
      </c>
      <c r="C127881">
        <f t="shared" si="4637"/>
        <v>246.38373916996483</v>
      </c>
      <c r="D127881">
        <f t="shared" si="4638"/>
        <v>3.3993741268626168</v>
      </c>
    </row>
    <row r="127882" spans="1:4" x14ac:dyDescent="0.45">
      <c r="A127882">
        <v>128710</v>
      </c>
      <c r="B127882">
        <v>244.95</v>
      </c>
      <c r="C127882">
        <f t="shared" si="4637"/>
        <v>246.38403232061586</v>
      </c>
      <c r="D127882">
        <f t="shared" si="4638"/>
        <v>2.0564486965709374</v>
      </c>
    </row>
    <row r="127883" spans="1:4" x14ac:dyDescent="0.45">
      <c r="A127883">
        <v>128711</v>
      </c>
      <c r="B127883">
        <v>244.54</v>
      </c>
      <c r="C127883">
        <f t="shared" si="4637"/>
        <v>246.38432546692133</v>
      </c>
      <c r="D127883">
        <f t="shared" si="4638"/>
        <v>3.4015364279345937</v>
      </c>
    </row>
    <row r="127884" spans="1:4" x14ac:dyDescent="0.45">
      <c r="A127884">
        <v>128712</v>
      </c>
      <c r="B127884">
        <v>244.54</v>
      </c>
      <c r="C127884">
        <f t="shared" si="4637"/>
        <v>246.38461860888134</v>
      </c>
      <c r="D127884">
        <f t="shared" si="4638"/>
        <v>3.4026178122313584</v>
      </c>
    </row>
    <row r="127885" spans="1:4" x14ac:dyDescent="0.45">
      <c r="A127885">
        <v>128713</v>
      </c>
      <c r="B127885">
        <v>244.95</v>
      </c>
      <c r="C127885">
        <f t="shared" si="4637"/>
        <v>246.38491174649593</v>
      </c>
      <c r="D127885">
        <f t="shared" si="4638"/>
        <v>2.0589717202320346</v>
      </c>
    </row>
    <row r="127886" spans="1:4" x14ac:dyDescent="0.45">
      <c r="A127886">
        <v>128714</v>
      </c>
      <c r="B127886">
        <v>244.95</v>
      </c>
      <c r="C127886">
        <f t="shared" si="4637"/>
        <v>246.38520487976515</v>
      </c>
      <c r="D127886">
        <f t="shared" si="4638"/>
        <v>2.0598130469017453</v>
      </c>
    </row>
    <row r="127887" spans="1:4" x14ac:dyDescent="0.45">
      <c r="A127887">
        <v>128715</v>
      </c>
      <c r="B127887">
        <v>244.54</v>
      </c>
      <c r="C127887">
        <f t="shared" si="4637"/>
        <v>246.38549800868913</v>
      </c>
      <c r="D127887">
        <f t="shared" si="4638"/>
        <v>3.4058629000755585</v>
      </c>
    </row>
    <row r="127888" spans="1:4" x14ac:dyDescent="0.45">
      <c r="A127888">
        <v>128716</v>
      </c>
      <c r="B127888">
        <v>244.95</v>
      </c>
      <c r="C127888">
        <f t="shared" si="4637"/>
        <v>246.38579113326787</v>
      </c>
      <c r="D127888">
        <f t="shared" si="4638"/>
        <v>2.0614961783706742</v>
      </c>
    </row>
    <row r="127889" spans="1:4" x14ac:dyDescent="0.45">
      <c r="A127889">
        <v>128717</v>
      </c>
      <c r="B127889">
        <v>244.54</v>
      </c>
      <c r="C127889">
        <f t="shared" si="4637"/>
        <v>246.38608425350145</v>
      </c>
      <c r="D127889">
        <f t="shared" si="4638"/>
        <v>3.4080270710260399</v>
      </c>
    </row>
    <row r="127890" spans="1:4" x14ac:dyDescent="0.45">
      <c r="A127890">
        <v>128718</v>
      </c>
      <c r="B127890">
        <v>244.54</v>
      </c>
      <c r="C127890">
        <f t="shared" si="4637"/>
        <v>246.38637736938998</v>
      </c>
      <c r="D127890">
        <f t="shared" si="4638"/>
        <v>3.4091093901954768</v>
      </c>
    </row>
    <row r="127891" spans="1:4" x14ac:dyDescent="0.45">
      <c r="A127891">
        <v>128719</v>
      </c>
      <c r="B127891">
        <v>244.54</v>
      </c>
      <c r="C127891">
        <f t="shared" si="4637"/>
        <v>246.38667048093345</v>
      </c>
      <c r="D127891">
        <f t="shared" si="4638"/>
        <v>3.4101918651509959</v>
      </c>
    </row>
    <row r="127892" spans="1:4" x14ac:dyDescent="0.45">
      <c r="A127892">
        <v>128720</v>
      </c>
      <c r="B127892">
        <v>244.95</v>
      </c>
      <c r="C127892">
        <f t="shared" si="4637"/>
        <v>246.38696358813195</v>
      </c>
      <c r="D127892">
        <f t="shared" si="4638"/>
        <v>2.0648643536170761</v>
      </c>
    </row>
    <row r="127893" spans="1:4" x14ac:dyDescent="0.45">
      <c r="A127893">
        <v>128721</v>
      </c>
      <c r="B127893">
        <v>244.95</v>
      </c>
      <c r="C127893">
        <f t="shared" si="4637"/>
        <v>246.38725669098557</v>
      </c>
      <c r="D127893">
        <f t="shared" si="4638"/>
        <v>2.0657067957828126</v>
      </c>
    </row>
    <row r="127894" spans="1:4" x14ac:dyDescent="0.45">
      <c r="A127894">
        <v>128722</v>
      </c>
      <c r="B127894">
        <v>244.54</v>
      </c>
      <c r="C127894">
        <f t="shared" si="4637"/>
        <v>246.38754978949436</v>
      </c>
      <c r="D127894">
        <f t="shared" si="4638"/>
        <v>3.4134402246606754</v>
      </c>
    </row>
    <row r="127895" spans="1:4" x14ac:dyDescent="0.45">
      <c r="A127895">
        <v>128723</v>
      </c>
      <c r="B127895">
        <v>244.95</v>
      </c>
      <c r="C127895">
        <f t="shared" si="4637"/>
        <v>246.38784288365838</v>
      </c>
      <c r="D127895">
        <f t="shared" si="4638"/>
        <v>2.0673921580870767</v>
      </c>
    </row>
    <row r="127896" spans="1:4" x14ac:dyDescent="0.45">
      <c r="A127896">
        <v>128724</v>
      </c>
      <c r="B127896">
        <v>244.95</v>
      </c>
      <c r="C127896">
        <f t="shared" si="4637"/>
        <v>246.38813597347769</v>
      </c>
      <c r="D127896">
        <f t="shared" si="4638"/>
        <v>2.0682350782106496</v>
      </c>
    </row>
    <row r="127897" spans="1:4" x14ac:dyDescent="0.45">
      <c r="A127897">
        <v>128725</v>
      </c>
      <c r="B127897">
        <v>244.54</v>
      </c>
      <c r="C127897">
        <f t="shared" si="4637"/>
        <v>246.38842905895237</v>
      </c>
      <c r="D127897">
        <f t="shared" si="4638"/>
        <v>3.4166899859795685</v>
      </c>
    </row>
    <row r="127898" spans="1:4" x14ac:dyDescent="0.45">
      <c r="A127898">
        <v>128726</v>
      </c>
      <c r="B127898">
        <v>244.95</v>
      </c>
      <c r="C127898">
        <f t="shared" si="4637"/>
        <v>246.38872214008245</v>
      </c>
      <c r="D127898">
        <f t="shared" si="4638"/>
        <v>2.069921396363458</v>
      </c>
    </row>
    <row r="127899" spans="1:4" x14ac:dyDescent="0.45">
      <c r="A127899">
        <v>128727</v>
      </c>
      <c r="B127899">
        <v>244.54</v>
      </c>
      <c r="C127899">
        <f t="shared" si="4637"/>
        <v>246.38901521686805</v>
      </c>
      <c r="D127899">
        <f t="shared" si="4638"/>
        <v>3.4188572722096162</v>
      </c>
    </row>
    <row r="127900" spans="1:4" x14ac:dyDescent="0.45">
      <c r="A127900">
        <v>128728</v>
      </c>
      <c r="B127900">
        <v>244.95</v>
      </c>
      <c r="C127900">
        <f t="shared" si="4637"/>
        <v>246.38930828930921</v>
      </c>
      <c r="D127900">
        <f t="shared" si="4638"/>
        <v>2.0716083516742452</v>
      </c>
    </row>
    <row r="127901" spans="1:4" x14ac:dyDescent="0.45">
      <c r="A127901">
        <v>128729</v>
      </c>
      <c r="B127901">
        <v>244.54</v>
      </c>
      <c r="C127901">
        <f t="shared" si="4637"/>
        <v>246.38960135740598</v>
      </c>
      <c r="D127901">
        <f t="shared" si="4638"/>
        <v>3.421025181318071</v>
      </c>
    </row>
    <row r="127902" spans="1:4" x14ac:dyDescent="0.45">
      <c r="A127902">
        <v>128730</v>
      </c>
      <c r="B127902">
        <v>244.95</v>
      </c>
      <c r="C127902">
        <f t="shared" si="4637"/>
        <v>246.3898944211584</v>
      </c>
      <c r="D127902">
        <f t="shared" si="4638"/>
        <v>2.0732959440831231</v>
      </c>
    </row>
    <row r="127903" spans="1:4" x14ac:dyDescent="0.45">
      <c r="A127903">
        <v>128731</v>
      </c>
      <c r="B127903">
        <v>244.54</v>
      </c>
      <c r="C127903">
        <f t="shared" si="4637"/>
        <v>246.39018748056662</v>
      </c>
      <c r="D127903">
        <f t="shared" si="4638"/>
        <v>3.4231937132455008</v>
      </c>
    </row>
    <row r="127904" spans="1:4" x14ac:dyDescent="0.45">
      <c r="A127904">
        <v>128732</v>
      </c>
      <c r="B127904">
        <v>244.54</v>
      </c>
      <c r="C127904">
        <f t="shared" si="4637"/>
        <v>246.39048053563062</v>
      </c>
      <c r="D127904">
        <f t="shared" si="4638"/>
        <v>3.4242782127477995</v>
      </c>
    </row>
    <row r="127905" spans="1:4" x14ac:dyDescent="0.45">
      <c r="A127905">
        <v>128733</v>
      </c>
      <c r="B127905">
        <v>244.95</v>
      </c>
      <c r="C127905">
        <f t="shared" si="4637"/>
        <v>246.39077358635049</v>
      </c>
      <c r="D127905">
        <f t="shared" si="4638"/>
        <v>2.0758285271252888</v>
      </c>
    </row>
    <row r="127906" spans="1:4" x14ac:dyDescent="0.45">
      <c r="A127906">
        <v>128734</v>
      </c>
      <c r="B127906">
        <v>244.54</v>
      </c>
      <c r="C127906">
        <f t="shared" si="4637"/>
        <v>246.39106663272631</v>
      </c>
      <c r="D127906">
        <f t="shared" si="4638"/>
        <v>3.4264476787927394</v>
      </c>
    </row>
    <row r="127907" spans="1:4" x14ac:dyDescent="0.45">
      <c r="A127907">
        <v>128735</v>
      </c>
      <c r="B127907">
        <v>244.54</v>
      </c>
      <c r="C127907">
        <f t="shared" si="4637"/>
        <v>246.39135967475815</v>
      </c>
      <c r="D127907">
        <f t="shared" si="4638"/>
        <v>3.4275326453206301</v>
      </c>
    </row>
    <row r="127908" spans="1:4" x14ac:dyDescent="0.45">
      <c r="A127908">
        <v>128736</v>
      </c>
      <c r="B127908">
        <v>244.54</v>
      </c>
      <c r="C127908">
        <f t="shared" si="4637"/>
        <v>246.39165271244605</v>
      </c>
      <c r="D127908">
        <f t="shared" si="4638"/>
        <v>3.4286177675088285</v>
      </c>
    </row>
    <row r="127909" spans="1:4" x14ac:dyDescent="0.45">
      <c r="A127909">
        <v>128737</v>
      </c>
      <c r="B127909">
        <v>244.54</v>
      </c>
      <c r="C127909">
        <f t="shared" si="4637"/>
        <v>246.39194574579008</v>
      </c>
      <c r="D127909">
        <f t="shared" si="4638"/>
        <v>3.4297030453500121</v>
      </c>
    </row>
    <row r="127910" spans="1:4" x14ac:dyDescent="0.45">
      <c r="A127910">
        <v>128738</v>
      </c>
      <c r="B127910">
        <v>244.95</v>
      </c>
      <c r="C127910">
        <f t="shared" si="4637"/>
        <v>246.39223877479031</v>
      </c>
      <c r="D127910">
        <f t="shared" si="4638"/>
        <v>2.0800526835087001</v>
      </c>
    </row>
    <row r="127911" spans="1:4" x14ac:dyDescent="0.45">
      <c r="A127911">
        <v>128739</v>
      </c>
      <c r="B127911">
        <v>244.54</v>
      </c>
      <c r="C127911">
        <f t="shared" si="4637"/>
        <v>246.3925317994468</v>
      </c>
      <c r="D127911">
        <f t="shared" si="4638"/>
        <v>3.4318740679616293</v>
      </c>
    </row>
    <row r="127912" spans="1:4" x14ac:dyDescent="0.45">
      <c r="A127912">
        <v>128740</v>
      </c>
      <c r="B127912">
        <v>244.54</v>
      </c>
      <c r="C127912">
        <f t="shared" si="4637"/>
        <v>246.39282481975962</v>
      </c>
      <c r="D127912">
        <f t="shared" si="4638"/>
        <v>3.4329598127173151</v>
      </c>
    </row>
    <row r="127913" spans="1:4" x14ac:dyDescent="0.45">
      <c r="A127913">
        <v>128741</v>
      </c>
      <c r="B127913">
        <v>244.54</v>
      </c>
      <c r="C127913">
        <f t="shared" si="4637"/>
        <v>246.39311783572884</v>
      </c>
      <c r="D127913">
        <f t="shared" si="4638"/>
        <v>3.4340457130963862</v>
      </c>
    </row>
    <row r="127914" spans="1:4" x14ac:dyDescent="0.45">
      <c r="A127914">
        <v>128742</v>
      </c>
      <c r="B127914">
        <v>244.54</v>
      </c>
      <c r="C127914">
        <f t="shared" si="4637"/>
        <v>246.39341084735452</v>
      </c>
      <c r="D127914">
        <f t="shared" si="4638"/>
        <v>3.4351317690914165</v>
      </c>
    </row>
    <row r="127915" spans="1:4" x14ac:dyDescent="0.45">
      <c r="A127915">
        <v>128743</v>
      </c>
      <c r="B127915">
        <v>244.95</v>
      </c>
      <c r="C127915">
        <f t="shared" si="4637"/>
        <v>246.3937038546367</v>
      </c>
      <c r="D127915">
        <f t="shared" si="4638"/>
        <v>2.0842808198928924</v>
      </c>
    </row>
    <row r="127916" spans="1:4" x14ac:dyDescent="0.45">
      <c r="A127916">
        <v>128744</v>
      </c>
      <c r="B127916">
        <v>244.95</v>
      </c>
      <c r="C127916">
        <f t="shared" si="4637"/>
        <v>246.39399685757547</v>
      </c>
      <c r="D127916">
        <f t="shared" si="4638"/>
        <v>2.0851269246878745</v>
      </c>
    </row>
    <row r="127917" spans="1:4" x14ac:dyDescent="0.45">
      <c r="A127917">
        <v>128745</v>
      </c>
      <c r="B127917">
        <v>244.54</v>
      </c>
      <c r="C127917">
        <f t="shared" si="4637"/>
        <v>246.3942898561709</v>
      </c>
      <c r="D127917">
        <f t="shared" si="4638"/>
        <v>3.4383908706983268</v>
      </c>
    </row>
    <row r="127918" spans="1:4" x14ac:dyDescent="0.45">
      <c r="A127918">
        <v>128746</v>
      </c>
      <c r="B127918">
        <v>244.54</v>
      </c>
      <c r="C127918">
        <f t="shared" si="4637"/>
        <v>246.39458285042303</v>
      </c>
      <c r="D127918">
        <f t="shared" si="4638"/>
        <v>3.4394775490832585</v>
      </c>
    </row>
    <row r="127919" spans="1:4" x14ac:dyDescent="0.45">
      <c r="A127919">
        <v>128747</v>
      </c>
      <c r="B127919">
        <v>244.95</v>
      </c>
      <c r="C127919">
        <f t="shared" si="4637"/>
        <v>246.39487584033193</v>
      </c>
      <c r="D127919">
        <f t="shared" si="4638"/>
        <v>2.0876661939749468</v>
      </c>
    </row>
    <row r="127920" spans="1:4" x14ac:dyDescent="0.45">
      <c r="A127920">
        <v>128748</v>
      </c>
      <c r="B127920">
        <v>244.95</v>
      </c>
      <c r="C127920">
        <f t="shared" si="4637"/>
        <v>246.39516882589768</v>
      </c>
      <c r="D127920">
        <f t="shared" si="4638"/>
        <v>2.0885129353465244</v>
      </c>
    </row>
    <row r="127921" spans="1:4" x14ac:dyDescent="0.45">
      <c r="A127921">
        <v>128749</v>
      </c>
      <c r="B127921">
        <v>244.95</v>
      </c>
      <c r="C127921">
        <f t="shared" si="4637"/>
        <v>246.39546180712034</v>
      </c>
      <c r="D127921">
        <f t="shared" si="4638"/>
        <v>2.0893598358436356</v>
      </c>
    </row>
    <row r="127922" spans="1:4" x14ac:dyDescent="0.45">
      <c r="A127922">
        <v>128750</v>
      </c>
      <c r="B127922">
        <v>244.54</v>
      </c>
      <c r="C127922">
        <f t="shared" si="4637"/>
        <v>246.39575478399999</v>
      </c>
      <c r="D127922">
        <f t="shared" si="4638"/>
        <v>3.4438258183388806</v>
      </c>
    </row>
    <row r="127923" spans="1:4" x14ac:dyDescent="0.45">
      <c r="A127923">
        <v>128751</v>
      </c>
      <c r="B127923">
        <v>244.95</v>
      </c>
      <c r="C127923">
        <f t="shared" si="4637"/>
        <v>246.39604775653666</v>
      </c>
      <c r="D127923">
        <f t="shared" si="4638"/>
        <v>2.091054114184741</v>
      </c>
    </row>
    <row r="127924" spans="1:4" x14ac:dyDescent="0.45">
      <c r="A127924">
        <v>128752</v>
      </c>
      <c r="B127924">
        <v>244.95</v>
      </c>
      <c r="C127924">
        <f t="shared" si="4637"/>
        <v>246.39634072473041</v>
      </c>
      <c r="D127924">
        <f t="shared" si="4638"/>
        <v>2.0919014920137138</v>
      </c>
    </row>
    <row r="127925" spans="1:4" x14ac:dyDescent="0.45">
      <c r="A127925">
        <v>128753</v>
      </c>
      <c r="B127925">
        <v>244.95</v>
      </c>
      <c r="C127925">
        <f t="shared" si="4637"/>
        <v>246.39663368858135</v>
      </c>
      <c r="D127925">
        <f t="shared" si="4638"/>
        <v>2.092749028938504</v>
      </c>
    </row>
    <row r="127926" spans="1:4" x14ac:dyDescent="0.45">
      <c r="A127926">
        <v>128754</v>
      </c>
      <c r="B127926">
        <v>244.95</v>
      </c>
      <c r="C127926">
        <f t="shared" si="4637"/>
        <v>246.3969266480895</v>
      </c>
      <c r="D127926">
        <f t="shared" si="4638"/>
        <v>2.0935967249515612</v>
      </c>
    </row>
    <row r="127927" spans="1:4" x14ac:dyDescent="0.45">
      <c r="A127927">
        <v>128755</v>
      </c>
      <c r="B127927">
        <v>244.54</v>
      </c>
      <c r="C127927">
        <f t="shared" si="4637"/>
        <v>246.39721960325497</v>
      </c>
      <c r="D127927">
        <f t="shared" si="4638"/>
        <v>3.4492646547145687</v>
      </c>
    </row>
    <row r="127928" spans="1:4" x14ac:dyDescent="0.45">
      <c r="A127928">
        <v>128756</v>
      </c>
      <c r="B127928">
        <v>244.54</v>
      </c>
      <c r="C127928">
        <f t="shared" si="4637"/>
        <v>246.39751255407776</v>
      </c>
      <c r="D127928">
        <f t="shared" si="4638"/>
        <v>3.4503528885565276</v>
      </c>
    </row>
    <row r="127929" spans="1:4" x14ac:dyDescent="0.45">
      <c r="A127929">
        <v>128757</v>
      </c>
      <c r="B127929">
        <v>244.54</v>
      </c>
      <c r="C127929">
        <f t="shared" si="4637"/>
        <v>246.39780550055801</v>
      </c>
      <c r="D127929">
        <f t="shared" si="4638"/>
        <v>3.4514412779036183</v>
      </c>
    </row>
    <row r="127930" spans="1:4" x14ac:dyDescent="0.45">
      <c r="A127930">
        <v>128758</v>
      </c>
      <c r="B127930">
        <v>244.95</v>
      </c>
      <c r="C127930">
        <f t="shared" si="4637"/>
        <v>246.39809844269573</v>
      </c>
      <c r="D127930">
        <f t="shared" si="4638"/>
        <v>2.0969890997378209</v>
      </c>
    </row>
    <row r="127931" spans="1:4" x14ac:dyDescent="0.45">
      <c r="A127931">
        <v>128759</v>
      </c>
      <c r="B127931">
        <v>244.54</v>
      </c>
      <c r="C127931">
        <f t="shared" si="4637"/>
        <v>246.39839138049098</v>
      </c>
      <c r="D127931">
        <f t="shared" si="4638"/>
        <v>3.4536185230831911</v>
      </c>
    </row>
    <row r="127932" spans="1:4" x14ac:dyDescent="0.45">
      <c r="A127932">
        <v>128760</v>
      </c>
      <c r="B127932">
        <v>244.95</v>
      </c>
      <c r="C127932">
        <f t="shared" si="4637"/>
        <v>246.39868431394387</v>
      </c>
      <c r="D127932">
        <f t="shared" si="4638"/>
        <v>2.0986862414670679</v>
      </c>
    </row>
    <row r="127933" spans="1:4" x14ac:dyDescent="0.45">
      <c r="A127933">
        <v>128761</v>
      </c>
      <c r="B127933">
        <v>244.95</v>
      </c>
      <c r="C127933">
        <f t="shared" si="4637"/>
        <v>246.39897724305445</v>
      </c>
      <c r="D127933">
        <f t="shared" si="4638"/>
        <v>2.0995350508896968</v>
      </c>
    </row>
    <row r="127934" spans="1:4" x14ac:dyDescent="0.45">
      <c r="A127934">
        <v>128762</v>
      </c>
      <c r="B127934">
        <v>244.54</v>
      </c>
      <c r="C127934">
        <f t="shared" si="4637"/>
        <v>246.39927016782275</v>
      </c>
      <c r="D127934">
        <f t="shared" si="4638"/>
        <v>3.4568855569556631</v>
      </c>
    </row>
    <row r="127935" spans="1:4" x14ac:dyDescent="0.45">
      <c r="A127935">
        <v>128763</v>
      </c>
      <c r="B127935">
        <v>244.54</v>
      </c>
      <c r="C127935">
        <f t="shared" si="4637"/>
        <v>246.39956308824884</v>
      </c>
      <c r="D127935">
        <f t="shared" si="4638"/>
        <v>3.4579748791775922</v>
      </c>
    </row>
    <row r="127936" spans="1:4" x14ac:dyDescent="0.45">
      <c r="A127936">
        <v>128764</v>
      </c>
      <c r="B127936">
        <v>244.95</v>
      </c>
      <c r="C127936">
        <f t="shared" si="4637"/>
        <v>246.39985600433283</v>
      </c>
      <c r="D127936">
        <f t="shared" si="4638"/>
        <v>2.1020824332999997</v>
      </c>
    </row>
    <row r="127937" spans="1:4" x14ac:dyDescent="0.45">
      <c r="A127937">
        <v>128765</v>
      </c>
      <c r="B127937">
        <v>244.95</v>
      </c>
      <c r="C127937">
        <f t="shared" si="4637"/>
        <v>246.40014891607476</v>
      </c>
      <c r="D127937">
        <f t="shared" si="4638"/>
        <v>2.1029318787928206</v>
      </c>
    </row>
    <row r="127938" spans="1:4" x14ac:dyDescent="0.45">
      <c r="A127938">
        <v>128766</v>
      </c>
      <c r="B127938">
        <v>244.54</v>
      </c>
      <c r="C127938">
        <f t="shared" si="4637"/>
        <v>246.40044182347467</v>
      </c>
      <c r="D127938">
        <f t="shared" si="4638"/>
        <v>3.4612437785337669</v>
      </c>
    </row>
    <row r="127939" spans="1:4" x14ac:dyDescent="0.45">
      <c r="A127939">
        <v>128767</v>
      </c>
      <c r="B127939">
        <v>244.95</v>
      </c>
      <c r="C127939">
        <f t="shared" si="4637"/>
        <v>246.40073472653268</v>
      </c>
      <c r="D127939">
        <f t="shared" si="4638"/>
        <v>2.1046312467678705</v>
      </c>
    </row>
    <row r="127940" spans="1:4" x14ac:dyDescent="0.45">
      <c r="A127940">
        <v>128768</v>
      </c>
      <c r="B127940">
        <v>244.54</v>
      </c>
      <c r="C127940">
        <f t="shared" ref="C127940:C128003" si="4639">$H$4 - $I$4*EXP(-A127940/$J$4)</f>
        <v>246.40102762524879</v>
      </c>
      <c r="D127940">
        <f t="shared" ref="D127940:D128003" si="4640">(B127940-C127940)^2</f>
        <v>3.4634238219391693</v>
      </c>
    </row>
    <row r="127941" spans="1:4" x14ac:dyDescent="0.45">
      <c r="A127941">
        <v>128769</v>
      </c>
      <c r="B127941">
        <v>244.95</v>
      </c>
      <c r="C127941">
        <f t="shared" si="4639"/>
        <v>246.40132051962308</v>
      </c>
      <c r="D127941">
        <f t="shared" si="4640"/>
        <v>2.1063312506790521</v>
      </c>
    </row>
    <row r="127942" spans="1:4" x14ac:dyDescent="0.45">
      <c r="A127942">
        <v>128770</v>
      </c>
      <c r="B127942">
        <v>244.95</v>
      </c>
      <c r="C127942">
        <f t="shared" si="4639"/>
        <v>246.40161340965565</v>
      </c>
      <c r="D127942">
        <f t="shared" si="4640"/>
        <v>2.1071814910921427</v>
      </c>
    </row>
    <row r="127943" spans="1:4" x14ac:dyDescent="0.45">
      <c r="A127943">
        <v>128771</v>
      </c>
      <c r="B127943">
        <v>244.95</v>
      </c>
      <c r="C127943">
        <f t="shared" si="4639"/>
        <v>246.40190629534655</v>
      </c>
      <c r="D127943">
        <f t="shared" si="4640"/>
        <v>2.1080318904669744</v>
      </c>
    </row>
    <row r="127944" spans="1:4" x14ac:dyDescent="0.45">
      <c r="A127944">
        <v>128772</v>
      </c>
      <c r="B127944">
        <v>244.95</v>
      </c>
      <c r="C127944">
        <f t="shared" si="4639"/>
        <v>246.40219917669583</v>
      </c>
      <c r="D127944">
        <f t="shared" si="4640"/>
        <v>2.108882448796082</v>
      </c>
    </row>
    <row r="127945" spans="1:4" x14ac:dyDescent="0.45">
      <c r="A127945">
        <v>128773</v>
      </c>
      <c r="B127945">
        <v>244.54</v>
      </c>
      <c r="C127945">
        <f t="shared" si="4639"/>
        <v>246.40249205370355</v>
      </c>
      <c r="D127945">
        <f t="shared" si="4640"/>
        <v>3.4688766501089123</v>
      </c>
    </row>
    <row r="127946" spans="1:4" x14ac:dyDescent="0.45">
      <c r="A127946">
        <v>128774</v>
      </c>
      <c r="B127946">
        <v>244.95</v>
      </c>
      <c r="C127946">
        <f t="shared" si="4639"/>
        <v>246.4027849263698</v>
      </c>
      <c r="D127946">
        <f t="shared" si="4640"/>
        <v>2.1105840422873512</v>
      </c>
    </row>
    <row r="127947" spans="1:4" x14ac:dyDescent="0.45">
      <c r="A127947">
        <v>128775</v>
      </c>
      <c r="B127947">
        <v>244.95</v>
      </c>
      <c r="C127947">
        <f t="shared" si="4639"/>
        <v>246.40307779469464</v>
      </c>
      <c r="D127947">
        <f t="shared" si="4640"/>
        <v>2.1114350774346677</v>
      </c>
    </row>
    <row r="127948" spans="1:4" x14ac:dyDescent="0.45">
      <c r="A127948">
        <v>128776</v>
      </c>
      <c r="B127948">
        <v>244.95</v>
      </c>
      <c r="C127948">
        <f t="shared" si="4639"/>
        <v>246.40337065867811</v>
      </c>
      <c r="D127948">
        <f t="shared" si="4640"/>
        <v>2.1122862715064867</v>
      </c>
    </row>
    <row r="127949" spans="1:4" x14ac:dyDescent="0.45">
      <c r="A127949">
        <v>128777</v>
      </c>
      <c r="B127949">
        <v>244.95</v>
      </c>
      <c r="C127949">
        <f t="shared" si="4639"/>
        <v>246.40366351832029</v>
      </c>
      <c r="D127949">
        <f t="shared" si="4640"/>
        <v>2.1131376244953457</v>
      </c>
    </row>
    <row r="127950" spans="1:4" x14ac:dyDescent="0.45">
      <c r="A127950">
        <v>128778</v>
      </c>
      <c r="B127950">
        <v>244.54</v>
      </c>
      <c r="C127950">
        <f t="shared" si="4639"/>
        <v>246.40395637362124</v>
      </c>
      <c r="D127950">
        <f t="shared" si="4640"/>
        <v>3.4743333627632786</v>
      </c>
    </row>
    <row r="127951" spans="1:4" x14ac:dyDescent="0.45">
      <c r="A127951">
        <v>128779</v>
      </c>
      <c r="B127951">
        <v>244.95</v>
      </c>
      <c r="C127951">
        <f t="shared" si="4639"/>
        <v>246.40424922458104</v>
      </c>
      <c r="D127951">
        <f t="shared" si="4640"/>
        <v>2.1148408071945792</v>
      </c>
    </row>
    <row r="127952" spans="1:4" x14ac:dyDescent="0.45">
      <c r="A127952">
        <v>128780</v>
      </c>
      <c r="B127952">
        <v>244.95</v>
      </c>
      <c r="C127952">
        <f t="shared" si="4639"/>
        <v>246.40454207119973</v>
      </c>
      <c r="D127952">
        <f t="shared" si="4640"/>
        <v>2.115692636890028</v>
      </c>
    </row>
    <row r="127953" spans="1:4" x14ac:dyDescent="0.45">
      <c r="A127953">
        <v>128781</v>
      </c>
      <c r="B127953">
        <v>244.54</v>
      </c>
      <c r="C127953">
        <f t="shared" si="4639"/>
        <v>246.40483491347737</v>
      </c>
      <c r="D127953">
        <f t="shared" si="4640"/>
        <v>3.4776092545241908</v>
      </c>
    </row>
    <row r="127954" spans="1:4" x14ac:dyDescent="0.45">
      <c r="A127954">
        <v>128782</v>
      </c>
      <c r="B127954">
        <v>244.95</v>
      </c>
      <c r="C127954">
        <f t="shared" si="4639"/>
        <v>246.40512775141406</v>
      </c>
      <c r="D127954">
        <f t="shared" si="4640"/>
        <v>2.1173967729353613</v>
      </c>
    </row>
    <row r="127955" spans="1:4" x14ac:dyDescent="0.45">
      <c r="A127955">
        <v>128783</v>
      </c>
      <c r="B127955">
        <v>244.95</v>
      </c>
      <c r="C127955">
        <f t="shared" si="4639"/>
        <v>246.40542058500986</v>
      </c>
      <c r="D127955">
        <f t="shared" si="4640"/>
        <v>2.118249079270488</v>
      </c>
    </row>
    <row r="127956" spans="1:4" x14ac:dyDescent="0.45">
      <c r="A127956">
        <v>128784</v>
      </c>
      <c r="B127956">
        <v>244.95</v>
      </c>
      <c r="C127956">
        <f t="shared" si="4639"/>
        <v>246.4057134142648</v>
      </c>
      <c r="D127956">
        <f t="shared" si="4640"/>
        <v>2.1191015444705008</v>
      </c>
    </row>
    <row r="127957" spans="1:4" x14ac:dyDescent="0.45">
      <c r="A127957">
        <v>128785</v>
      </c>
      <c r="B127957">
        <v>244.95</v>
      </c>
      <c r="C127957">
        <f t="shared" si="4639"/>
        <v>246.40600623917896</v>
      </c>
      <c r="D127957">
        <f t="shared" si="4640"/>
        <v>2.1199541685281043</v>
      </c>
    </row>
    <row r="127958" spans="1:4" x14ac:dyDescent="0.45">
      <c r="A127958">
        <v>128786</v>
      </c>
      <c r="B127958">
        <v>244.95</v>
      </c>
      <c r="C127958">
        <f t="shared" si="4639"/>
        <v>246.40629905975243</v>
      </c>
      <c r="D127958">
        <f t="shared" si="4640"/>
        <v>2.1208069514358381</v>
      </c>
    </row>
    <row r="127959" spans="1:4" x14ac:dyDescent="0.45">
      <c r="A127959">
        <v>128787</v>
      </c>
      <c r="B127959">
        <v>244.95</v>
      </c>
      <c r="C127959">
        <f t="shared" si="4639"/>
        <v>246.40659187598521</v>
      </c>
      <c r="D127959">
        <f t="shared" si="4640"/>
        <v>2.1216598931861577</v>
      </c>
    </row>
    <row r="127960" spans="1:4" x14ac:dyDescent="0.45">
      <c r="A127960">
        <v>128788</v>
      </c>
      <c r="B127960">
        <v>244.54</v>
      </c>
      <c r="C127960">
        <f t="shared" si="4639"/>
        <v>246.40688468787744</v>
      </c>
      <c r="D127960">
        <f t="shared" si="4640"/>
        <v>3.4852584378312637</v>
      </c>
    </row>
    <row r="127961" spans="1:4" x14ac:dyDescent="0.45">
      <c r="A127961">
        <v>128789</v>
      </c>
      <c r="B127961">
        <v>244.95</v>
      </c>
      <c r="C127961">
        <f t="shared" si="4639"/>
        <v>246.40717749542915</v>
      </c>
      <c r="D127961">
        <f t="shared" si="4640"/>
        <v>2.1233662531852113</v>
      </c>
    </row>
    <row r="127962" spans="1:4" x14ac:dyDescent="0.45">
      <c r="A127962">
        <v>128790</v>
      </c>
      <c r="B127962">
        <v>244.95</v>
      </c>
      <c r="C127962">
        <f t="shared" si="4639"/>
        <v>246.40747029864042</v>
      </c>
      <c r="D127962">
        <f t="shared" si="4640"/>
        <v>2.1242196714190253</v>
      </c>
    </row>
    <row r="127963" spans="1:4" x14ac:dyDescent="0.45">
      <c r="A127963">
        <v>128791</v>
      </c>
      <c r="B127963">
        <v>244.95</v>
      </c>
      <c r="C127963">
        <f t="shared" si="4639"/>
        <v>246.40776309751126</v>
      </c>
      <c r="D127963">
        <f t="shared" si="4640"/>
        <v>2.1250732484656685</v>
      </c>
    </row>
    <row r="127964" spans="1:4" x14ac:dyDescent="0.45">
      <c r="A127964">
        <v>128792</v>
      </c>
      <c r="B127964">
        <v>244.95</v>
      </c>
      <c r="C127964">
        <f t="shared" si="4639"/>
        <v>246.4080558920418</v>
      </c>
      <c r="D127964">
        <f t="shared" si="4640"/>
        <v>2.1259269843178461</v>
      </c>
    </row>
    <row r="127965" spans="1:4" x14ac:dyDescent="0.45">
      <c r="A127965">
        <v>128793</v>
      </c>
      <c r="B127965">
        <v>244.95</v>
      </c>
      <c r="C127965">
        <f t="shared" si="4639"/>
        <v>246.40834868223206</v>
      </c>
      <c r="D127965">
        <f t="shared" si="4640"/>
        <v>2.1267808789680176</v>
      </c>
    </row>
    <row r="127966" spans="1:4" x14ac:dyDescent="0.45">
      <c r="A127966">
        <v>128794</v>
      </c>
      <c r="B127966">
        <v>244.95</v>
      </c>
      <c r="C127966">
        <f t="shared" si="4639"/>
        <v>246.40864146808215</v>
      </c>
      <c r="D127966">
        <f t="shared" si="4640"/>
        <v>2.1276349324088888</v>
      </c>
    </row>
    <row r="127967" spans="1:4" x14ac:dyDescent="0.45">
      <c r="A127967">
        <v>128795</v>
      </c>
      <c r="B127967">
        <v>244.95</v>
      </c>
      <c r="C127967">
        <f t="shared" si="4639"/>
        <v>246.40893424959208</v>
      </c>
      <c r="D127967">
        <f t="shared" si="4640"/>
        <v>2.1284891446328356</v>
      </c>
    </row>
    <row r="127968" spans="1:4" x14ac:dyDescent="0.45">
      <c r="A127968">
        <v>128796</v>
      </c>
      <c r="B127968">
        <v>244.95</v>
      </c>
      <c r="C127968">
        <f t="shared" si="4639"/>
        <v>246.40922702676195</v>
      </c>
      <c r="D127968">
        <f t="shared" si="4640"/>
        <v>2.1293435156325655</v>
      </c>
    </row>
    <row r="127969" spans="1:4" x14ac:dyDescent="0.45">
      <c r="A127969">
        <v>128797</v>
      </c>
      <c r="B127969">
        <v>244.95</v>
      </c>
      <c r="C127969">
        <f t="shared" si="4639"/>
        <v>246.40951979959183</v>
      </c>
      <c r="D127969">
        <f t="shared" si="4640"/>
        <v>2.1301980454006206</v>
      </c>
    </row>
    <row r="127970" spans="1:4" x14ac:dyDescent="0.45">
      <c r="A127970">
        <v>128798</v>
      </c>
      <c r="B127970">
        <v>244.95</v>
      </c>
      <c r="C127970">
        <f t="shared" si="4639"/>
        <v>246.40981256808175</v>
      </c>
      <c r="D127970">
        <f t="shared" si="4640"/>
        <v>2.1310527339294598</v>
      </c>
    </row>
    <row r="127971" spans="1:4" x14ac:dyDescent="0.45">
      <c r="A127971">
        <v>128799</v>
      </c>
      <c r="B127971">
        <v>244.95</v>
      </c>
      <c r="C127971">
        <f t="shared" si="4639"/>
        <v>246.41010533223181</v>
      </c>
      <c r="D127971">
        <f t="shared" si="4640"/>
        <v>2.1319075812117916</v>
      </c>
    </row>
    <row r="127972" spans="1:4" x14ac:dyDescent="0.45">
      <c r="A127972">
        <v>128800</v>
      </c>
      <c r="B127972">
        <v>244.95</v>
      </c>
      <c r="C127972">
        <f t="shared" si="4639"/>
        <v>246.41039809204204</v>
      </c>
      <c r="D127972">
        <f t="shared" si="4640"/>
        <v>2.1327625872400757</v>
      </c>
    </row>
    <row r="127973" spans="1:4" x14ac:dyDescent="0.45">
      <c r="A127973">
        <v>128801</v>
      </c>
      <c r="B127973">
        <v>244.95</v>
      </c>
      <c r="C127973">
        <f t="shared" si="4639"/>
        <v>246.41069084751254</v>
      </c>
      <c r="D127973">
        <f t="shared" si="4640"/>
        <v>2.1336177520069382</v>
      </c>
    </row>
    <row r="127974" spans="1:4" x14ac:dyDescent="0.45">
      <c r="A127974">
        <v>128802</v>
      </c>
      <c r="B127974">
        <v>244.95</v>
      </c>
      <c r="C127974">
        <f t="shared" si="4639"/>
        <v>246.41098359864336</v>
      </c>
      <c r="D127974">
        <f t="shared" si="4640"/>
        <v>2.1344730755049217</v>
      </c>
    </row>
    <row r="127975" spans="1:4" x14ac:dyDescent="0.45">
      <c r="A127975">
        <v>128803</v>
      </c>
      <c r="B127975">
        <v>244.95</v>
      </c>
      <c r="C127975">
        <f t="shared" si="4639"/>
        <v>246.41127634543454</v>
      </c>
      <c r="D127975">
        <f t="shared" si="4640"/>
        <v>2.1353285577265702</v>
      </c>
    </row>
    <row r="127976" spans="1:4" x14ac:dyDescent="0.45">
      <c r="A127976">
        <v>128804</v>
      </c>
      <c r="B127976">
        <v>244.95</v>
      </c>
      <c r="C127976">
        <f t="shared" si="4639"/>
        <v>246.41156908788619</v>
      </c>
      <c r="D127976">
        <f t="shared" si="4640"/>
        <v>2.1361841986645103</v>
      </c>
    </row>
    <row r="127977" spans="1:4" x14ac:dyDescent="0.45">
      <c r="A127977">
        <v>128805</v>
      </c>
      <c r="B127977">
        <v>244.95</v>
      </c>
      <c r="C127977">
        <f t="shared" si="4639"/>
        <v>246.41186182599836</v>
      </c>
      <c r="D127977">
        <f t="shared" si="4640"/>
        <v>2.1370399983112862</v>
      </c>
    </row>
    <row r="127978" spans="1:4" x14ac:dyDescent="0.45">
      <c r="A127978">
        <v>128806</v>
      </c>
      <c r="B127978">
        <v>244.95</v>
      </c>
      <c r="C127978">
        <f t="shared" si="4639"/>
        <v>246.41215455977107</v>
      </c>
      <c r="D127978">
        <f t="shared" si="4640"/>
        <v>2.1378959566593583</v>
      </c>
    </row>
    <row r="127979" spans="1:4" x14ac:dyDescent="0.45">
      <c r="A127979">
        <v>128807</v>
      </c>
      <c r="B127979">
        <v>244.95</v>
      </c>
      <c r="C127979">
        <f t="shared" si="4639"/>
        <v>246.41244728920444</v>
      </c>
      <c r="D127979">
        <f t="shared" si="4640"/>
        <v>2.1387520737014385</v>
      </c>
    </row>
    <row r="127980" spans="1:4" x14ac:dyDescent="0.45">
      <c r="A127980">
        <v>128808</v>
      </c>
      <c r="B127980">
        <v>244.95</v>
      </c>
      <c r="C127980">
        <f t="shared" si="4639"/>
        <v>246.41274001429849</v>
      </c>
      <c r="D127980">
        <f t="shared" si="4640"/>
        <v>2.1396083494299871</v>
      </c>
    </row>
    <row r="127981" spans="1:4" x14ac:dyDescent="0.45">
      <c r="A127981">
        <v>128809</v>
      </c>
      <c r="B127981">
        <v>244.95</v>
      </c>
      <c r="C127981">
        <f t="shared" si="4639"/>
        <v>246.41303273505335</v>
      </c>
      <c r="D127981">
        <f t="shared" si="4640"/>
        <v>2.1404647838377167</v>
      </c>
    </row>
    <row r="127982" spans="1:4" x14ac:dyDescent="0.45">
      <c r="A127982">
        <v>128810</v>
      </c>
      <c r="B127982">
        <v>244.95</v>
      </c>
      <c r="C127982">
        <f t="shared" si="4639"/>
        <v>246.41332545146901</v>
      </c>
      <c r="D127982">
        <f t="shared" si="4640"/>
        <v>2.1413213769170052</v>
      </c>
    </row>
    <row r="127983" spans="1:4" x14ac:dyDescent="0.45">
      <c r="A127983">
        <v>128811</v>
      </c>
      <c r="B127983">
        <v>244.54</v>
      </c>
      <c r="C127983">
        <f t="shared" si="4639"/>
        <v>246.41361816354558</v>
      </c>
      <c r="D127983">
        <f t="shared" si="4640"/>
        <v>3.5104450227679358</v>
      </c>
    </row>
    <row r="127984" spans="1:4" x14ac:dyDescent="0.45">
      <c r="A127984">
        <v>128812</v>
      </c>
      <c r="B127984">
        <v>244.95</v>
      </c>
      <c r="C127984">
        <f t="shared" si="4639"/>
        <v>246.41391087128309</v>
      </c>
      <c r="D127984">
        <f t="shared" si="4640"/>
        <v>2.1430350390608583</v>
      </c>
    </row>
    <row r="127985" spans="1:4" x14ac:dyDescent="0.45">
      <c r="A127985">
        <v>128813</v>
      </c>
      <c r="B127985">
        <v>244.95</v>
      </c>
      <c r="C127985">
        <f t="shared" si="4639"/>
        <v>246.41420357468164</v>
      </c>
      <c r="D127985">
        <f t="shared" si="4640"/>
        <v>2.1438921081105149</v>
      </c>
    </row>
    <row r="127986" spans="1:4" x14ac:dyDescent="0.45">
      <c r="A127986">
        <v>128814</v>
      </c>
      <c r="B127986">
        <v>244.95</v>
      </c>
      <c r="C127986">
        <f t="shared" si="4639"/>
        <v>246.41449627374129</v>
      </c>
      <c r="D127986">
        <f t="shared" si="4640"/>
        <v>2.1447493358021639</v>
      </c>
    </row>
    <row r="127987" spans="1:4" x14ac:dyDescent="0.45">
      <c r="A127987">
        <v>128815</v>
      </c>
      <c r="B127987">
        <v>244.95</v>
      </c>
      <c r="C127987">
        <f t="shared" si="4639"/>
        <v>246.41478896846206</v>
      </c>
      <c r="D127987">
        <f t="shared" si="4640"/>
        <v>2.1456067221281856</v>
      </c>
    </row>
    <row r="127988" spans="1:4" x14ac:dyDescent="0.45">
      <c r="A127988">
        <v>128816</v>
      </c>
      <c r="B127988">
        <v>244.95</v>
      </c>
      <c r="C127988">
        <f t="shared" si="4639"/>
        <v>246.41508165884409</v>
      </c>
      <c r="D127988">
        <f t="shared" si="4640"/>
        <v>2.1464642670813765</v>
      </c>
    </row>
    <row r="127989" spans="1:4" x14ac:dyDescent="0.45">
      <c r="A127989">
        <v>128817</v>
      </c>
      <c r="B127989">
        <v>244.95</v>
      </c>
      <c r="C127989">
        <f t="shared" si="4639"/>
        <v>246.41537434488737</v>
      </c>
      <c r="D127989">
        <f t="shared" si="4640"/>
        <v>2.1473219706541173</v>
      </c>
    </row>
    <row r="127990" spans="1:4" x14ac:dyDescent="0.45">
      <c r="A127990">
        <v>128818</v>
      </c>
      <c r="B127990">
        <v>244.95</v>
      </c>
      <c r="C127990">
        <f t="shared" si="4639"/>
        <v>246.41566702659202</v>
      </c>
      <c r="D127990">
        <f t="shared" si="4640"/>
        <v>2.1481798328391215</v>
      </c>
    </row>
    <row r="127991" spans="1:4" x14ac:dyDescent="0.45">
      <c r="A127991">
        <v>128819</v>
      </c>
      <c r="B127991">
        <v>244.95</v>
      </c>
      <c r="C127991">
        <f t="shared" si="4639"/>
        <v>246.41595970395807</v>
      </c>
      <c r="D127991">
        <f t="shared" si="4640"/>
        <v>2.1490378536288541</v>
      </c>
    </row>
    <row r="127992" spans="1:4" x14ac:dyDescent="0.45">
      <c r="A127992">
        <v>128820</v>
      </c>
      <c r="B127992">
        <v>244.95</v>
      </c>
      <c r="C127992">
        <f t="shared" si="4639"/>
        <v>246.4162523769856</v>
      </c>
      <c r="D127992">
        <f t="shared" si="4640"/>
        <v>2.1498960330159456</v>
      </c>
    </row>
    <row r="127993" spans="1:4" x14ac:dyDescent="0.45">
      <c r="A127993">
        <v>128821</v>
      </c>
      <c r="B127993">
        <v>244.95</v>
      </c>
      <c r="C127993">
        <f t="shared" si="4639"/>
        <v>246.41654504567464</v>
      </c>
      <c r="D127993">
        <f t="shared" si="4640"/>
        <v>2.1507543709928609</v>
      </c>
    </row>
    <row r="127994" spans="1:4" x14ac:dyDescent="0.45">
      <c r="A127994">
        <v>128822</v>
      </c>
      <c r="B127994">
        <v>244.95</v>
      </c>
      <c r="C127994">
        <f t="shared" si="4639"/>
        <v>246.41683771002533</v>
      </c>
      <c r="D127994">
        <f t="shared" si="4640"/>
        <v>2.1516128675523984</v>
      </c>
    </row>
    <row r="127995" spans="1:4" x14ac:dyDescent="0.45">
      <c r="A127995">
        <v>128823</v>
      </c>
      <c r="B127995">
        <v>244.95</v>
      </c>
      <c r="C127995">
        <f t="shared" si="4639"/>
        <v>246.41713037003765</v>
      </c>
      <c r="D127995">
        <f t="shared" si="4640"/>
        <v>2.1524715226868572</v>
      </c>
    </row>
    <row r="127996" spans="1:4" x14ac:dyDescent="0.45">
      <c r="A127996">
        <v>128824</v>
      </c>
      <c r="B127996">
        <v>244.95</v>
      </c>
      <c r="C127996">
        <f t="shared" si="4639"/>
        <v>246.41742302571174</v>
      </c>
      <c r="D127996">
        <f t="shared" si="4640"/>
        <v>2.1533303363890357</v>
      </c>
    </row>
    <row r="127997" spans="1:4" x14ac:dyDescent="0.45">
      <c r="A127997">
        <v>128825</v>
      </c>
      <c r="B127997">
        <v>244.95</v>
      </c>
      <c r="C127997">
        <f t="shared" si="4639"/>
        <v>246.4177156770476</v>
      </c>
      <c r="D127997">
        <f t="shared" si="4640"/>
        <v>2.1541893086513166</v>
      </c>
    </row>
    <row r="127998" spans="1:4" x14ac:dyDescent="0.45">
      <c r="A127998">
        <v>128826</v>
      </c>
      <c r="B127998">
        <v>244.95</v>
      </c>
      <c r="C127998">
        <f t="shared" si="4639"/>
        <v>246.41800832404533</v>
      </c>
      <c r="D127998">
        <f t="shared" si="4640"/>
        <v>2.155048439466416</v>
      </c>
    </row>
    <row r="127999" spans="1:4" x14ac:dyDescent="0.45">
      <c r="A127999">
        <v>128827</v>
      </c>
      <c r="B127999">
        <v>244.95</v>
      </c>
      <c r="C127999">
        <f t="shared" si="4639"/>
        <v>246.41830096670498</v>
      </c>
      <c r="D127999">
        <f t="shared" si="4640"/>
        <v>2.1559077288268003</v>
      </c>
    </row>
    <row r="128000" spans="1:4" x14ac:dyDescent="0.45">
      <c r="A128000">
        <v>128828</v>
      </c>
      <c r="B128000">
        <v>244.95</v>
      </c>
      <c r="C128000">
        <f t="shared" si="4639"/>
        <v>246.41859360502662</v>
      </c>
      <c r="D128000">
        <f t="shared" si="4640"/>
        <v>2.1567671767251029</v>
      </c>
    </row>
    <row r="128001" spans="1:4" x14ac:dyDescent="0.45">
      <c r="A128001">
        <v>128829</v>
      </c>
      <c r="B128001">
        <v>244.95</v>
      </c>
      <c r="C128001">
        <f t="shared" si="4639"/>
        <v>246.41888623901031</v>
      </c>
      <c r="D128001">
        <f t="shared" si="4640"/>
        <v>2.1576267831538734</v>
      </c>
    </row>
    <row r="128002" spans="1:4" x14ac:dyDescent="0.45">
      <c r="A128002">
        <v>128830</v>
      </c>
      <c r="B128002">
        <v>244.95</v>
      </c>
      <c r="C128002">
        <f t="shared" si="4639"/>
        <v>246.41917886865613</v>
      </c>
      <c r="D128002">
        <f t="shared" si="4640"/>
        <v>2.1584865481057465</v>
      </c>
    </row>
    <row r="128003" spans="1:4" x14ac:dyDescent="0.45">
      <c r="A128003">
        <v>128831</v>
      </c>
      <c r="B128003">
        <v>244.95</v>
      </c>
      <c r="C128003">
        <f t="shared" si="4639"/>
        <v>246.41947149396412</v>
      </c>
      <c r="D128003">
        <f t="shared" si="4640"/>
        <v>2.1593464715731892</v>
      </c>
    </row>
    <row r="128004" spans="1:4" x14ac:dyDescent="0.45">
      <c r="A128004">
        <v>128832</v>
      </c>
      <c r="B128004">
        <v>244.95</v>
      </c>
      <c r="C128004">
        <f t="shared" ref="C128004:C128067" si="4641">$H$4 - $I$4*EXP(-A128004/$J$4)</f>
        <v>246.41976411493437</v>
      </c>
      <c r="D128004">
        <f t="shared" ref="D128004:D128067" si="4642">(B128004-C128004)^2</f>
        <v>2.1602065535488357</v>
      </c>
    </row>
    <row r="128005" spans="1:4" x14ac:dyDescent="0.45">
      <c r="A128005">
        <v>128833</v>
      </c>
      <c r="B128005">
        <v>244.95</v>
      </c>
      <c r="C128005">
        <f t="shared" si="4641"/>
        <v>246.42005673156692</v>
      </c>
      <c r="D128005">
        <f t="shared" si="4642"/>
        <v>2.1610667940252375</v>
      </c>
    </row>
    <row r="128006" spans="1:4" x14ac:dyDescent="0.45">
      <c r="A128006">
        <v>128834</v>
      </c>
      <c r="B128006">
        <v>244.95</v>
      </c>
      <c r="C128006">
        <f t="shared" si="4641"/>
        <v>246.42034934386186</v>
      </c>
      <c r="D128006">
        <f t="shared" si="4642"/>
        <v>2.1619271929950297</v>
      </c>
    </row>
    <row r="128007" spans="1:4" x14ac:dyDescent="0.45">
      <c r="A128007">
        <v>128835</v>
      </c>
      <c r="B128007">
        <v>244.95</v>
      </c>
      <c r="C128007">
        <f t="shared" si="4641"/>
        <v>246.42064195181922</v>
      </c>
      <c r="D128007">
        <f t="shared" si="4642"/>
        <v>2.1627877504506801</v>
      </c>
    </row>
    <row r="128008" spans="1:4" x14ac:dyDescent="0.45">
      <c r="A128008">
        <v>128836</v>
      </c>
      <c r="B128008">
        <v>244.95</v>
      </c>
      <c r="C128008">
        <f t="shared" si="4641"/>
        <v>246.42093455543909</v>
      </c>
      <c r="D128008">
        <f t="shared" si="4642"/>
        <v>2.1636484663848248</v>
      </c>
    </row>
    <row r="128009" spans="1:4" x14ac:dyDescent="0.45">
      <c r="A128009">
        <v>128837</v>
      </c>
      <c r="B128009">
        <v>244.95</v>
      </c>
      <c r="C128009">
        <f t="shared" si="4641"/>
        <v>246.42122715472152</v>
      </c>
      <c r="D128009">
        <f t="shared" si="4642"/>
        <v>2.1645093407900156</v>
      </c>
    </row>
    <row r="128010" spans="1:4" x14ac:dyDescent="0.45">
      <c r="A128010">
        <v>128838</v>
      </c>
      <c r="B128010">
        <v>244.95</v>
      </c>
      <c r="C128010">
        <f t="shared" si="4641"/>
        <v>246.4215197496666</v>
      </c>
      <c r="D128010">
        <f t="shared" si="4642"/>
        <v>2.165370373658889</v>
      </c>
    </row>
    <row r="128011" spans="1:4" x14ac:dyDescent="0.45">
      <c r="A128011">
        <v>128839</v>
      </c>
      <c r="B128011">
        <v>244.95</v>
      </c>
      <c r="C128011">
        <f t="shared" si="4641"/>
        <v>246.42181234027439</v>
      </c>
      <c r="D128011">
        <f t="shared" si="4642"/>
        <v>2.1662315649839976</v>
      </c>
    </row>
    <row r="128012" spans="1:4" x14ac:dyDescent="0.45">
      <c r="A128012">
        <v>128840</v>
      </c>
      <c r="B128012">
        <v>244.95</v>
      </c>
      <c r="C128012">
        <f t="shared" si="4641"/>
        <v>246.4221049265449</v>
      </c>
      <c r="D128012">
        <f t="shared" si="4642"/>
        <v>2.1670929147578106</v>
      </c>
    </row>
    <row r="128013" spans="1:4" x14ac:dyDescent="0.45">
      <c r="A128013">
        <v>128841</v>
      </c>
      <c r="B128013">
        <v>244.95</v>
      </c>
      <c r="C128013">
        <f t="shared" si="4641"/>
        <v>246.42239750847827</v>
      </c>
      <c r="D128013">
        <f t="shared" si="4642"/>
        <v>2.167954422973049</v>
      </c>
    </row>
    <row r="128014" spans="1:4" x14ac:dyDescent="0.45">
      <c r="A128014">
        <v>128842</v>
      </c>
      <c r="B128014">
        <v>244.95</v>
      </c>
      <c r="C128014">
        <f t="shared" si="4641"/>
        <v>246.42269008607451</v>
      </c>
      <c r="D128014">
        <f t="shared" si="4642"/>
        <v>2.1688160896221822</v>
      </c>
    </row>
    <row r="128015" spans="1:4" x14ac:dyDescent="0.45">
      <c r="A128015">
        <v>128843</v>
      </c>
      <c r="B128015">
        <v>244.95</v>
      </c>
      <c r="C128015">
        <f t="shared" si="4641"/>
        <v>246.42298265933371</v>
      </c>
      <c r="D128015">
        <f t="shared" si="4642"/>
        <v>2.1696779146978487</v>
      </c>
    </row>
    <row r="128016" spans="1:4" x14ac:dyDescent="0.45">
      <c r="A128016">
        <v>128844</v>
      </c>
      <c r="B128016">
        <v>244.95</v>
      </c>
      <c r="C128016">
        <f t="shared" si="4641"/>
        <v>246.42327522825593</v>
      </c>
      <c r="D128016">
        <f t="shared" si="4642"/>
        <v>2.1705398981926014</v>
      </c>
    </row>
    <row r="128017" spans="1:4" x14ac:dyDescent="0.45">
      <c r="A128017">
        <v>128845</v>
      </c>
      <c r="B128017">
        <v>244.95</v>
      </c>
      <c r="C128017">
        <f t="shared" si="4641"/>
        <v>246.42356779284125</v>
      </c>
      <c r="D128017">
        <f t="shared" si="4642"/>
        <v>2.1714020400990792</v>
      </c>
    </row>
    <row r="128018" spans="1:4" x14ac:dyDescent="0.45">
      <c r="A128018">
        <v>128846</v>
      </c>
      <c r="B128018">
        <v>244.95</v>
      </c>
      <c r="C128018">
        <f t="shared" si="4641"/>
        <v>246.42386035308968</v>
      </c>
      <c r="D128018">
        <f t="shared" si="4642"/>
        <v>2.1722643404096686</v>
      </c>
    </row>
    <row r="128019" spans="1:4" x14ac:dyDescent="0.45">
      <c r="A128019">
        <v>128847</v>
      </c>
      <c r="B128019">
        <v>244.95</v>
      </c>
      <c r="C128019">
        <f t="shared" si="4641"/>
        <v>246.42415290900135</v>
      </c>
      <c r="D128019">
        <f t="shared" si="4642"/>
        <v>2.1731267991171763</v>
      </c>
    </row>
    <row r="128020" spans="1:4" x14ac:dyDescent="0.45">
      <c r="A128020">
        <v>128848</v>
      </c>
      <c r="B128020">
        <v>244.95</v>
      </c>
      <c r="C128020">
        <f t="shared" si="4641"/>
        <v>246.42444546057629</v>
      </c>
      <c r="D128020">
        <f t="shared" si="4642"/>
        <v>2.1739894162140732</v>
      </c>
    </row>
    <row r="128021" spans="1:4" x14ac:dyDescent="0.45">
      <c r="A128021">
        <v>128849</v>
      </c>
      <c r="B128021">
        <v>244.95</v>
      </c>
      <c r="C128021">
        <f t="shared" si="4641"/>
        <v>246.42473800781457</v>
      </c>
      <c r="D128021">
        <f t="shared" si="4642"/>
        <v>2.1748521916929149</v>
      </c>
    </row>
    <row r="128022" spans="1:4" x14ac:dyDescent="0.45">
      <c r="A128022">
        <v>128850</v>
      </c>
      <c r="B128022">
        <v>244.95</v>
      </c>
      <c r="C128022">
        <f t="shared" si="4641"/>
        <v>246.42503055071626</v>
      </c>
      <c r="D128022">
        <f t="shared" si="4642"/>
        <v>2.1757151255463407</v>
      </c>
    </row>
    <row r="128023" spans="1:4" x14ac:dyDescent="0.45">
      <c r="A128023">
        <v>128851</v>
      </c>
      <c r="B128023">
        <v>244.54</v>
      </c>
      <c r="C128023">
        <f t="shared" si="4641"/>
        <v>246.42532308928139</v>
      </c>
      <c r="D128023">
        <f t="shared" si="4642"/>
        <v>3.5544431509775607</v>
      </c>
    </row>
    <row r="128024" spans="1:4" x14ac:dyDescent="0.45">
      <c r="A128024">
        <v>128852</v>
      </c>
      <c r="B128024">
        <v>244.95</v>
      </c>
      <c r="C128024">
        <f t="shared" si="4641"/>
        <v>246.42561562351008</v>
      </c>
      <c r="D128024">
        <f t="shared" si="4642"/>
        <v>2.1774414683470851</v>
      </c>
    </row>
    <row r="128025" spans="1:4" x14ac:dyDescent="0.45">
      <c r="A128025">
        <v>128853</v>
      </c>
      <c r="B128025">
        <v>244.95</v>
      </c>
      <c r="C128025">
        <f t="shared" si="4641"/>
        <v>246.42590815340236</v>
      </c>
      <c r="D128025">
        <f t="shared" si="4642"/>
        <v>2.1783048772795999</v>
      </c>
    </row>
    <row r="128026" spans="1:4" x14ac:dyDescent="0.45">
      <c r="A128026">
        <v>128854</v>
      </c>
      <c r="B128026">
        <v>244.95</v>
      </c>
      <c r="C128026">
        <f t="shared" si="4641"/>
        <v>246.42620067895831</v>
      </c>
      <c r="D128026">
        <f t="shared" si="4642"/>
        <v>2.1791684445570083</v>
      </c>
    </row>
    <row r="128027" spans="1:4" x14ac:dyDescent="0.45">
      <c r="A128027">
        <v>128855</v>
      </c>
      <c r="B128027">
        <v>244.95</v>
      </c>
      <c r="C128027">
        <f t="shared" si="4641"/>
        <v>246.42649320017796</v>
      </c>
      <c r="D128027">
        <f t="shared" si="4642"/>
        <v>2.1800321701717826</v>
      </c>
    </row>
    <row r="128028" spans="1:4" x14ac:dyDescent="0.45">
      <c r="A128028">
        <v>128856</v>
      </c>
      <c r="B128028">
        <v>244.95</v>
      </c>
      <c r="C128028">
        <f t="shared" si="4641"/>
        <v>246.42678571706142</v>
      </c>
      <c r="D128028">
        <f t="shared" si="4642"/>
        <v>2.1808960541166478</v>
      </c>
    </row>
    <row r="128029" spans="1:4" x14ac:dyDescent="0.45">
      <c r="A128029">
        <v>128857</v>
      </c>
      <c r="B128029">
        <v>244.95</v>
      </c>
      <c r="C128029">
        <f t="shared" si="4641"/>
        <v>246.42707822960872</v>
      </c>
      <c r="D128029">
        <f t="shared" si="4642"/>
        <v>2.1817600963840782</v>
      </c>
    </row>
    <row r="128030" spans="1:4" x14ac:dyDescent="0.45">
      <c r="A128030">
        <v>128858</v>
      </c>
      <c r="B128030">
        <v>244.95</v>
      </c>
      <c r="C128030">
        <f t="shared" si="4641"/>
        <v>246.42737073781996</v>
      </c>
      <c r="D128030">
        <f t="shared" si="4642"/>
        <v>2.1826242969667149</v>
      </c>
    </row>
    <row r="128031" spans="1:4" x14ac:dyDescent="0.45">
      <c r="A128031">
        <v>128859</v>
      </c>
      <c r="B128031">
        <v>244.95</v>
      </c>
      <c r="C128031">
        <f t="shared" si="4641"/>
        <v>246.42766324169517</v>
      </c>
      <c r="D128031">
        <f t="shared" si="4642"/>
        <v>2.1834886558571158</v>
      </c>
    </row>
    <row r="128032" spans="1:4" x14ac:dyDescent="0.45">
      <c r="A128032">
        <v>128860</v>
      </c>
      <c r="B128032">
        <v>244.95</v>
      </c>
      <c r="C128032">
        <f t="shared" si="4641"/>
        <v>246.42795574123443</v>
      </c>
      <c r="D128032">
        <f t="shared" si="4642"/>
        <v>2.1843531730478394</v>
      </c>
    </row>
    <row r="128033" spans="1:4" x14ac:dyDescent="0.45">
      <c r="A128033">
        <v>128861</v>
      </c>
      <c r="B128033">
        <v>244.95</v>
      </c>
      <c r="C128033">
        <f t="shared" si="4641"/>
        <v>246.42824823643778</v>
      </c>
      <c r="D128033">
        <f t="shared" si="4642"/>
        <v>2.1852178485314444</v>
      </c>
    </row>
    <row r="128034" spans="1:4" x14ac:dyDescent="0.45">
      <c r="A128034">
        <v>128862</v>
      </c>
      <c r="B128034">
        <v>244.95</v>
      </c>
      <c r="C128034">
        <f t="shared" si="4641"/>
        <v>246.42854072730535</v>
      </c>
      <c r="D128034">
        <f t="shared" si="4642"/>
        <v>2.1860826823006567</v>
      </c>
    </row>
    <row r="128035" spans="1:4" x14ac:dyDescent="0.45">
      <c r="A128035">
        <v>128863</v>
      </c>
      <c r="B128035">
        <v>244.95</v>
      </c>
      <c r="C128035">
        <f t="shared" si="4641"/>
        <v>246.42883321383712</v>
      </c>
      <c r="D128035">
        <f t="shared" si="4642"/>
        <v>2.1869476743478682</v>
      </c>
    </row>
    <row r="128036" spans="1:4" x14ac:dyDescent="0.45">
      <c r="A128036">
        <v>128864</v>
      </c>
      <c r="B128036">
        <v>244.95</v>
      </c>
      <c r="C128036">
        <f t="shared" si="4641"/>
        <v>246.4291256960332</v>
      </c>
      <c r="D128036">
        <f t="shared" si="4642"/>
        <v>2.1878128246657211</v>
      </c>
    </row>
    <row r="128037" spans="1:4" x14ac:dyDescent="0.45">
      <c r="A128037">
        <v>128865</v>
      </c>
      <c r="B128037">
        <v>244.54</v>
      </c>
      <c r="C128037">
        <f t="shared" si="4641"/>
        <v>246.42941817389365</v>
      </c>
      <c r="D128037">
        <f t="shared" si="4642"/>
        <v>3.569901035839651</v>
      </c>
    </row>
    <row r="128038" spans="1:4" x14ac:dyDescent="0.45">
      <c r="A128038">
        <v>128866</v>
      </c>
      <c r="B128038">
        <v>244.95</v>
      </c>
      <c r="C128038">
        <f t="shared" si="4641"/>
        <v>246.42971064741855</v>
      </c>
      <c r="D128038">
        <f t="shared" si="4642"/>
        <v>2.1895436000838449</v>
      </c>
    </row>
    <row r="128039" spans="1:4" x14ac:dyDescent="0.45">
      <c r="A128039">
        <v>128867</v>
      </c>
      <c r="B128039">
        <v>244.95</v>
      </c>
      <c r="C128039">
        <f t="shared" si="4641"/>
        <v>246.43000311660793</v>
      </c>
      <c r="D128039">
        <f t="shared" si="4642"/>
        <v>2.1904092251692346</v>
      </c>
    </row>
    <row r="128040" spans="1:4" x14ac:dyDescent="0.45">
      <c r="A128040">
        <v>128868</v>
      </c>
      <c r="B128040">
        <v>244.95</v>
      </c>
      <c r="C128040">
        <f t="shared" si="4641"/>
        <v>246.43029558146188</v>
      </c>
      <c r="D128040">
        <f t="shared" si="4642"/>
        <v>2.1912750084955901</v>
      </c>
    </row>
    <row r="128041" spans="1:4" x14ac:dyDescent="0.45">
      <c r="A128041">
        <v>128869</v>
      </c>
      <c r="B128041">
        <v>244.95</v>
      </c>
      <c r="C128041">
        <f t="shared" si="4641"/>
        <v>246.43058804198046</v>
      </c>
      <c r="D128041">
        <f t="shared" si="4642"/>
        <v>2.1921409500555562</v>
      </c>
    </row>
    <row r="128042" spans="1:4" x14ac:dyDescent="0.45">
      <c r="A128042">
        <v>128870</v>
      </c>
      <c r="B128042">
        <v>244.95</v>
      </c>
      <c r="C128042">
        <f t="shared" si="4641"/>
        <v>246.43088049816373</v>
      </c>
      <c r="D128042">
        <f t="shared" si="4642"/>
        <v>2.1930070498416931</v>
      </c>
    </row>
    <row r="128043" spans="1:4" x14ac:dyDescent="0.45">
      <c r="A128043">
        <v>128871</v>
      </c>
      <c r="B128043">
        <v>244.95</v>
      </c>
      <c r="C128043">
        <f t="shared" si="4641"/>
        <v>246.43117295001173</v>
      </c>
      <c r="D128043">
        <f t="shared" si="4642"/>
        <v>2.1938733078464789</v>
      </c>
    </row>
    <row r="128044" spans="1:4" x14ac:dyDescent="0.45">
      <c r="A128044">
        <v>128872</v>
      </c>
      <c r="B128044">
        <v>244.95</v>
      </c>
      <c r="C128044">
        <f t="shared" si="4641"/>
        <v>246.43146539752456</v>
      </c>
      <c r="D128044">
        <f t="shared" si="4642"/>
        <v>2.1947397240626421</v>
      </c>
    </row>
    <row r="128045" spans="1:4" x14ac:dyDescent="0.45">
      <c r="A128045">
        <v>128873</v>
      </c>
      <c r="B128045">
        <v>244.95</v>
      </c>
      <c r="C128045">
        <f t="shared" si="4641"/>
        <v>246.43175784070229</v>
      </c>
      <c r="D128045">
        <f t="shared" si="4642"/>
        <v>2.1956062984827445</v>
      </c>
    </row>
    <row r="128046" spans="1:4" x14ac:dyDescent="0.45">
      <c r="A128046">
        <v>128874</v>
      </c>
      <c r="B128046">
        <v>244.95</v>
      </c>
      <c r="C128046">
        <f t="shared" si="4641"/>
        <v>246.43205027954494</v>
      </c>
      <c r="D128046">
        <f t="shared" si="4642"/>
        <v>2.1964730310992642</v>
      </c>
    </row>
    <row r="128047" spans="1:4" x14ac:dyDescent="0.45">
      <c r="A128047">
        <v>128875</v>
      </c>
      <c r="B128047">
        <v>244.95</v>
      </c>
      <c r="C128047">
        <f t="shared" si="4641"/>
        <v>246.43234271405262</v>
      </c>
      <c r="D128047">
        <f t="shared" si="4642"/>
        <v>2.1973399219049314</v>
      </c>
    </row>
    <row r="128048" spans="1:4" x14ac:dyDescent="0.45">
      <c r="A128048">
        <v>128876</v>
      </c>
      <c r="B128048">
        <v>244.95</v>
      </c>
      <c r="C128048">
        <f t="shared" si="4641"/>
        <v>246.43263514422537</v>
      </c>
      <c r="D128048">
        <f t="shared" si="4642"/>
        <v>2.1982069708922247</v>
      </c>
    </row>
    <row r="128049" spans="1:4" x14ac:dyDescent="0.45">
      <c r="A128049">
        <v>128877</v>
      </c>
      <c r="B128049">
        <v>244.95</v>
      </c>
      <c r="C128049">
        <f t="shared" si="4641"/>
        <v>246.43292757006327</v>
      </c>
      <c r="D128049">
        <f t="shared" si="4642"/>
        <v>2.1990741780537904</v>
      </c>
    </row>
    <row r="128050" spans="1:4" x14ac:dyDescent="0.45">
      <c r="A128050">
        <v>128878</v>
      </c>
      <c r="B128050">
        <v>244.95</v>
      </c>
      <c r="C128050">
        <f t="shared" si="4641"/>
        <v>246.43321999156635</v>
      </c>
      <c r="D128050">
        <f t="shared" si="4642"/>
        <v>2.1999415433821072</v>
      </c>
    </row>
    <row r="128051" spans="1:4" x14ac:dyDescent="0.45">
      <c r="A128051">
        <v>128879</v>
      </c>
      <c r="B128051">
        <v>244.95</v>
      </c>
      <c r="C128051">
        <f t="shared" si="4641"/>
        <v>246.43351240873471</v>
      </c>
      <c r="D128051">
        <f t="shared" si="4642"/>
        <v>2.200809066869907</v>
      </c>
    </row>
    <row r="128052" spans="1:4" x14ac:dyDescent="0.45">
      <c r="A128052">
        <v>128880</v>
      </c>
      <c r="B128052">
        <v>244.95</v>
      </c>
      <c r="C128052">
        <f t="shared" si="4641"/>
        <v>246.4338048215684</v>
      </c>
      <c r="D128052">
        <f t="shared" si="4642"/>
        <v>2.2016767485096684</v>
      </c>
    </row>
    <row r="128053" spans="1:4" x14ac:dyDescent="0.45">
      <c r="A128053">
        <v>128881</v>
      </c>
      <c r="B128053">
        <v>244.95</v>
      </c>
      <c r="C128053">
        <f t="shared" si="4641"/>
        <v>246.43409723006749</v>
      </c>
      <c r="D128053">
        <f t="shared" si="4642"/>
        <v>2.2025445882940402</v>
      </c>
    </row>
    <row r="128054" spans="1:4" x14ac:dyDescent="0.45">
      <c r="A128054">
        <v>128882</v>
      </c>
      <c r="B128054">
        <v>244.95</v>
      </c>
      <c r="C128054">
        <f t="shared" si="4641"/>
        <v>246.43438963423205</v>
      </c>
      <c r="D128054">
        <f t="shared" si="4642"/>
        <v>2.203412586215586</v>
      </c>
    </row>
    <row r="128055" spans="1:4" x14ac:dyDescent="0.45">
      <c r="A128055">
        <v>128883</v>
      </c>
      <c r="B128055">
        <v>244.95</v>
      </c>
      <c r="C128055">
        <f t="shared" si="4641"/>
        <v>246.43468203406212</v>
      </c>
      <c r="D128055">
        <f t="shared" si="4642"/>
        <v>2.20428074226687</v>
      </c>
    </row>
    <row r="128056" spans="1:4" x14ac:dyDescent="0.45">
      <c r="A128056">
        <v>128884</v>
      </c>
      <c r="B128056">
        <v>244.95</v>
      </c>
      <c r="C128056">
        <f t="shared" si="4641"/>
        <v>246.43497442955777</v>
      </c>
      <c r="D128056">
        <f t="shared" si="4642"/>
        <v>2.2051490564404563</v>
      </c>
    </row>
    <row r="128057" spans="1:4" x14ac:dyDescent="0.45">
      <c r="A128057">
        <v>128885</v>
      </c>
      <c r="B128057">
        <v>244.95</v>
      </c>
      <c r="C128057">
        <f t="shared" si="4641"/>
        <v>246.43526682071911</v>
      </c>
      <c r="D128057">
        <f t="shared" si="4642"/>
        <v>2.2060175287290784</v>
      </c>
    </row>
    <row r="128058" spans="1:4" x14ac:dyDescent="0.45">
      <c r="A128058">
        <v>128886</v>
      </c>
      <c r="B128058">
        <v>244.95</v>
      </c>
      <c r="C128058">
        <f t="shared" si="4641"/>
        <v>246.43555920754613</v>
      </c>
      <c r="D128058">
        <f t="shared" si="4642"/>
        <v>2.206886159125133</v>
      </c>
    </row>
    <row r="128059" spans="1:4" x14ac:dyDescent="0.45">
      <c r="A128059">
        <v>128887</v>
      </c>
      <c r="B128059">
        <v>244.95</v>
      </c>
      <c r="C128059">
        <f t="shared" si="4641"/>
        <v>246.43585159003894</v>
      </c>
      <c r="D128059">
        <f t="shared" si="4642"/>
        <v>2.207754947621269</v>
      </c>
    </row>
    <row r="128060" spans="1:4" x14ac:dyDescent="0.45">
      <c r="A128060">
        <v>128888</v>
      </c>
      <c r="B128060">
        <v>244.95</v>
      </c>
      <c r="C128060">
        <f t="shared" si="4641"/>
        <v>246.4361439681976</v>
      </c>
      <c r="D128060">
        <f t="shared" si="4642"/>
        <v>2.2086238942101373</v>
      </c>
    </row>
    <row r="128061" spans="1:4" x14ac:dyDescent="0.45">
      <c r="A128061">
        <v>128889</v>
      </c>
      <c r="B128061">
        <v>244.95</v>
      </c>
      <c r="C128061">
        <f t="shared" si="4641"/>
        <v>246.43643634202218</v>
      </c>
      <c r="D128061">
        <f t="shared" si="4642"/>
        <v>2.2094929988843024</v>
      </c>
    </row>
    <row r="128062" spans="1:4" x14ac:dyDescent="0.45">
      <c r="A128062">
        <v>128890</v>
      </c>
      <c r="B128062">
        <v>244.95</v>
      </c>
      <c r="C128062">
        <f t="shared" si="4641"/>
        <v>246.43672871151273</v>
      </c>
      <c r="D128062">
        <f t="shared" si="4642"/>
        <v>2.2103622616363312</v>
      </c>
    </row>
    <row r="128063" spans="1:4" x14ac:dyDescent="0.45">
      <c r="A128063">
        <v>128891</v>
      </c>
      <c r="B128063">
        <v>244.95</v>
      </c>
      <c r="C128063">
        <f t="shared" si="4641"/>
        <v>246.43702107666931</v>
      </c>
      <c r="D128063">
        <f t="shared" si="4642"/>
        <v>2.2112316824587892</v>
      </c>
    </row>
    <row r="128064" spans="1:4" x14ac:dyDescent="0.45">
      <c r="A128064">
        <v>128892</v>
      </c>
      <c r="B128064">
        <v>244.95</v>
      </c>
      <c r="C128064">
        <f t="shared" si="4641"/>
        <v>246.43731343749201</v>
      </c>
      <c r="D128064">
        <f t="shared" si="4642"/>
        <v>2.2121012613443285</v>
      </c>
    </row>
    <row r="128065" spans="1:4" x14ac:dyDescent="0.45">
      <c r="A128065">
        <v>128893</v>
      </c>
      <c r="B128065">
        <v>244.95</v>
      </c>
      <c r="C128065">
        <f t="shared" si="4641"/>
        <v>246.43760579398088</v>
      </c>
      <c r="D128065">
        <f t="shared" si="4642"/>
        <v>2.2129709982855146</v>
      </c>
    </row>
    <row r="128066" spans="1:4" x14ac:dyDescent="0.45">
      <c r="A128066">
        <v>128894</v>
      </c>
      <c r="B128066">
        <v>244.95</v>
      </c>
      <c r="C128066">
        <f t="shared" si="4641"/>
        <v>246.43789814613595</v>
      </c>
      <c r="D128066">
        <f t="shared" si="4642"/>
        <v>2.2138408932748312</v>
      </c>
    </row>
    <row r="128067" spans="1:4" x14ac:dyDescent="0.45">
      <c r="A128067">
        <v>128895</v>
      </c>
      <c r="B128067">
        <v>244.95</v>
      </c>
      <c r="C128067">
        <f t="shared" si="4641"/>
        <v>246.43819049395734</v>
      </c>
      <c r="D128067">
        <f t="shared" si="4642"/>
        <v>2.2147109463050136</v>
      </c>
    </row>
    <row r="128068" spans="1:4" x14ac:dyDescent="0.45">
      <c r="A128068">
        <v>128896</v>
      </c>
      <c r="B128068">
        <v>244.95</v>
      </c>
      <c r="C128068">
        <f t="shared" ref="C128068:C128131" si="4643">$H$4 - $I$4*EXP(-A128068/$J$4)</f>
        <v>246.43848283744509</v>
      </c>
      <c r="D128068">
        <f t="shared" ref="D128068:D128131" si="4644">(B128068-C128068)^2</f>
        <v>2.2155811573686299</v>
      </c>
    </row>
    <row r="128069" spans="1:4" x14ac:dyDescent="0.45">
      <c r="A128069">
        <v>128897</v>
      </c>
      <c r="B128069">
        <v>244.95</v>
      </c>
      <c r="C128069">
        <f t="shared" si="4643"/>
        <v>246.43877517659925</v>
      </c>
      <c r="D128069">
        <f t="shared" si="4644"/>
        <v>2.2164515264581635</v>
      </c>
    </row>
    <row r="128070" spans="1:4" x14ac:dyDescent="0.45">
      <c r="A128070">
        <v>128898</v>
      </c>
      <c r="B128070">
        <v>244.95</v>
      </c>
      <c r="C128070">
        <f t="shared" si="4643"/>
        <v>246.43906751141992</v>
      </c>
      <c r="D128070">
        <f t="shared" si="4644"/>
        <v>2.2173220535663511</v>
      </c>
    </row>
    <row r="128071" spans="1:4" x14ac:dyDescent="0.45">
      <c r="A128071">
        <v>128899</v>
      </c>
      <c r="B128071">
        <v>244.95</v>
      </c>
      <c r="C128071">
        <f t="shared" si="4643"/>
        <v>246.43935984190713</v>
      </c>
      <c r="D128071">
        <f t="shared" si="4644"/>
        <v>2.2181927386856768</v>
      </c>
    </row>
    <row r="128072" spans="1:4" x14ac:dyDescent="0.45">
      <c r="A128072">
        <v>128900</v>
      </c>
      <c r="B128072">
        <v>244.95</v>
      </c>
      <c r="C128072">
        <f t="shared" si="4643"/>
        <v>246.43965216806095</v>
      </c>
      <c r="D128072">
        <f t="shared" si="4644"/>
        <v>2.2190635818087086</v>
      </c>
    </row>
    <row r="128073" spans="1:4" x14ac:dyDescent="0.45">
      <c r="A128073">
        <v>128901</v>
      </c>
      <c r="B128073">
        <v>244.95</v>
      </c>
      <c r="C128073">
        <f t="shared" si="4643"/>
        <v>246.43994448988147</v>
      </c>
      <c r="D128073">
        <f t="shared" si="4644"/>
        <v>2.2199345829281856</v>
      </c>
    </row>
    <row r="128074" spans="1:4" x14ac:dyDescent="0.45">
      <c r="A128074">
        <v>128902</v>
      </c>
      <c r="B128074">
        <v>244.95</v>
      </c>
      <c r="C128074">
        <f t="shared" si="4643"/>
        <v>246.44023680736873</v>
      </c>
      <c r="D128074">
        <f t="shared" si="4644"/>
        <v>2.2208057420365916</v>
      </c>
    </row>
    <row r="128075" spans="1:4" x14ac:dyDescent="0.45">
      <c r="A128075">
        <v>128903</v>
      </c>
      <c r="B128075">
        <v>244.95</v>
      </c>
      <c r="C128075">
        <f t="shared" si="4643"/>
        <v>246.4405291205228</v>
      </c>
      <c r="D128075">
        <f t="shared" si="4644"/>
        <v>2.2216770591264958</v>
      </c>
    </row>
    <row r="128076" spans="1:4" x14ac:dyDescent="0.45">
      <c r="A128076">
        <v>128904</v>
      </c>
      <c r="B128076">
        <v>244.95</v>
      </c>
      <c r="C128076">
        <f t="shared" si="4643"/>
        <v>246.44082142934374</v>
      </c>
      <c r="D128076">
        <f t="shared" si="4644"/>
        <v>2.2225485341905533</v>
      </c>
    </row>
    <row r="128077" spans="1:4" x14ac:dyDescent="0.45">
      <c r="A128077">
        <v>128905</v>
      </c>
      <c r="B128077">
        <v>244.95</v>
      </c>
      <c r="C128077">
        <f t="shared" si="4643"/>
        <v>246.4411137338316</v>
      </c>
      <c r="D128077">
        <f t="shared" si="4644"/>
        <v>2.2234201672212484</v>
      </c>
    </row>
    <row r="128078" spans="1:4" x14ac:dyDescent="0.45">
      <c r="A128078">
        <v>128906</v>
      </c>
      <c r="B128078">
        <v>244.95</v>
      </c>
      <c r="C128078">
        <f t="shared" si="4643"/>
        <v>246.44140603398648</v>
      </c>
      <c r="D128078">
        <f t="shared" si="4644"/>
        <v>2.224291958211321</v>
      </c>
    </row>
    <row r="128079" spans="1:4" x14ac:dyDescent="0.45">
      <c r="A128079">
        <v>128907</v>
      </c>
      <c r="B128079">
        <v>244.95</v>
      </c>
      <c r="C128079">
        <f t="shared" si="4643"/>
        <v>246.44169832980845</v>
      </c>
      <c r="D128079">
        <f t="shared" si="4644"/>
        <v>2.2251639071533416</v>
      </c>
    </row>
    <row r="128080" spans="1:4" x14ac:dyDescent="0.45">
      <c r="A128080">
        <v>128908</v>
      </c>
      <c r="B128080">
        <v>244.95</v>
      </c>
      <c r="C128080">
        <f t="shared" si="4643"/>
        <v>246.44199062129752</v>
      </c>
      <c r="D128080">
        <f t="shared" si="4644"/>
        <v>2.2260360140397957</v>
      </c>
    </row>
    <row r="128081" spans="1:4" x14ac:dyDescent="0.45">
      <c r="A128081">
        <v>128909</v>
      </c>
      <c r="B128081">
        <v>244.95</v>
      </c>
      <c r="C128081">
        <f t="shared" si="4643"/>
        <v>246.44228290845379</v>
      </c>
      <c r="D128081">
        <f t="shared" si="4644"/>
        <v>2.2269082788633394</v>
      </c>
    </row>
    <row r="128082" spans="1:4" x14ac:dyDescent="0.45">
      <c r="A128082">
        <v>128910</v>
      </c>
      <c r="B128082">
        <v>244.95</v>
      </c>
      <c r="C128082">
        <f t="shared" si="4643"/>
        <v>246.44257519127731</v>
      </c>
      <c r="D128082">
        <f t="shared" si="4644"/>
        <v>2.2277807016165436</v>
      </c>
    </row>
    <row r="128083" spans="1:4" x14ac:dyDescent="0.45">
      <c r="A128083">
        <v>128911</v>
      </c>
      <c r="B128083">
        <v>244.95</v>
      </c>
      <c r="C128083">
        <f t="shared" si="4643"/>
        <v>246.44286746976817</v>
      </c>
      <c r="D128083">
        <f t="shared" si="4644"/>
        <v>2.2286532822920648</v>
      </c>
    </row>
    <row r="128084" spans="1:4" x14ac:dyDescent="0.45">
      <c r="A128084">
        <v>128912</v>
      </c>
      <c r="B128084">
        <v>244.95</v>
      </c>
      <c r="C128084">
        <f t="shared" si="4643"/>
        <v>246.44315974392643</v>
      </c>
      <c r="D128084">
        <f t="shared" si="4644"/>
        <v>2.2295260208824743</v>
      </c>
    </row>
    <row r="128085" spans="1:4" x14ac:dyDescent="0.45">
      <c r="A128085">
        <v>128913</v>
      </c>
      <c r="B128085">
        <v>244.95</v>
      </c>
      <c r="C128085">
        <f t="shared" si="4643"/>
        <v>246.44345201375214</v>
      </c>
      <c r="D128085">
        <f t="shared" si="4644"/>
        <v>2.2303989173803442</v>
      </c>
    </row>
    <row r="128086" spans="1:4" x14ac:dyDescent="0.45">
      <c r="A128086">
        <v>128914</v>
      </c>
      <c r="B128086">
        <v>244.95</v>
      </c>
      <c r="C128086">
        <f t="shared" si="4643"/>
        <v>246.44374427924532</v>
      </c>
      <c r="D128086">
        <f t="shared" si="4644"/>
        <v>2.2312719717781619</v>
      </c>
    </row>
    <row r="128087" spans="1:4" x14ac:dyDescent="0.45">
      <c r="A128087">
        <v>128915</v>
      </c>
      <c r="B128087">
        <v>244.95</v>
      </c>
      <c r="C128087">
        <f t="shared" si="4643"/>
        <v>246.44403654040613</v>
      </c>
      <c r="D128087">
        <f t="shared" si="4644"/>
        <v>2.232145184068755</v>
      </c>
    </row>
    <row r="128088" spans="1:4" x14ac:dyDescent="0.45">
      <c r="A128088">
        <v>128916</v>
      </c>
      <c r="B128088">
        <v>244.95</v>
      </c>
      <c r="C128088">
        <f t="shared" si="4643"/>
        <v>246.44432879723456</v>
      </c>
      <c r="D128088">
        <f t="shared" si="4644"/>
        <v>2.2330185542445253</v>
      </c>
    </row>
    <row r="128089" spans="1:4" x14ac:dyDescent="0.45">
      <c r="A128089">
        <v>128917</v>
      </c>
      <c r="B128089">
        <v>244.95</v>
      </c>
      <c r="C128089">
        <f t="shared" si="4643"/>
        <v>246.4446210497307</v>
      </c>
      <c r="D128089">
        <f t="shared" si="4644"/>
        <v>2.2338920822981314</v>
      </c>
    </row>
    <row r="128090" spans="1:4" x14ac:dyDescent="0.45">
      <c r="A128090">
        <v>128918</v>
      </c>
      <c r="B128090">
        <v>244.95</v>
      </c>
      <c r="C128090">
        <f t="shared" si="4643"/>
        <v>246.44491329789463</v>
      </c>
      <c r="D128090">
        <f t="shared" si="4644"/>
        <v>2.2347657682222315</v>
      </c>
    </row>
    <row r="128091" spans="1:4" x14ac:dyDescent="0.45">
      <c r="A128091">
        <v>128919</v>
      </c>
      <c r="B128091">
        <v>244.95</v>
      </c>
      <c r="C128091">
        <f t="shared" si="4643"/>
        <v>246.44520554172641</v>
      </c>
      <c r="D128091">
        <f t="shared" si="4644"/>
        <v>2.2356396120093986</v>
      </c>
    </row>
    <row r="128092" spans="1:4" x14ac:dyDescent="0.45">
      <c r="A128092">
        <v>128920</v>
      </c>
      <c r="B128092">
        <v>244.95</v>
      </c>
      <c r="C128092">
        <f t="shared" si="4643"/>
        <v>246.44549778122607</v>
      </c>
      <c r="D128092">
        <f t="shared" si="4644"/>
        <v>2.236513613652122</v>
      </c>
    </row>
    <row r="128093" spans="1:4" x14ac:dyDescent="0.45">
      <c r="A128093">
        <v>128921</v>
      </c>
      <c r="B128093">
        <v>244.95</v>
      </c>
      <c r="C128093">
        <f t="shared" si="4643"/>
        <v>246.44579001639369</v>
      </c>
      <c r="D128093">
        <f t="shared" si="4644"/>
        <v>2.2373877731430603</v>
      </c>
    </row>
    <row r="128094" spans="1:4" x14ac:dyDescent="0.45">
      <c r="A128094">
        <v>128922</v>
      </c>
      <c r="B128094">
        <v>244.95</v>
      </c>
      <c r="C128094">
        <f t="shared" si="4643"/>
        <v>246.44608224722933</v>
      </c>
      <c r="D128094">
        <f t="shared" si="4644"/>
        <v>2.2382620904747883</v>
      </c>
    </row>
    <row r="128095" spans="1:4" x14ac:dyDescent="0.45">
      <c r="A128095">
        <v>128923</v>
      </c>
      <c r="B128095">
        <v>244.95</v>
      </c>
      <c r="C128095">
        <f t="shared" si="4643"/>
        <v>246.4463744737331</v>
      </c>
      <c r="D128095">
        <f t="shared" si="4644"/>
        <v>2.2391365656400497</v>
      </c>
    </row>
    <row r="128096" spans="1:4" x14ac:dyDescent="0.45">
      <c r="A128096">
        <v>128924</v>
      </c>
      <c r="B128096">
        <v>244.95</v>
      </c>
      <c r="C128096">
        <f t="shared" si="4643"/>
        <v>246.44666669590501</v>
      </c>
      <c r="D128096">
        <f t="shared" si="4644"/>
        <v>2.2400111986312501</v>
      </c>
    </row>
    <row r="128097" spans="1:4" x14ac:dyDescent="0.45">
      <c r="A128097">
        <v>128925</v>
      </c>
      <c r="B128097">
        <v>244.95</v>
      </c>
      <c r="C128097">
        <f t="shared" si="4643"/>
        <v>246.44695891374514</v>
      </c>
      <c r="D128097">
        <f t="shared" si="4644"/>
        <v>2.2408859894410487</v>
      </c>
    </row>
    <row r="128098" spans="1:4" x14ac:dyDescent="0.45">
      <c r="A128098">
        <v>128926</v>
      </c>
      <c r="B128098">
        <v>244.95</v>
      </c>
      <c r="C128098">
        <f t="shared" si="4643"/>
        <v>246.44725112725354</v>
      </c>
      <c r="D128098">
        <f t="shared" si="4644"/>
        <v>2.2417609380620216</v>
      </c>
    </row>
    <row r="128099" spans="1:4" x14ac:dyDescent="0.45">
      <c r="A128099">
        <v>128927</v>
      </c>
      <c r="B128099">
        <v>244.95</v>
      </c>
      <c r="C128099">
        <f t="shared" si="4643"/>
        <v>246.44754333643033</v>
      </c>
      <c r="D128099">
        <f t="shared" si="4644"/>
        <v>2.2426360444869142</v>
      </c>
    </row>
    <row r="128100" spans="1:4" x14ac:dyDescent="0.45">
      <c r="A128100">
        <v>128928</v>
      </c>
      <c r="B128100">
        <v>244.95</v>
      </c>
      <c r="C128100">
        <f t="shared" si="4643"/>
        <v>246.44783554127551</v>
      </c>
      <c r="D128100">
        <f t="shared" si="4644"/>
        <v>2.2435113087081318</v>
      </c>
    </row>
    <row r="128101" spans="1:4" x14ac:dyDescent="0.45">
      <c r="A128101">
        <v>128929</v>
      </c>
      <c r="B128101">
        <v>244.95</v>
      </c>
      <c r="C128101">
        <f t="shared" si="4643"/>
        <v>246.44812774178916</v>
      </c>
      <c r="D128101">
        <f t="shared" si="4644"/>
        <v>2.2443867307183361</v>
      </c>
    </row>
    <row r="128102" spans="1:4" x14ac:dyDescent="0.45">
      <c r="A128102">
        <v>128930</v>
      </c>
      <c r="B128102">
        <v>244.95</v>
      </c>
      <c r="C128102">
        <f t="shared" si="4643"/>
        <v>246.44841993797138</v>
      </c>
      <c r="D128102">
        <f t="shared" si="4644"/>
        <v>2.2452623105101885</v>
      </c>
    </row>
    <row r="128103" spans="1:4" x14ac:dyDescent="0.45">
      <c r="A128103">
        <v>128931</v>
      </c>
      <c r="B128103">
        <v>244.95</v>
      </c>
      <c r="C128103">
        <f t="shared" si="4643"/>
        <v>246.44871212982218</v>
      </c>
      <c r="D128103">
        <f t="shared" si="4644"/>
        <v>2.2461380480761801</v>
      </c>
    </row>
    <row r="128104" spans="1:4" x14ac:dyDescent="0.45">
      <c r="A128104">
        <v>128932</v>
      </c>
      <c r="B128104">
        <v>244.95</v>
      </c>
      <c r="C128104">
        <f t="shared" si="4643"/>
        <v>246.44900431734169</v>
      </c>
      <c r="D128104">
        <f t="shared" si="4644"/>
        <v>2.2470139434090579</v>
      </c>
    </row>
    <row r="128105" spans="1:4" x14ac:dyDescent="0.45">
      <c r="A128105">
        <v>128933</v>
      </c>
      <c r="B128105">
        <v>244.95</v>
      </c>
      <c r="C128105">
        <f t="shared" si="4643"/>
        <v>246.44929650052993</v>
      </c>
      <c r="D128105">
        <f t="shared" si="4644"/>
        <v>2.2478899965013146</v>
      </c>
    </row>
    <row r="128106" spans="1:4" x14ac:dyDescent="0.45">
      <c r="A128106">
        <v>128934</v>
      </c>
      <c r="B128106">
        <v>244.95</v>
      </c>
      <c r="C128106">
        <f t="shared" si="4643"/>
        <v>246.44958867938695</v>
      </c>
      <c r="D128106">
        <f t="shared" si="4644"/>
        <v>2.2487662073455272</v>
      </c>
    </row>
    <row r="128107" spans="1:4" x14ac:dyDescent="0.45">
      <c r="A128107">
        <v>128935</v>
      </c>
      <c r="B128107">
        <v>244.95</v>
      </c>
      <c r="C128107">
        <f t="shared" si="4643"/>
        <v>246.44988085391282</v>
      </c>
      <c r="D128107">
        <f t="shared" si="4644"/>
        <v>2.2496425759342729</v>
      </c>
    </row>
    <row r="128108" spans="1:4" x14ac:dyDescent="0.45">
      <c r="A128108">
        <v>128936</v>
      </c>
      <c r="B128108">
        <v>244.95</v>
      </c>
      <c r="C128108">
        <f t="shared" si="4643"/>
        <v>246.45017302410764</v>
      </c>
      <c r="D128108">
        <f t="shared" si="4644"/>
        <v>2.2505191022603008</v>
      </c>
    </row>
    <row r="128109" spans="1:4" x14ac:dyDescent="0.45">
      <c r="A128109">
        <v>128937</v>
      </c>
      <c r="B128109">
        <v>244.95</v>
      </c>
      <c r="C128109">
        <f t="shared" si="4643"/>
        <v>246.45046518997145</v>
      </c>
      <c r="D128109">
        <f t="shared" si="4644"/>
        <v>2.2513957863161029</v>
      </c>
    </row>
    <row r="128110" spans="1:4" x14ac:dyDescent="0.45">
      <c r="A128110">
        <v>128938</v>
      </c>
      <c r="B128110">
        <v>244.95</v>
      </c>
      <c r="C128110">
        <f t="shared" si="4643"/>
        <v>246.45075735150434</v>
      </c>
      <c r="D128110">
        <f t="shared" si="4644"/>
        <v>2.2522726280943437</v>
      </c>
    </row>
    <row r="128111" spans="1:4" x14ac:dyDescent="0.45">
      <c r="A128111">
        <v>128939</v>
      </c>
      <c r="B128111">
        <v>244.95</v>
      </c>
      <c r="C128111">
        <f t="shared" si="4643"/>
        <v>246.45104950870632</v>
      </c>
      <c r="D128111">
        <f t="shared" si="4644"/>
        <v>2.2531496275875162</v>
      </c>
    </row>
    <row r="128112" spans="1:4" x14ac:dyDescent="0.45">
      <c r="A128112">
        <v>128940</v>
      </c>
      <c r="B128112">
        <v>244.95</v>
      </c>
      <c r="C128112">
        <f t="shared" si="4643"/>
        <v>246.45134166157752</v>
      </c>
      <c r="D128112">
        <f t="shared" si="4644"/>
        <v>2.2540267847883695</v>
      </c>
    </row>
    <row r="128113" spans="1:4" x14ac:dyDescent="0.45">
      <c r="A128113">
        <v>128941</v>
      </c>
      <c r="B128113">
        <v>244.95</v>
      </c>
      <c r="C128113">
        <f t="shared" si="4643"/>
        <v>246.45163381011793</v>
      </c>
      <c r="D128113">
        <f t="shared" si="4644"/>
        <v>2.254904099689313</v>
      </c>
    </row>
    <row r="128114" spans="1:4" x14ac:dyDescent="0.45">
      <c r="A128114">
        <v>128942</v>
      </c>
      <c r="B128114">
        <v>244.95</v>
      </c>
      <c r="C128114">
        <f t="shared" si="4643"/>
        <v>246.45192595432769</v>
      </c>
      <c r="D128114">
        <f t="shared" si="4644"/>
        <v>2.2557815722831815</v>
      </c>
    </row>
    <row r="128115" spans="1:4" x14ac:dyDescent="0.45">
      <c r="A128115">
        <v>128943</v>
      </c>
      <c r="B128115">
        <v>244.95</v>
      </c>
      <c r="C128115">
        <f t="shared" si="4643"/>
        <v>246.45221809420678</v>
      </c>
      <c r="D128115">
        <f t="shared" si="4644"/>
        <v>2.2566592025622989</v>
      </c>
    </row>
    <row r="128116" spans="1:4" x14ac:dyDescent="0.45">
      <c r="A128116">
        <v>128944</v>
      </c>
      <c r="B128116">
        <v>244.95</v>
      </c>
      <c r="C128116">
        <f t="shared" si="4643"/>
        <v>246.45251022975538</v>
      </c>
      <c r="D128116">
        <f t="shared" si="4644"/>
        <v>2.2575369905195863</v>
      </c>
    </row>
    <row r="128117" spans="1:4" x14ac:dyDescent="0.45">
      <c r="A128117">
        <v>128945</v>
      </c>
      <c r="B128117">
        <v>244.95</v>
      </c>
      <c r="C128117">
        <f t="shared" si="4643"/>
        <v>246.45280236097344</v>
      </c>
      <c r="D128117">
        <f t="shared" si="4644"/>
        <v>2.2584149361473682</v>
      </c>
    </row>
    <row r="128118" spans="1:4" x14ac:dyDescent="0.45">
      <c r="A128118">
        <v>128946</v>
      </c>
      <c r="B128118">
        <v>244.95</v>
      </c>
      <c r="C128118">
        <f t="shared" si="4643"/>
        <v>246.45309448786108</v>
      </c>
      <c r="D128118">
        <f t="shared" si="4644"/>
        <v>2.2592930394383957</v>
      </c>
    </row>
    <row r="128119" spans="1:4" x14ac:dyDescent="0.45">
      <c r="A128119">
        <v>128947</v>
      </c>
      <c r="B128119">
        <v>244.95</v>
      </c>
      <c r="C128119">
        <f t="shared" si="4643"/>
        <v>246.45338661041836</v>
      </c>
      <c r="D128119">
        <f t="shared" si="4644"/>
        <v>2.2601713003852493</v>
      </c>
    </row>
    <row r="128120" spans="1:4" x14ac:dyDescent="0.45">
      <c r="A128120">
        <v>128948</v>
      </c>
      <c r="B128120">
        <v>244.95</v>
      </c>
      <c r="C128120">
        <f t="shared" si="4643"/>
        <v>246.45367872864534</v>
      </c>
      <c r="D128120">
        <f t="shared" si="4644"/>
        <v>2.2610497189805097</v>
      </c>
    </row>
    <row r="128121" spans="1:4" x14ac:dyDescent="0.45">
      <c r="A128121">
        <v>128949</v>
      </c>
      <c r="B128121">
        <v>244.95</v>
      </c>
      <c r="C128121">
        <f t="shared" si="4643"/>
        <v>246.45397084254208</v>
      </c>
      <c r="D128121">
        <f t="shared" si="4644"/>
        <v>2.2619282952167592</v>
      </c>
    </row>
    <row r="128122" spans="1:4" x14ac:dyDescent="0.45">
      <c r="A128122">
        <v>128950</v>
      </c>
      <c r="B128122">
        <v>244.95</v>
      </c>
      <c r="C128122">
        <f t="shared" si="4643"/>
        <v>246.45426295210865</v>
      </c>
      <c r="D128122">
        <f t="shared" si="4644"/>
        <v>2.2628070290866638</v>
      </c>
    </row>
    <row r="128123" spans="1:4" x14ac:dyDescent="0.45">
      <c r="A128123">
        <v>128951</v>
      </c>
      <c r="B128123">
        <v>244.95</v>
      </c>
      <c r="C128123">
        <f t="shared" si="4643"/>
        <v>246.45455505734509</v>
      </c>
      <c r="D128123">
        <f t="shared" si="4644"/>
        <v>2.26368592058272</v>
      </c>
    </row>
    <row r="128124" spans="1:4" x14ac:dyDescent="0.45">
      <c r="A128124">
        <v>128952</v>
      </c>
      <c r="B128124">
        <v>244.95</v>
      </c>
      <c r="C128124">
        <f t="shared" si="4643"/>
        <v>246.45484715825151</v>
      </c>
      <c r="D128124">
        <f t="shared" si="4644"/>
        <v>2.2645649696976813</v>
      </c>
    </row>
    <row r="128125" spans="1:4" x14ac:dyDescent="0.45">
      <c r="A128125">
        <v>128953</v>
      </c>
      <c r="B128125">
        <v>244.95</v>
      </c>
      <c r="C128125">
        <f t="shared" si="4643"/>
        <v>246.45513925482794</v>
      </c>
      <c r="D128125">
        <f t="shared" si="4644"/>
        <v>2.2654441764240434</v>
      </c>
    </row>
    <row r="128126" spans="1:4" x14ac:dyDescent="0.45">
      <c r="A128126">
        <v>128954</v>
      </c>
      <c r="B128126">
        <v>244.95</v>
      </c>
      <c r="C128126">
        <f t="shared" si="4643"/>
        <v>246.45543134707447</v>
      </c>
      <c r="D128126">
        <f t="shared" si="4644"/>
        <v>2.2663235407544753</v>
      </c>
    </row>
    <row r="128127" spans="1:4" x14ac:dyDescent="0.45">
      <c r="A128127">
        <v>128955</v>
      </c>
      <c r="B128127">
        <v>244.95</v>
      </c>
      <c r="C128127">
        <f t="shared" si="4643"/>
        <v>246.45572343499114</v>
      </c>
      <c r="D128127">
        <f t="shared" si="4644"/>
        <v>2.2672030626815598</v>
      </c>
    </row>
    <row r="128128" spans="1:4" x14ac:dyDescent="0.45">
      <c r="A128128">
        <v>128956</v>
      </c>
      <c r="B128128">
        <v>244.95</v>
      </c>
      <c r="C128128">
        <f t="shared" si="4643"/>
        <v>246.45601551857803</v>
      </c>
      <c r="D128128">
        <f t="shared" si="4644"/>
        <v>2.2680827421978793</v>
      </c>
    </row>
    <row r="128129" spans="1:4" x14ac:dyDescent="0.45">
      <c r="A128129">
        <v>128957</v>
      </c>
      <c r="B128129">
        <v>244.95</v>
      </c>
      <c r="C128129">
        <f t="shared" si="4643"/>
        <v>246.45630759783518</v>
      </c>
      <c r="D128129">
        <f t="shared" si="4644"/>
        <v>2.2689625792960175</v>
      </c>
    </row>
    <row r="128130" spans="1:4" x14ac:dyDescent="0.45">
      <c r="A128130">
        <v>128958</v>
      </c>
      <c r="B128130">
        <v>244.95</v>
      </c>
      <c r="C128130">
        <f t="shared" si="4643"/>
        <v>246.45659967276268</v>
      </c>
      <c r="D128130">
        <f t="shared" si="4644"/>
        <v>2.2698425739686434</v>
      </c>
    </row>
    <row r="128131" spans="1:4" x14ac:dyDescent="0.45">
      <c r="A128131">
        <v>128959</v>
      </c>
      <c r="B128131">
        <v>244.95</v>
      </c>
      <c r="C128131">
        <f t="shared" si="4643"/>
        <v>246.45689174336059</v>
      </c>
      <c r="D128131">
        <f t="shared" si="4644"/>
        <v>2.2707227262083407</v>
      </c>
    </row>
    <row r="128132" spans="1:4" x14ac:dyDescent="0.45">
      <c r="A128132">
        <v>128960</v>
      </c>
      <c r="B128132">
        <v>244.95</v>
      </c>
      <c r="C128132">
        <f t="shared" ref="C128132:C128195" si="4645">$H$4 - $I$4*EXP(-A128132/$J$4)</f>
        <v>246.45718380962896</v>
      </c>
      <c r="D128132">
        <f t="shared" ref="D128132:D128195" si="4646">(B128132-C128132)^2</f>
        <v>2.271603036007694</v>
      </c>
    </row>
    <row r="128133" spans="1:4" x14ac:dyDescent="0.45">
      <c r="A128133">
        <v>128961</v>
      </c>
      <c r="B128133">
        <v>244.95</v>
      </c>
      <c r="C128133">
        <f t="shared" si="4645"/>
        <v>246.45747587156788</v>
      </c>
      <c r="D128133">
        <f t="shared" si="4646"/>
        <v>2.2724835033593727</v>
      </c>
    </row>
    <row r="128134" spans="1:4" x14ac:dyDescent="0.45">
      <c r="A128134">
        <v>128962</v>
      </c>
      <c r="B128134">
        <v>244.95</v>
      </c>
      <c r="C128134">
        <f t="shared" si="4645"/>
        <v>246.45776792917738</v>
      </c>
      <c r="D128134">
        <f t="shared" si="4646"/>
        <v>2.2733641282558761</v>
      </c>
    </row>
    <row r="128135" spans="1:4" x14ac:dyDescent="0.45">
      <c r="A128135">
        <v>128963</v>
      </c>
      <c r="B128135">
        <v>244.95</v>
      </c>
      <c r="C128135">
        <f t="shared" si="4645"/>
        <v>246.45805998245754</v>
      </c>
      <c r="D128135">
        <f t="shared" si="4646"/>
        <v>2.274244910689875</v>
      </c>
    </row>
    <row r="128136" spans="1:4" x14ac:dyDescent="0.45">
      <c r="A128136">
        <v>128964</v>
      </c>
      <c r="B128136">
        <v>244.95</v>
      </c>
      <c r="C128136">
        <f t="shared" si="4645"/>
        <v>246.45835203140845</v>
      </c>
      <c r="D128136">
        <f t="shared" si="4646"/>
        <v>2.2751258506540393</v>
      </c>
    </row>
    <row r="128137" spans="1:4" x14ac:dyDescent="0.45">
      <c r="A128137">
        <v>128965</v>
      </c>
      <c r="B128137">
        <v>244.95</v>
      </c>
      <c r="C128137">
        <f t="shared" si="4645"/>
        <v>246.45864407603014</v>
      </c>
      <c r="D128137">
        <f t="shared" si="4646"/>
        <v>2.2760069481408691</v>
      </c>
    </row>
    <row r="128138" spans="1:4" x14ac:dyDescent="0.45">
      <c r="A128138">
        <v>128966</v>
      </c>
      <c r="B128138">
        <v>244.95</v>
      </c>
      <c r="C128138">
        <f t="shared" si="4645"/>
        <v>246.45893611632269</v>
      </c>
      <c r="D128138">
        <f t="shared" si="4646"/>
        <v>2.2768882031430362</v>
      </c>
    </row>
    <row r="128139" spans="1:4" x14ac:dyDescent="0.45">
      <c r="A128139">
        <v>128967</v>
      </c>
      <c r="B128139">
        <v>244.95</v>
      </c>
      <c r="C128139">
        <f t="shared" si="4645"/>
        <v>246.45922815228613</v>
      </c>
      <c r="D128139">
        <f t="shared" si="4646"/>
        <v>2.2777696156530398</v>
      </c>
    </row>
    <row r="128140" spans="1:4" x14ac:dyDescent="0.45">
      <c r="A128140">
        <v>128968</v>
      </c>
      <c r="B128140">
        <v>244.95</v>
      </c>
      <c r="C128140">
        <f t="shared" si="4645"/>
        <v>246.45952018392057</v>
      </c>
      <c r="D128140">
        <f t="shared" si="4646"/>
        <v>2.2786511856636387</v>
      </c>
    </row>
    <row r="128141" spans="1:4" x14ac:dyDescent="0.45">
      <c r="A128141">
        <v>128969</v>
      </c>
      <c r="B128141">
        <v>244.95</v>
      </c>
      <c r="C128141">
        <f t="shared" si="4645"/>
        <v>246.45981221122608</v>
      </c>
      <c r="D128141">
        <f t="shared" si="4646"/>
        <v>2.2795329131674182</v>
      </c>
    </row>
    <row r="128142" spans="1:4" x14ac:dyDescent="0.45">
      <c r="A128142">
        <v>128970</v>
      </c>
      <c r="B128142">
        <v>244.95</v>
      </c>
      <c r="C128142">
        <f t="shared" si="4645"/>
        <v>246.46010423420267</v>
      </c>
      <c r="D128142">
        <f t="shared" si="4646"/>
        <v>2.2804147981568801</v>
      </c>
    </row>
    <row r="128143" spans="1:4" x14ac:dyDescent="0.45">
      <c r="A128143">
        <v>128971</v>
      </c>
      <c r="B128143">
        <v>244.95</v>
      </c>
      <c r="C128143">
        <f t="shared" si="4645"/>
        <v>246.46039625285044</v>
      </c>
      <c r="D128143">
        <f t="shared" si="4646"/>
        <v>2.2812968406246967</v>
      </c>
    </row>
    <row r="128144" spans="1:4" x14ac:dyDescent="0.45">
      <c r="A128144">
        <v>128972</v>
      </c>
      <c r="B128144">
        <v>244.95</v>
      </c>
      <c r="C128144">
        <f t="shared" si="4645"/>
        <v>246.46068826716947</v>
      </c>
      <c r="D128144">
        <f t="shared" si="4646"/>
        <v>2.2821790405635407</v>
      </c>
    </row>
    <row r="128145" spans="1:4" x14ac:dyDescent="0.45">
      <c r="A128145">
        <v>128973</v>
      </c>
      <c r="B128145">
        <v>244.95</v>
      </c>
      <c r="C128145">
        <f t="shared" si="4645"/>
        <v>246.46098027715979</v>
      </c>
      <c r="D128145">
        <f t="shared" si="4646"/>
        <v>2.283061397965914</v>
      </c>
    </row>
    <row r="128146" spans="1:4" x14ac:dyDescent="0.45">
      <c r="A128146">
        <v>128974</v>
      </c>
      <c r="B128146">
        <v>244.95</v>
      </c>
      <c r="C128146">
        <f t="shared" si="4645"/>
        <v>246.46127228282148</v>
      </c>
      <c r="D128146">
        <f t="shared" si="4646"/>
        <v>2.2839439128244901</v>
      </c>
    </row>
    <row r="128147" spans="1:4" x14ac:dyDescent="0.45">
      <c r="A128147">
        <v>128975</v>
      </c>
      <c r="B128147">
        <v>244.95</v>
      </c>
      <c r="C128147">
        <f t="shared" si="4645"/>
        <v>246.4615642841546</v>
      </c>
      <c r="D128147">
        <f t="shared" si="4646"/>
        <v>2.2848265851318574</v>
      </c>
    </row>
    <row r="128148" spans="1:4" x14ac:dyDescent="0.45">
      <c r="A128148">
        <v>128976</v>
      </c>
      <c r="B128148">
        <v>244.95</v>
      </c>
      <c r="C128148">
        <f t="shared" si="4645"/>
        <v>246.46185628115921</v>
      </c>
      <c r="D128148">
        <f t="shared" si="4646"/>
        <v>2.2857094148806034</v>
      </c>
    </row>
    <row r="128149" spans="1:4" x14ac:dyDescent="0.45">
      <c r="A128149">
        <v>128977</v>
      </c>
      <c r="B128149">
        <v>244.95</v>
      </c>
      <c r="C128149">
        <f t="shared" si="4645"/>
        <v>246.4621482738354</v>
      </c>
      <c r="D128149">
        <f t="shared" si="4646"/>
        <v>2.2865924020634028</v>
      </c>
    </row>
    <row r="128150" spans="1:4" x14ac:dyDescent="0.45">
      <c r="A128150">
        <v>128978</v>
      </c>
      <c r="B128150">
        <v>244.95</v>
      </c>
      <c r="C128150">
        <f t="shared" si="4645"/>
        <v>246.46244026218321</v>
      </c>
      <c r="D128150">
        <f t="shared" si="4646"/>
        <v>2.287475546672844</v>
      </c>
    </row>
    <row r="128151" spans="1:4" x14ac:dyDescent="0.45">
      <c r="A128151">
        <v>128979</v>
      </c>
      <c r="B128151">
        <v>244.95</v>
      </c>
      <c r="C128151">
        <f t="shared" si="4645"/>
        <v>246.46273224620271</v>
      </c>
      <c r="D128151">
        <f t="shared" si="4646"/>
        <v>2.2883588487015163</v>
      </c>
    </row>
    <row r="128152" spans="1:4" x14ac:dyDescent="0.45">
      <c r="A128152">
        <v>128980</v>
      </c>
      <c r="B128152">
        <v>244.95</v>
      </c>
      <c r="C128152">
        <f t="shared" si="4645"/>
        <v>246.46302422589395</v>
      </c>
      <c r="D128152">
        <f t="shared" si="4646"/>
        <v>2.289242308142009</v>
      </c>
    </row>
    <row r="128153" spans="1:4" x14ac:dyDescent="0.45">
      <c r="A128153">
        <v>128981</v>
      </c>
      <c r="B128153">
        <v>244.95</v>
      </c>
      <c r="C128153">
        <f t="shared" si="4645"/>
        <v>246.46331620125699</v>
      </c>
      <c r="D128153">
        <f t="shared" si="4646"/>
        <v>2.2901259249869117</v>
      </c>
    </row>
    <row r="128154" spans="1:4" x14ac:dyDescent="0.45">
      <c r="A128154">
        <v>128982</v>
      </c>
      <c r="B128154">
        <v>244.95</v>
      </c>
      <c r="C128154">
        <f t="shared" si="4645"/>
        <v>246.46360817229194</v>
      </c>
      <c r="D128154">
        <f t="shared" si="4646"/>
        <v>2.2910096992289857</v>
      </c>
    </row>
    <row r="128155" spans="1:4" x14ac:dyDescent="0.45">
      <c r="A128155">
        <v>128983</v>
      </c>
      <c r="B128155">
        <v>244.95</v>
      </c>
      <c r="C128155">
        <f t="shared" si="4645"/>
        <v>246.46390013899884</v>
      </c>
      <c r="D128155">
        <f t="shared" si="4646"/>
        <v>2.2918936308607352</v>
      </c>
    </row>
    <row r="128156" spans="1:4" x14ac:dyDescent="0.45">
      <c r="A128156">
        <v>128984</v>
      </c>
      <c r="B128156">
        <v>244.95</v>
      </c>
      <c r="C128156">
        <f t="shared" si="4645"/>
        <v>246.46419210137773</v>
      </c>
      <c r="D128156">
        <f t="shared" si="4646"/>
        <v>2.2927777198747505</v>
      </c>
    </row>
    <row r="128157" spans="1:4" x14ac:dyDescent="0.45">
      <c r="A128157">
        <v>128985</v>
      </c>
      <c r="B128157">
        <v>244.95</v>
      </c>
      <c r="C128157">
        <f t="shared" si="4645"/>
        <v>246.46448405942871</v>
      </c>
      <c r="D128157">
        <f t="shared" si="4646"/>
        <v>2.2936619662637083</v>
      </c>
    </row>
    <row r="128158" spans="1:4" x14ac:dyDescent="0.45">
      <c r="A128158">
        <v>128986</v>
      </c>
      <c r="B128158">
        <v>244.95</v>
      </c>
      <c r="C128158">
        <f t="shared" si="4645"/>
        <v>246.46477601315181</v>
      </c>
      <c r="D128158">
        <f t="shared" si="4646"/>
        <v>2.2945463700201132</v>
      </c>
    </row>
    <row r="128159" spans="1:4" x14ac:dyDescent="0.45">
      <c r="A128159">
        <v>128987</v>
      </c>
      <c r="B128159">
        <v>244.95</v>
      </c>
      <c r="C128159">
        <f t="shared" si="4645"/>
        <v>246.46506796254712</v>
      </c>
      <c r="D128159">
        <f t="shared" si="4646"/>
        <v>2.2954309311367282</v>
      </c>
    </row>
    <row r="128160" spans="1:4" x14ac:dyDescent="0.45">
      <c r="A128160">
        <v>128988</v>
      </c>
      <c r="B128160">
        <v>244.95</v>
      </c>
      <c r="C128160">
        <f t="shared" si="4645"/>
        <v>246.4653599076147</v>
      </c>
      <c r="D128160">
        <f t="shared" si="4646"/>
        <v>2.2963156496060591</v>
      </c>
    </row>
    <row r="128161" spans="1:4" x14ac:dyDescent="0.45">
      <c r="A128161">
        <v>128989</v>
      </c>
      <c r="B128161">
        <v>244.95</v>
      </c>
      <c r="C128161">
        <f t="shared" si="4645"/>
        <v>246.46565184835461</v>
      </c>
      <c r="D128161">
        <f t="shared" si="4646"/>
        <v>2.2972005254207826</v>
      </c>
    </row>
    <row r="128162" spans="1:4" x14ac:dyDescent="0.45">
      <c r="A128162">
        <v>128990</v>
      </c>
      <c r="B128162">
        <v>244.95</v>
      </c>
      <c r="C128162">
        <f t="shared" si="4645"/>
        <v>246.46594378476692</v>
      </c>
      <c r="D128162">
        <f t="shared" si="4646"/>
        <v>2.2980855585734914</v>
      </c>
    </row>
    <row r="128163" spans="1:4" x14ac:dyDescent="0.45">
      <c r="A128163">
        <v>128991</v>
      </c>
      <c r="B128163">
        <v>244.95</v>
      </c>
      <c r="C128163">
        <f t="shared" si="4645"/>
        <v>246.46623571685168</v>
      </c>
      <c r="D128163">
        <f t="shared" si="4646"/>
        <v>2.2989707490567772</v>
      </c>
    </row>
    <row r="128164" spans="1:4" x14ac:dyDescent="0.45">
      <c r="A128164">
        <v>128992</v>
      </c>
      <c r="B128164">
        <v>244.95</v>
      </c>
      <c r="C128164">
        <f t="shared" si="4645"/>
        <v>246.46652764460896</v>
      </c>
      <c r="D128164">
        <f t="shared" si="4646"/>
        <v>2.2998560968632322</v>
      </c>
    </row>
    <row r="128165" spans="1:4" x14ac:dyDescent="0.45">
      <c r="A128165">
        <v>128993</v>
      </c>
      <c r="B128165">
        <v>244.95</v>
      </c>
      <c r="C128165">
        <f t="shared" si="4645"/>
        <v>246.46681956803883</v>
      </c>
      <c r="D128165">
        <f t="shared" si="4646"/>
        <v>2.3007416019855356</v>
      </c>
    </row>
    <row r="128166" spans="1:4" x14ac:dyDescent="0.45">
      <c r="A128166">
        <v>128994</v>
      </c>
      <c r="B128166">
        <v>244.95</v>
      </c>
      <c r="C128166">
        <f t="shared" si="4645"/>
        <v>246.46711148714138</v>
      </c>
      <c r="D128166">
        <f t="shared" si="4646"/>
        <v>2.301627264416366</v>
      </c>
    </row>
    <row r="128167" spans="1:4" x14ac:dyDescent="0.45">
      <c r="A128167">
        <v>128995</v>
      </c>
      <c r="B128167">
        <v>244.95</v>
      </c>
      <c r="C128167">
        <f t="shared" si="4645"/>
        <v>246.46740340191661</v>
      </c>
      <c r="D128167">
        <f t="shared" si="4646"/>
        <v>2.3025130841481443</v>
      </c>
    </row>
    <row r="128168" spans="1:4" x14ac:dyDescent="0.45">
      <c r="A128168">
        <v>128996</v>
      </c>
      <c r="B128168">
        <v>244.95</v>
      </c>
      <c r="C128168">
        <f t="shared" si="4645"/>
        <v>246.46769531236464</v>
      </c>
      <c r="D128168">
        <f t="shared" si="4646"/>
        <v>2.3033990611736366</v>
      </c>
    </row>
    <row r="128169" spans="1:4" x14ac:dyDescent="0.45">
      <c r="A128169">
        <v>128997</v>
      </c>
      <c r="B128169">
        <v>244.95</v>
      </c>
      <c r="C128169">
        <f t="shared" si="4645"/>
        <v>246.46798721848549</v>
      </c>
      <c r="D128169">
        <f t="shared" si="4646"/>
        <v>2.3042851954853494</v>
      </c>
    </row>
    <row r="128170" spans="1:4" x14ac:dyDescent="0.45">
      <c r="A128170">
        <v>128998</v>
      </c>
      <c r="B128170">
        <v>244.95</v>
      </c>
      <c r="C128170">
        <f t="shared" si="4645"/>
        <v>246.46827912027925</v>
      </c>
      <c r="D128170">
        <f t="shared" si="4646"/>
        <v>2.3051714870759636</v>
      </c>
    </row>
    <row r="128171" spans="1:4" x14ac:dyDescent="0.45">
      <c r="A128171">
        <v>128999</v>
      </c>
      <c r="B128171">
        <v>244.95</v>
      </c>
      <c r="C128171">
        <f t="shared" si="4645"/>
        <v>246.468571017746</v>
      </c>
      <c r="D128171">
        <f t="shared" si="4646"/>
        <v>2.3060579359381599</v>
      </c>
    </row>
    <row r="128172" spans="1:4" x14ac:dyDescent="0.45">
      <c r="A128172">
        <v>129000</v>
      </c>
      <c r="B128172">
        <v>244.95</v>
      </c>
      <c r="C128172">
        <f t="shared" si="4645"/>
        <v>246.46886291088578</v>
      </c>
      <c r="D128172">
        <f t="shared" si="4646"/>
        <v>2.3069445420644454</v>
      </c>
    </row>
    <row r="128173" spans="1:4" x14ac:dyDescent="0.45">
      <c r="A128173">
        <v>129001</v>
      </c>
      <c r="B128173">
        <v>244.95</v>
      </c>
      <c r="C128173">
        <f t="shared" si="4645"/>
        <v>246.46915479969866</v>
      </c>
      <c r="D128173">
        <f t="shared" si="4646"/>
        <v>2.3078313054475017</v>
      </c>
    </row>
    <row r="128174" spans="1:4" x14ac:dyDescent="0.45">
      <c r="A128174">
        <v>129002</v>
      </c>
      <c r="B128174">
        <v>244.95</v>
      </c>
      <c r="C128174">
        <f t="shared" si="4645"/>
        <v>246.4694466841847</v>
      </c>
      <c r="D128174">
        <f t="shared" si="4646"/>
        <v>2.3087182260799235</v>
      </c>
    </row>
    <row r="128175" spans="1:4" x14ac:dyDescent="0.45">
      <c r="A128175">
        <v>129003</v>
      </c>
      <c r="B128175">
        <v>244.95</v>
      </c>
      <c r="C128175">
        <f t="shared" si="4645"/>
        <v>246.46973856434397</v>
      </c>
      <c r="D128175">
        <f t="shared" si="4646"/>
        <v>2.3096053039543061</v>
      </c>
    </row>
    <row r="128176" spans="1:4" x14ac:dyDescent="0.45">
      <c r="A128176">
        <v>129004</v>
      </c>
      <c r="B128176">
        <v>244.95</v>
      </c>
      <c r="C128176">
        <f t="shared" si="4645"/>
        <v>246.47003044017654</v>
      </c>
      <c r="D128176">
        <f t="shared" si="4646"/>
        <v>2.3104925390633313</v>
      </c>
    </row>
    <row r="128177" spans="1:4" x14ac:dyDescent="0.45">
      <c r="A128177">
        <v>129005</v>
      </c>
      <c r="B128177">
        <v>244.95</v>
      </c>
      <c r="C128177">
        <f t="shared" si="4645"/>
        <v>246.47032231168245</v>
      </c>
      <c r="D128177">
        <f t="shared" si="4646"/>
        <v>2.3113799313995087</v>
      </c>
    </row>
    <row r="128178" spans="1:4" x14ac:dyDescent="0.45">
      <c r="A128178">
        <v>129006</v>
      </c>
      <c r="B128178">
        <v>244.95</v>
      </c>
      <c r="C128178">
        <f t="shared" si="4645"/>
        <v>246.47061417886181</v>
      </c>
      <c r="D128178">
        <f t="shared" si="4646"/>
        <v>2.3122674809556063</v>
      </c>
    </row>
    <row r="128179" spans="1:4" x14ac:dyDescent="0.45">
      <c r="A128179">
        <v>129007</v>
      </c>
      <c r="B128179">
        <v>244.95</v>
      </c>
      <c r="C128179">
        <f t="shared" si="4645"/>
        <v>246.47090604171461</v>
      </c>
      <c r="D128179">
        <f t="shared" si="4646"/>
        <v>2.3131551877240479</v>
      </c>
    </row>
    <row r="128180" spans="1:4" x14ac:dyDescent="0.45">
      <c r="A128180">
        <v>129008</v>
      </c>
      <c r="B128180">
        <v>244.95</v>
      </c>
      <c r="C128180">
        <f t="shared" si="4645"/>
        <v>246.47119790024101</v>
      </c>
      <c r="D128180">
        <f t="shared" si="4646"/>
        <v>2.3140430516976891</v>
      </c>
    </row>
    <row r="128181" spans="1:4" x14ac:dyDescent="0.45">
      <c r="A128181">
        <v>129009</v>
      </c>
      <c r="B128181">
        <v>244.95</v>
      </c>
      <c r="C128181">
        <f t="shared" si="4645"/>
        <v>246.471489754441</v>
      </c>
      <c r="D128181">
        <f t="shared" si="4646"/>
        <v>2.3149310728689541</v>
      </c>
    </row>
    <row r="128182" spans="1:4" x14ac:dyDescent="0.45">
      <c r="A128182">
        <v>129010</v>
      </c>
      <c r="B128182">
        <v>244.95</v>
      </c>
      <c r="C128182">
        <f t="shared" si="4645"/>
        <v>246.47178160431466</v>
      </c>
      <c r="D128182">
        <f t="shared" si="4646"/>
        <v>2.315819251230526</v>
      </c>
    </row>
    <row r="128183" spans="1:4" x14ac:dyDescent="0.45">
      <c r="A128183">
        <v>129011</v>
      </c>
      <c r="B128183">
        <v>244.95</v>
      </c>
      <c r="C128183">
        <f t="shared" si="4645"/>
        <v>246.47207344986208</v>
      </c>
      <c r="D128183">
        <f t="shared" si="4646"/>
        <v>2.3167075867750881</v>
      </c>
    </row>
    <row r="128184" spans="1:4" x14ac:dyDescent="0.45">
      <c r="A128184">
        <v>129012</v>
      </c>
      <c r="B128184">
        <v>244.95</v>
      </c>
      <c r="C128184">
        <f t="shared" si="4645"/>
        <v>246.47236529108326</v>
      </c>
      <c r="D128184">
        <f t="shared" si="4646"/>
        <v>2.3175960794950661</v>
      </c>
    </row>
    <row r="128185" spans="1:4" x14ac:dyDescent="0.45">
      <c r="A128185">
        <v>129013</v>
      </c>
      <c r="B128185">
        <v>244.95</v>
      </c>
      <c r="C128185">
        <f t="shared" si="4645"/>
        <v>246.47265712797835</v>
      </c>
      <c r="D128185">
        <f t="shared" si="4646"/>
        <v>2.3184847293833162</v>
      </c>
    </row>
    <row r="128186" spans="1:4" x14ac:dyDescent="0.45">
      <c r="A128186">
        <v>129014</v>
      </c>
      <c r="B128186">
        <v>244.95</v>
      </c>
      <c r="C128186">
        <f t="shared" si="4645"/>
        <v>246.47294896054737</v>
      </c>
      <c r="D128186">
        <f t="shared" si="4646"/>
        <v>2.3193735364323502</v>
      </c>
    </row>
    <row r="128187" spans="1:4" x14ac:dyDescent="0.45">
      <c r="A128187">
        <v>129015</v>
      </c>
      <c r="B128187">
        <v>244.95</v>
      </c>
      <c r="C128187">
        <f t="shared" si="4645"/>
        <v>246.47324078879041</v>
      </c>
      <c r="D128187">
        <f t="shared" si="4646"/>
        <v>2.3202625006348527</v>
      </c>
    </row>
    <row r="128188" spans="1:4" x14ac:dyDescent="0.45">
      <c r="A128188">
        <v>129016</v>
      </c>
      <c r="B128188">
        <v>244.95</v>
      </c>
      <c r="C128188">
        <f t="shared" si="4645"/>
        <v>246.47353261270746</v>
      </c>
      <c r="D128188">
        <f t="shared" si="4646"/>
        <v>2.3211516219832498</v>
      </c>
    </row>
    <row r="128189" spans="1:4" x14ac:dyDescent="0.45">
      <c r="A128189">
        <v>129017</v>
      </c>
      <c r="B128189">
        <v>244.95</v>
      </c>
      <c r="C128189">
        <f t="shared" si="4645"/>
        <v>246.47382443229867</v>
      </c>
      <c r="D128189">
        <f t="shared" si="4646"/>
        <v>2.322040900470399</v>
      </c>
    </row>
    <row r="128190" spans="1:4" x14ac:dyDescent="0.45">
      <c r="A128190">
        <v>129018</v>
      </c>
      <c r="B128190">
        <v>244.95</v>
      </c>
      <c r="C128190">
        <f t="shared" si="4645"/>
        <v>246.47411624756407</v>
      </c>
      <c r="D128190">
        <f t="shared" si="4646"/>
        <v>2.3229303360888136</v>
      </c>
    </row>
    <row r="128191" spans="1:4" x14ac:dyDescent="0.45">
      <c r="A128191">
        <v>129019</v>
      </c>
      <c r="B128191">
        <v>244.95</v>
      </c>
      <c r="C128191">
        <f t="shared" si="4645"/>
        <v>246.47440805850371</v>
      </c>
      <c r="D128191">
        <f t="shared" si="4646"/>
        <v>2.3238199288310928</v>
      </c>
    </row>
    <row r="128192" spans="1:4" x14ac:dyDescent="0.45">
      <c r="A128192">
        <v>129020</v>
      </c>
      <c r="B128192">
        <v>244.95</v>
      </c>
      <c r="C128192">
        <f t="shared" si="4645"/>
        <v>246.47469986511769</v>
      </c>
      <c r="D128192">
        <f t="shared" si="4646"/>
        <v>2.3247096786899224</v>
      </c>
    </row>
    <row r="128193" spans="1:4" x14ac:dyDescent="0.45">
      <c r="A128193">
        <v>129021</v>
      </c>
      <c r="B128193">
        <v>244.95</v>
      </c>
      <c r="C128193">
        <f t="shared" si="4645"/>
        <v>246.47499166740604</v>
      </c>
      <c r="D128193">
        <f t="shared" si="4646"/>
        <v>2.3255995856579021</v>
      </c>
    </row>
    <row r="128194" spans="1:4" x14ac:dyDescent="0.45">
      <c r="A128194">
        <v>129022</v>
      </c>
      <c r="B128194">
        <v>244.95</v>
      </c>
      <c r="C128194">
        <f t="shared" si="4645"/>
        <v>246.47528346536885</v>
      </c>
      <c r="D128194">
        <f t="shared" si="4646"/>
        <v>2.3264896497276326</v>
      </c>
    </row>
    <row r="128195" spans="1:4" x14ac:dyDescent="0.45">
      <c r="A128195">
        <v>129023</v>
      </c>
      <c r="B128195">
        <v>244.95</v>
      </c>
      <c r="C128195">
        <f t="shared" si="4645"/>
        <v>246.47557525900615</v>
      </c>
      <c r="D128195">
        <f t="shared" si="4646"/>
        <v>2.3273798708917135</v>
      </c>
    </row>
    <row r="128196" spans="1:4" x14ac:dyDescent="0.45">
      <c r="A128196">
        <v>129024</v>
      </c>
      <c r="B128196">
        <v>244.95</v>
      </c>
      <c r="C128196">
        <f t="shared" ref="C128196:C128259" si="4647">$H$4 - $I$4*EXP(-A128196/$J$4)</f>
        <v>246.47586704831804</v>
      </c>
      <c r="D128196">
        <f t="shared" ref="D128196:D128259" si="4648">(B128196-C128196)^2</f>
        <v>2.3282702491428324</v>
      </c>
    </row>
    <row r="128197" spans="1:4" x14ac:dyDescent="0.45">
      <c r="A128197">
        <v>129025</v>
      </c>
      <c r="B128197">
        <v>244.95</v>
      </c>
      <c r="C128197">
        <f t="shared" si="4647"/>
        <v>246.47615883330457</v>
      </c>
      <c r="D128197">
        <f t="shared" si="4648"/>
        <v>2.3291607844735904</v>
      </c>
    </row>
    <row r="128198" spans="1:4" x14ac:dyDescent="0.45">
      <c r="A128198">
        <v>129026</v>
      </c>
      <c r="B128198">
        <v>244.95</v>
      </c>
      <c r="C128198">
        <f t="shared" si="4647"/>
        <v>246.47645061396577</v>
      </c>
      <c r="D128198">
        <f t="shared" si="4648"/>
        <v>2.3300514768765015</v>
      </c>
    </row>
    <row r="128199" spans="1:4" x14ac:dyDescent="0.45">
      <c r="A128199">
        <v>129027</v>
      </c>
      <c r="B128199">
        <v>244.95</v>
      </c>
      <c r="C128199">
        <f t="shared" si="4647"/>
        <v>246.47674239030178</v>
      </c>
      <c r="D128199">
        <f t="shared" si="4648"/>
        <v>2.3309423263444273</v>
      </c>
    </row>
    <row r="128200" spans="1:4" x14ac:dyDescent="0.45">
      <c r="A128200">
        <v>129028</v>
      </c>
      <c r="B128200">
        <v>244.95</v>
      </c>
      <c r="C128200">
        <f t="shared" si="4647"/>
        <v>246.47703416231261</v>
      </c>
      <c r="D128200">
        <f t="shared" si="4648"/>
        <v>2.3318333328697962</v>
      </c>
    </row>
    <row r="128201" spans="1:4" x14ac:dyDescent="0.45">
      <c r="A128201">
        <v>129029</v>
      </c>
      <c r="B128201">
        <v>244.95</v>
      </c>
      <c r="C128201">
        <f t="shared" si="4647"/>
        <v>246.47732592999833</v>
      </c>
      <c r="D128201">
        <f t="shared" si="4648"/>
        <v>2.3327244964452967</v>
      </c>
    </row>
    <row r="128202" spans="1:4" x14ac:dyDescent="0.45">
      <c r="A128202">
        <v>129030</v>
      </c>
      <c r="B128202">
        <v>244.95</v>
      </c>
      <c r="C128202">
        <f t="shared" si="4647"/>
        <v>246.47761769335901</v>
      </c>
      <c r="D128202">
        <f t="shared" si="4648"/>
        <v>2.3336158170635306</v>
      </c>
    </row>
    <row r="128203" spans="1:4" x14ac:dyDescent="0.45">
      <c r="A128203">
        <v>129031</v>
      </c>
      <c r="B128203">
        <v>244.95</v>
      </c>
      <c r="C128203">
        <f t="shared" si="4647"/>
        <v>246.4779094523947</v>
      </c>
      <c r="D128203">
        <f t="shared" si="4648"/>
        <v>2.3345072947171008</v>
      </c>
    </row>
    <row r="128204" spans="1:4" x14ac:dyDescent="0.45">
      <c r="A128204">
        <v>129032</v>
      </c>
      <c r="B128204">
        <v>244.95</v>
      </c>
      <c r="C128204">
        <f t="shared" si="4647"/>
        <v>246.47820120710549</v>
      </c>
      <c r="D128204">
        <f t="shared" si="4648"/>
        <v>2.3353989293986963</v>
      </c>
    </row>
    <row r="128205" spans="1:4" x14ac:dyDescent="0.45">
      <c r="A128205">
        <v>129033</v>
      </c>
      <c r="B128205">
        <v>244.95</v>
      </c>
      <c r="C128205">
        <f t="shared" si="4647"/>
        <v>246.47849295749145</v>
      </c>
      <c r="D128205">
        <f t="shared" si="4648"/>
        <v>2.3362907211010073</v>
      </c>
    </row>
    <row r="128206" spans="1:4" x14ac:dyDescent="0.45">
      <c r="A128206">
        <v>129034</v>
      </c>
      <c r="B128206">
        <v>244.95</v>
      </c>
      <c r="C128206">
        <f t="shared" si="4647"/>
        <v>246.47878470355261</v>
      </c>
      <c r="D128206">
        <f t="shared" si="4648"/>
        <v>2.3371826698164631</v>
      </c>
    </row>
    <row r="128207" spans="1:4" x14ac:dyDescent="0.45">
      <c r="A128207">
        <v>129035</v>
      </c>
      <c r="B128207">
        <v>244.95</v>
      </c>
      <c r="C128207">
        <f t="shared" si="4647"/>
        <v>246.47907644528905</v>
      </c>
      <c r="D128207">
        <f t="shared" si="4648"/>
        <v>2.3380747755378404</v>
      </c>
    </row>
    <row r="128208" spans="1:4" x14ac:dyDescent="0.45">
      <c r="A128208">
        <v>129036</v>
      </c>
      <c r="B128208">
        <v>244.95</v>
      </c>
      <c r="C128208">
        <f t="shared" si="4647"/>
        <v>246.47936818270082</v>
      </c>
      <c r="D128208">
        <f t="shared" si="4648"/>
        <v>2.3389670382576564</v>
      </c>
    </row>
    <row r="128209" spans="1:4" x14ac:dyDescent="0.45">
      <c r="A128209">
        <v>129037</v>
      </c>
      <c r="B128209">
        <v>244.95</v>
      </c>
      <c r="C128209">
        <f t="shared" si="4647"/>
        <v>246.47965991578803</v>
      </c>
      <c r="D128209">
        <f t="shared" si="4648"/>
        <v>2.3398594579686889</v>
      </c>
    </row>
    <row r="128210" spans="1:4" x14ac:dyDescent="0.45">
      <c r="A128210">
        <v>129038</v>
      </c>
      <c r="B128210">
        <v>244.95</v>
      </c>
      <c r="C128210">
        <f t="shared" si="4647"/>
        <v>246.47995164455071</v>
      </c>
      <c r="D128210">
        <f t="shared" si="4648"/>
        <v>2.3407520346634554</v>
      </c>
    </row>
    <row r="128211" spans="1:4" x14ac:dyDescent="0.45">
      <c r="A128211">
        <v>129039</v>
      </c>
      <c r="B128211">
        <v>244.95</v>
      </c>
      <c r="C128211">
        <f t="shared" si="4647"/>
        <v>246.48024336898891</v>
      </c>
      <c r="D128211">
        <f t="shared" si="4648"/>
        <v>2.3416447683345596</v>
      </c>
    </row>
    <row r="128212" spans="1:4" x14ac:dyDescent="0.45">
      <c r="A128212">
        <v>129040</v>
      </c>
      <c r="B128212">
        <v>244.95</v>
      </c>
      <c r="C128212">
        <f t="shared" si="4647"/>
        <v>246.48053508910272</v>
      </c>
      <c r="D128212">
        <f t="shared" si="4648"/>
        <v>2.3425376589746936</v>
      </c>
    </row>
    <row r="128213" spans="1:4" x14ac:dyDescent="0.45">
      <c r="A128213">
        <v>129041</v>
      </c>
      <c r="B128213">
        <v>244.95</v>
      </c>
      <c r="C128213">
        <f t="shared" si="4647"/>
        <v>246.48082680489219</v>
      </c>
      <c r="D128213">
        <f t="shared" si="4648"/>
        <v>2.3434307065764624</v>
      </c>
    </row>
    <row r="128214" spans="1:4" x14ac:dyDescent="0.45">
      <c r="A128214">
        <v>129042</v>
      </c>
      <c r="B128214">
        <v>244.95</v>
      </c>
      <c r="C128214">
        <f t="shared" si="4647"/>
        <v>246.48111851635738</v>
      </c>
      <c r="D128214">
        <f t="shared" si="4648"/>
        <v>2.3443239111324714</v>
      </c>
    </row>
    <row r="128215" spans="1:4" x14ac:dyDescent="0.45">
      <c r="A128215">
        <v>129043</v>
      </c>
      <c r="B128215">
        <v>244.95</v>
      </c>
      <c r="C128215">
        <f t="shared" si="4647"/>
        <v>246.48141022349839</v>
      </c>
      <c r="D128215">
        <f t="shared" si="4648"/>
        <v>2.3452172726354124</v>
      </c>
    </row>
    <row r="128216" spans="1:4" x14ac:dyDescent="0.45">
      <c r="A128216">
        <v>129044</v>
      </c>
      <c r="B128216">
        <v>244.95</v>
      </c>
      <c r="C128216">
        <f t="shared" si="4647"/>
        <v>246.48170192631522</v>
      </c>
      <c r="D128216">
        <f t="shared" si="4648"/>
        <v>2.346110791077805</v>
      </c>
    </row>
    <row r="128217" spans="1:4" x14ac:dyDescent="0.45">
      <c r="A128217">
        <v>129045</v>
      </c>
      <c r="B128217">
        <v>244.95</v>
      </c>
      <c r="C128217">
        <f t="shared" si="4647"/>
        <v>246.48199362480801</v>
      </c>
      <c r="D128217">
        <f t="shared" si="4648"/>
        <v>2.3470044664524283</v>
      </c>
    </row>
    <row r="128218" spans="1:4" x14ac:dyDescent="0.45">
      <c r="A128218">
        <v>129046</v>
      </c>
      <c r="B128218">
        <v>244.95</v>
      </c>
      <c r="C128218">
        <f t="shared" si="4647"/>
        <v>246.48228531897675</v>
      </c>
      <c r="D128218">
        <f t="shared" si="4648"/>
        <v>2.3478982987517152</v>
      </c>
    </row>
    <row r="128219" spans="1:4" x14ac:dyDescent="0.45">
      <c r="A128219">
        <v>129047</v>
      </c>
      <c r="B128219">
        <v>244.95</v>
      </c>
      <c r="C128219">
        <f t="shared" si="4647"/>
        <v>246.48257700882158</v>
      </c>
      <c r="D128219">
        <f t="shared" si="4648"/>
        <v>2.3487922879685335</v>
      </c>
    </row>
    <row r="128220" spans="1:4" x14ac:dyDescent="0.45">
      <c r="A128220">
        <v>129048</v>
      </c>
      <c r="B128220">
        <v>244.95</v>
      </c>
      <c r="C128220">
        <f t="shared" si="4647"/>
        <v>246.4828686943425</v>
      </c>
      <c r="D128220">
        <f t="shared" si="4648"/>
        <v>2.349686434095315</v>
      </c>
    </row>
    <row r="128221" spans="1:4" x14ac:dyDescent="0.45">
      <c r="A128221">
        <v>129049</v>
      </c>
      <c r="B128221">
        <v>244.95</v>
      </c>
      <c r="C128221">
        <f t="shared" si="4647"/>
        <v>246.4831603755396</v>
      </c>
      <c r="D128221">
        <f t="shared" si="4648"/>
        <v>2.3505807371247545</v>
      </c>
    </row>
    <row r="128222" spans="1:4" x14ac:dyDescent="0.45">
      <c r="A128222">
        <v>129050</v>
      </c>
      <c r="B128222">
        <v>244.95</v>
      </c>
      <c r="C128222">
        <f t="shared" si="4647"/>
        <v>246.48345205241293</v>
      </c>
      <c r="D128222">
        <f t="shared" si="4648"/>
        <v>2.3514751970494587</v>
      </c>
    </row>
    <row r="128223" spans="1:4" x14ac:dyDescent="0.45">
      <c r="A128223">
        <v>129051</v>
      </c>
      <c r="B128223">
        <v>244.95</v>
      </c>
      <c r="C128223">
        <f t="shared" si="4647"/>
        <v>246.48374372496258</v>
      </c>
      <c r="D128223">
        <f t="shared" si="4648"/>
        <v>2.352369813862123</v>
      </c>
    </row>
    <row r="128224" spans="1:4" x14ac:dyDescent="0.45">
      <c r="A128224">
        <v>129052</v>
      </c>
      <c r="B128224">
        <v>244.95</v>
      </c>
      <c r="C128224">
        <f t="shared" si="4647"/>
        <v>246.48403539318861</v>
      </c>
      <c r="D128224">
        <f t="shared" si="4648"/>
        <v>2.3532645875553548</v>
      </c>
    </row>
    <row r="128225" spans="1:4" x14ac:dyDescent="0.45">
      <c r="A128225">
        <v>129053</v>
      </c>
      <c r="B128225">
        <v>244.95</v>
      </c>
      <c r="C128225">
        <f t="shared" si="4647"/>
        <v>246.48432705709104</v>
      </c>
      <c r="D128225">
        <f t="shared" si="4648"/>
        <v>2.354159518121675</v>
      </c>
    </row>
    <row r="128226" spans="1:4" x14ac:dyDescent="0.45">
      <c r="A128226">
        <v>129054</v>
      </c>
      <c r="B128226">
        <v>244.95</v>
      </c>
      <c r="C128226">
        <f t="shared" si="4647"/>
        <v>246.48461871667001</v>
      </c>
      <c r="D128226">
        <f t="shared" si="4648"/>
        <v>2.3550546055539536</v>
      </c>
    </row>
    <row r="128227" spans="1:4" x14ac:dyDescent="0.45">
      <c r="A128227">
        <v>129055</v>
      </c>
      <c r="B128227">
        <v>244.95</v>
      </c>
      <c r="C128227">
        <f t="shared" si="4647"/>
        <v>246.48491037192551</v>
      </c>
      <c r="D128227">
        <f t="shared" si="4648"/>
        <v>2.3559498498445373</v>
      </c>
    </row>
    <row r="128228" spans="1:4" x14ac:dyDescent="0.45">
      <c r="A128228">
        <v>129056</v>
      </c>
      <c r="B128228">
        <v>244.95</v>
      </c>
      <c r="C128228">
        <f t="shared" si="4647"/>
        <v>246.48520202285766</v>
      </c>
      <c r="D128228">
        <f t="shared" si="4648"/>
        <v>2.3568452509862969</v>
      </c>
    </row>
    <row r="128229" spans="1:4" x14ac:dyDescent="0.45">
      <c r="A128229">
        <v>129057</v>
      </c>
      <c r="B128229">
        <v>244.95</v>
      </c>
      <c r="C128229">
        <f t="shared" si="4647"/>
        <v>246.48549366946648</v>
      </c>
      <c r="D128229">
        <f t="shared" si="4648"/>
        <v>2.3577408089716667</v>
      </c>
    </row>
    <row r="128230" spans="1:4" x14ac:dyDescent="0.45">
      <c r="A128230">
        <v>129058</v>
      </c>
      <c r="B128230">
        <v>244.95</v>
      </c>
      <c r="C128230">
        <f t="shared" si="4647"/>
        <v>246.48578531175207</v>
      </c>
      <c r="D128230">
        <f t="shared" si="4648"/>
        <v>2.3586365237934306</v>
      </c>
    </row>
    <row r="128231" spans="1:4" x14ac:dyDescent="0.45">
      <c r="A128231">
        <v>129059</v>
      </c>
      <c r="B128231">
        <v>244.95</v>
      </c>
      <c r="C128231">
        <f t="shared" si="4647"/>
        <v>246.48607694971446</v>
      </c>
      <c r="D128231">
        <f t="shared" si="4648"/>
        <v>2.359532395444111</v>
      </c>
    </row>
    <row r="128232" spans="1:4" x14ac:dyDescent="0.45">
      <c r="A128232">
        <v>129060</v>
      </c>
      <c r="B128232">
        <v>244.95</v>
      </c>
      <c r="C128232">
        <f t="shared" si="4647"/>
        <v>246.48636858335374</v>
      </c>
      <c r="D128232">
        <f t="shared" si="4648"/>
        <v>2.3604284239164048</v>
      </c>
    </row>
    <row r="128233" spans="1:4" x14ac:dyDescent="0.45">
      <c r="A128233">
        <v>129061</v>
      </c>
      <c r="B128233">
        <v>244.95</v>
      </c>
      <c r="C128233">
        <f t="shared" si="4647"/>
        <v>246.48666021266999</v>
      </c>
      <c r="D128233">
        <f t="shared" si="4648"/>
        <v>2.36132460920301</v>
      </c>
    </row>
    <row r="128234" spans="1:4" x14ac:dyDescent="0.45">
      <c r="A128234">
        <v>129062</v>
      </c>
      <c r="B128234">
        <v>244.95</v>
      </c>
      <c r="C128234">
        <f t="shared" si="4647"/>
        <v>246.48695183766321</v>
      </c>
      <c r="D128234">
        <f t="shared" si="4648"/>
        <v>2.3622209512963623</v>
      </c>
    </row>
    <row r="128235" spans="1:4" x14ac:dyDescent="0.45">
      <c r="A128235">
        <v>129063</v>
      </c>
      <c r="B128235">
        <v>244.95</v>
      </c>
      <c r="C128235">
        <f t="shared" si="4647"/>
        <v>246.48724345833355</v>
      </c>
      <c r="D128235">
        <f t="shared" si="4648"/>
        <v>2.3631174501893337</v>
      </c>
    </row>
    <row r="128236" spans="1:4" x14ac:dyDescent="0.45">
      <c r="A128236">
        <v>129064</v>
      </c>
      <c r="B128236">
        <v>244.95</v>
      </c>
      <c r="C128236">
        <f t="shared" si="4647"/>
        <v>246.48753507468101</v>
      </c>
      <c r="D128236">
        <f t="shared" si="4648"/>
        <v>2.3640141058743604</v>
      </c>
    </row>
    <row r="128237" spans="1:4" x14ac:dyDescent="0.45">
      <c r="A128237">
        <v>129065</v>
      </c>
      <c r="B128237">
        <v>244.95</v>
      </c>
      <c r="C128237">
        <f t="shared" si="4647"/>
        <v>246.48782668670566</v>
      </c>
      <c r="D128237">
        <f t="shared" si="4648"/>
        <v>2.3649109183441417</v>
      </c>
    </row>
    <row r="128238" spans="1:4" x14ac:dyDescent="0.45">
      <c r="A128238">
        <v>129066</v>
      </c>
      <c r="B128238">
        <v>244.95</v>
      </c>
      <c r="C128238">
        <f t="shared" si="4647"/>
        <v>246.4881182944076</v>
      </c>
      <c r="D128238">
        <f t="shared" si="4648"/>
        <v>2.3658078875913757</v>
      </c>
    </row>
    <row r="128239" spans="1:4" x14ac:dyDescent="0.45">
      <c r="A128239">
        <v>129067</v>
      </c>
      <c r="B128239">
        <v>244.95</v>
      </c>
      <c r="C128239">
        <f t="shared" si="4647"/>
        <v>246.48840989778685</v>
      </c>
      <c r="D128239">
        <f t="shared" si="4648"/>
        <v>2.3667050136085868</v>
      </c>
    </row>
    <row r="128240" spans="1:4" x14ac:dyDescent="0.45">
      <c r="A128240">
        <v>129068</v>
      </c>
      <c r="B128240">
        <v>244.95</v>
      </c>
      <c r="C128240">
        <f t="shared" si="4647"/>
        <v>246.4887014968435</v>
      </c>
      <c r="D128240">
        <f t="shared" si="4648"/>
        <v>2.3676022963884744</v>
      </c>
    </row>
    <row r="128241" spans="1:4" x14ac:dyDescent="0.45">
      <c r="A128241">
        <v>129069</v>
      </c>
      <c r="B128241">
        <v>244.95</v>
      </c>
      <c r="C128241">
        <f t="shared" si="4647"/>
        <v>246.48899309157764</v>
      </c>
      <c r="D128241">
        <f t="shared" si="4648"/>
        <v>2.3684997359237383</v>
      </c>
    </row>
    <row r="128242" spans="1:4" x14ac:dyDescent="0.45">
      <c r="A128242">
        <v>129070</v>
      </c>
      <c r="B128242">
        <v>244.95</v>
      </c>
      <c r="C128242">
        <f t="shared" si="4647"/>
        <v>246.48928468198926</v>
      </c>
      <c r="D128242">
        <f t="shared" si="4648"/>
        <v>2.3693973322068156</v>
      </c>
    </row>
    <row r="128243" spans="1:4" x14ac:dyDescent="0.45">
      <c r="A128243">
        <v>129071</v>
      </c>
      <c r="B128243">
        <v>244.95</v>
      </c>
      <c r="C128243">
        <f t="shared" si="4647"/>
        <v>246.48957626807848</v>
      </c>
      <c r="D128243">
        <f t="shared" si="4648"/>
        <v>2.3702950852304943</v>
      </c>
    </row>
    <row r="128244" spans="1:4" x14ac:dyDescent="0.45">
      <c r="A128244">
        <v>129072</v>
      </c>
      <c r="B128244">
        <v>244.95</v>
      </c>
      <c r="C128244">
        <f t="shared" si="4647"/>
        <v>246.48986784984538</v>
      </c>
      <c r="D128244">
        <f t="shared" si="4648"/>
        <v>2.3711929949874748</v>
      </c>
    </row>
    <row r="128245" spans="1:4" x14ac:dyDescent="0.45">
      <c r="A128245">
        <v>129073</v>
      </c>
      <c r="B128245">
        <v>244.95</v>
      </c>
      <c r="C128245">
        <f t="shared" si="4647"/>
        <v>246.49015942728997</v>
      </c>
      <c r="D128245">
        <f t="shared" si="4648"/>
        <v>2.3720910614701949</v>
      </c>
    </row>
    <row r="128246" spans="1:4" x14ac:dyDescent="0.45">
      <c r="A128246">
        <v>129074</v>
      </c>
      <c r="B128246">
        <v>244.95</v>
      </c>
      <c r="C128246">
        <f t="shared" si="4647"/>
        <v>246.49045100041235</v>
      </c>
      <c r="D128246">
        <f t="shared" si="4648"/>
        <v>2.3729892846714433</v>
      </c>
    </row>
    <row r="128247" spans="1:4" x14ac:dyDescent="0.45">
      <c r="A128247">
        <v>129075</v>
      </c>
      <c r="B128247">
        <v>244.95</v>
      </c>
      <c r="C128247">
        <f t="shared" si="4647"/>
        <v>246.49074256921256</v>
      </c>
      <c r="D128247">
        <f t="shared" si="4648"/>
        <v>2.3738876645837466</v>
      </c>
    </row>
    <row r="128248" spans="1:4" x14ac:dyDescent="0.45">
      <c r="A128248">
        <v>129076</v>
      </c>
      <c r="B128248">
        <v>244.95</v>
      </c>
      <c r="C128248">
        <f t="shared" si="4647"/>
        <v>246.49103413369068</v>
      </c>
      <c r="D128248">
        <f t="shared" si="4648"/>
        <v>2.3747862011998055</v>
      </c>
    </row>
    <row r="128249" spans="1:4" x14ac:dyDescent="0.45">
      <c r="A128249">
        <v>129077</v>
      </c>
      <c r="B128249">
        <v>244.95</v>
      </c>
      <c r="C128249">
        <f t="shared" si="4647"/>
        <v>246.49132569384679</v>
      </c>
      <c r="D128249">
        <f t="shared" si="4648"/>
        <v>2.3756848945123226</v>
      </c>
    </row>
    <row r="128250" spans="1:4" x14ac:dyDescent="0.45">
      <c r="A128250">
        <v>129078</v>
      </c>
      <c r="B128250">
        <v>244.95</v>
      </c>
      <c r="C128250">
        <f t="shared" si="4647"/>
        <v>246.4916172496809</v>
      </c>
      <c r="D128250">
        <f t="shared" si="4648"/>
        <v>2.3765837445137366</v>
      </c>
    </row>
    <row r="128251" spans="1:4" x14ac:dyDescent="0.45">
      <c r="A128251">
        <v>129079</v>
      </c>
      <c r="B128251">
        <v>244.95</v>
      </c>
      <c r="C128251">
        <f t="shared" si="4647"/>
        <v>246.49190880119315</v>
      </c>
      <c r="D128251">
        <f t="shared" si="4648"/>
        <v>2.3774827511969252</v>
      </c>
    </row>
    <row r="128252" spans="1:4" x14ac:dyDescent="0.45">
      <c r="A128252">
        <v>129080</v>
      </c>
      <c r="B128252">
        <v>244.95</v>
      </c>
      <c r="C128252">
        <f t="shared" si="4647"/>
        <v>246.49220034838356</v>
      </c>
      <c r="D128252">
        <f t="shared" si="4648"/>
        <v>2.3783819145544163</v>
      </c>
    </row>
    <row r="128253" spans="1:4" x14ac:dyDescent="0.45">
      <c r="A128253">
        <v>129081</v>
      </c>
      <c r="B128253">
        <v>244.95</v>
      </c>
      <c r="C128253">
        <f t="shared" si="4647"/>
        <v>246.49249189125217</v>
      </c>
      <c r="D128253">
        <f t="shared" si="4648"/>
        <v>2.3792812345787371</v>
      </c>
    </row>
    <row r="128254" spans="1:4" x14ac:dyDescent="0.45">
      <c r="A128254">
        <v>129082</v>
      </c>
      <c r="B128254">
        <v>244.95</v>
      </c>
      <c r="C128254">
        <f t="shared" si="4647"/>
        <v>246.49278342979909</v>
      </c>
      <c r="D128254">
        <f t="shared" si="4648"/>
        <v>2.3801807112626783</v>
      </c>
    </row>
    <row r="128255" spans="1:4" x14ac:dyDescent="0.45">
      <c r="A128255">
        <v>129083</v>
      </c>
      <c r="B128255">
        <v>244.95</v>
      </c>
      <c r="C128255">
        <f t="shared" si="4647"/>
        <v>246.49307496402437</v>
      </c>
      <c r="D128255">
        <f t="shared" si="4648"/>
        <v>2.381080344598856</v>
      </c>
    </row>
    <row r="128256" spans="1:4" x14ac:dyDescent="0.45">
      <c r="A128256">
        <v>129084</v>
      </c>
      <c r="B128256">
        <v>244.95</v>
      </c>
      <c r="C128256">
        <f t="shared" si="4647"/>
        <v>246.49336649392808</v>
      </c>
      <c r="D128256">
        <f t="shared" si="4648"/>
        <v>2.3819801345798859</v>
      </c>
    </row>
    <row r="128257" spans="1:4" x14ac:dyDescent="0.45">
      <c r="A128257">
        <v>129085</v>
      </c>
      <c r="B128257">
        <v>244.95</v>
      </c>
      <c r="C128257">
        <f t="shared" si="4647"/>
        <v>246.49365801951024</v>
      </c>
      <c r="D128257">
        <f t="shared" si="4648"/>
        <v>2.3828800811982966</v>
      </c>
    </row>
    <row r="128258" spans="1:4" x14ac:dyDescent="0.45">
      <c r="A128258">
        <v>129086</v>
      </c>
      <c r="B128258">
        <v>244.95</v>
      </c>
      <c r="C128258">
        <f t="shared" si="4647"/>
        <v>246.49394954077098</v>
      </c>
      <c r="D128258">
        <f t="shared" si="4648"/>
        <v>2.3837801844469682</v>
      </c>
    </row>
    <row r="128259" spans="1:4" x14ac:dyDescent="0.45">
      <c r="A128259">
        <v>129087</v>
      </c>
      <c r="B128259">
        <v>244.95</v>
      </c>
      <c r="C128259">
        <f t="shared" si="4647"/>
        <v>246.49424105771033</v>
      </c>
      <c r="D128259">
        <f t="shared" si="4648"/>
        <v>2.3846804443183416</v>
      </c>
    </row>
    <row r="128260" spans="1:4" x14ac:dyDescent="0.45">
      <c r="A128260">
        <v>129088</v>
      </c>
      <c r="B128260">
        <v>244.95</v>
      </c>
      <c r="C128260">
        <f t="shared" ref="C128260:C128323" si="4649">$H$4 - $I$4*EXP(-A128260/$J$4)</f>
        <v>246.49453257032835</v>
      </c>
      <c r="D128260">
        <f t="shared" ref="D128260:D128323" si="4650">(B128260-C128260)^2</f>
        <v>2.3855808608051219</v>
      </c>
    </row>
    <row r="128261" spans="1:4" x14ac:dyDescent="0.45">
      <c r="A128261">
        <v>129089</v>
      </c>
      <c r="B128261">
        <v>244.95</v>
      </c>
      <c r="C128261">
        <f t="shared" si="4649"/>
        <v>246.4948240786251</v>
      </c>
      <c r="D128261">
        <f t="shared" si="4650"/>
        <v>2.3864814338999261</v>
      </c>
    </row>
    <row r="128262" spans="1:4" x14ac:dyDescent="0.45">
      <c r="A128262">
        <v>129090</v>
      </c>
      <c r="B128262">
        <v>244.95</v>
      </c>
      <c r="C128262">
        <f t="shared" si="4649"/>
        <v>246.49511558260068</v>
      </c>
      <c r="D128262">
        <f t="shared" si="4650"/>
        <v>2.38738216359546</v>
      </c>
    </row>
    <row r="128263" spans="1:4" x14ac:dyDescent="0.45">
      <c r="A128263">
        <v>129091</v>
      </c>
      <c r="B128263">
        <v>244.95</v>
      </c>
      <c r="C128263">
        <f t="shared" si="4649"/>
        <v>246.4954070822551</v>
      </c>
      <c r="D128263">
        <f t="shared" si="4650"/>
        <v>2.3882830498842531</v>
      </c>
    </row>
    <row r="128264" spans="1:4" x14ac:dyDescent="0.45">
      <c r="A128264">
        <v>129092</v>
      </c>
      <c r="B128264">
        <v>244.95</v>
      </c>
      <c r="C128264">
        <f t="shared" si="4649"/>
        <v>246.49569857758848</v>
      </c>
      <c r="D128264">
        <f t="shared" si="4650"/>
        <v>2.3891840927590997</v>
      </c>
    </row>
    <row r="128265" spans="1:4" x14ac:dyDescent="0.45">
      <c r="A128265">
        <v>129093</v>
      </c>
      <c r="B128265">
        <v>244.95</v>
      </c>
      <c r="C128265">
        <f t="shared" si="4649"/>
        <v>246.49599006860083</v>
      </c>
      <c r="D128265">
        <f t="shared" si="4650"/>
        <v>2.3900852922124418</v>
      </c>
    </row>
    <row r="128266" spans="1:4" x14ac:dyDescent="0.45">
      <c r="A128266">
        <v>129094</v>
      </c>
      <c r="B128266">
        <v>244.95</v>
      </c>
      <c r="C128266">
        <f t="shared" si="4649"/>
        <v>246.49628155529226</v>
      </c>
      <c r="D128266">
        <f t="shared" si="4650"/>
        <v>2.3909866482370745</v>
      </c>
    </row>
    <row r="128267" spans="1:4" x14ac:dyDescent="0.45">
      <c r="A128267">
        <v>129095</v>
      </c>
      <c r="B128267">
        <v>244.95</v>
      </c>
      <c r="C128267">
        <f t="shared" si="4649"/>
        <v>246.49657303766281</v>
      </c>
      <c r="D128267">
        <f t="shared" si="4650"/>
        <v>2.3918881608256162</v>
      </c>
    </row>
    <row r="128268" spans="1:4" x14ac:dyDescent="0.45">
      <c r="A128268">
        <v>129096</v>
      </c>
      <c r="B128268">
        <v>244.95</v>
      </c>
      <c r="C128268">
        <f t="shared" si="4649"/>
        <v>246.49686451571256</v>
      </c>
      <c r="D128268">
        <f t="shared" si="4650"/>
        <v>2.3927898299706856</v>
      </c>
    </row>
    <row r="128269" spans="1:4" x14ac:dyDescent="0.45">
      <c r="A128269">
        <v>129097</v>
      </c>
      <c r="B128269">
        <v>244.95</v>
      </c>
      <c r="C128269">
        <f t="shared" si="4649"/>
        <v>246.49715598944155</v>
      </c>
      <c r="D128269">
        <f t="shared" si="4650"/>
        <v>2.3936916556649033</v>
      </c>
    </row>
    <row r="128270" spans="1:4" x14ac:dyDescent="0.45">
      <c r="A128270">
        <v>129098</v>
      </c>
      <c r="B128270">
        <v>244.95</v>
      </c>
      <c r="C128270">
        <f t="shared" si="4649"/>
        <v>246.49744745884988</v>
      </c>
      <c r="D128270">
        <f t="shared" si="4650"/>
        <v>2.3945936379009756</v>
      </c>
    </row>
    <row r="128271" spans="1:4" x14ac:dyDescent="0.45">
      <c r="A128271">
        <v>129099</v>
      </c>
      <c r="B128271">
        <v>244.95</v>
      </c>
      <c r="C128271">
        <f t="shared" si="4649"/>
        <v>246.49773892393756</v>
      </c>
      <c r="D128271">
        <f t="shared" si="4650"/>
        <v>2.3954957766714347</v>
      </c>
    </row>
    <row r="128272" spans="1:4" x14ac:dyDescent="0.45">
      <c r="A128272">
        <v>129100</v>
      </c>
      <c r="B128272">
        <v>244.95</v>
      </c>
      <c r="C128272">
        <f t="shared" si="4649"/>
        <v>246.49803038470469</v>
      </c>
      <c r="D128272">
        <f t="shared" si="4650"/>
        <v>2.3963980719689895</v>
      </c>
    </row>
    <row r="128273" spans="1:4" x14ac:dyDescent="0.45">
      <c r="A128273">
        <v>129101</v>
      </c>
      <c r="B128273">
        <v>244.95</v>
      </c>
      <c r="C128273">
        <f t="shared" si="4649"/>
        <v>246.49832184115135</v>
      </c>
      <c r="D128273">
        <f t="shared" si="4650"/>
        <v>2.3973005237863476</v>
      </c>
    </row>
    <row r="128274" spans="1:4" x14ac:dyDescent="0.45">
      <c r="A128274">
        <v>129102</v>
      </c>
      <c r="B128274">
        <v>244.95</v>
      </c>
      <c r="C128274">
        <f t="shared" si="4649"/>
        <v>246.49861329327757</v>
      </c>
      <c r="D128274">
        <f t="shared" si="4650"/>
        <v>2.3982031321160417</v>
      </c>
    </row>
    <row r="128275" spans="1:4" x14ac:dyDescent="0.45">
      <c r="A128275">
        <v>129103</v>
      </c>
      <c r="B128275">
        <v>244.95</v>
      </c>
      <c r="C128275">
        <f t="shared" si="4649"/>
        <v>246.49890474108344</v>
      </c>
      <c r="D128275">
        <f t="shared" si="4650"/>
        <v>2.3991058969507808</v>
      </c>
    </row>
    <row r="128276" spans="1:4" x14ac:dyDescent="0.45">
      <c r="A128276">
        <v>129104</v>
      </c>
      <c r="B128276">
        <v>244.95</v>
      </c>
      <c r="C128276">
        <f t="shared" si="4649"/>
        <v>246.49919618456897</v>
      </c>
      <c r="D128276">
        <f t="shared" si="4650"/>
        <v>2.4000088182830988</v>
      </c>
    </row>
    <row r="128277" spans="1:4" x14ac:dyDescent="0.45">
      <c r="A128277">
        <v>129105</v>
      </c>
      <c r="B128277">
        <v>244.95</v>
      </c>
      <c r="C128277">
        <f t="shared" si="4649"/>
        <v>246.4994876237343</v>
      </c>
      <c r="D128277">
        <f t="shared" si="4650"/>
        <v>2.400911896105792</v>
      </c>
    </row>
    <row r="128278" spans="1:4" x14ac:dyDescent="0.45">
      <c r="A128278">
        <v>129106</v>
      </c>
      <c r="B128278">
        <v>244.95</v>
      </c>
      <c r="C128278">
        <f t="shared" si="4649"/>
        <v>246.49977905857946</v>
      </c>
      <c r="D128278">
        <f t="shared" si="4650"/>
        <v>2.4018151304114825</v>
      </c>
    </row>
    <row r="128279" spans="1:4" x14ac:dyDescent="0.45">
      <c r="A128279">
        <v>129107</v>
      </c>
      <c r="B128279">
        <v>244.95</v>
      </c>
      <c r="C128279">
        <f t="shared" si="4649"/>
        <v>246.5000704891045</v>
      </c>
      <c r="D128279">
        <f t="shared" si="4650"/>
        <v>2.4027185211927047</v>
      </c>
    </row>
    <row r="128280" spans="1:4" x14ac:dyDescent="0.45">
      <c r="A128280">
        <v>129108</v>
      </c>
      <c r="B128280">
        <v>244.95</v>
      </c>
      <c r="C128280">
        <f t="shared" si="4649"/>
        <v>246.50036191530953</v>
      </c>
      <c r="D128280">
        <f t="shared" si="4650"/>
        <v>2.4036220684422562</v>
      </c>
    </row>
    <row r="128281" spans="1:4" x14ac:dyDescent="0.45">
      <c r="A128281">
        <v>129109</v>
      </c>
      <c r="B128281">
        <v>244.95</v>
      </c>
      <c r="C128281">
        <f t="shared" si="4649"/>
        <v>246.50065333719456</v>
      </c>
      <c r="D128281">
        <f t="shared" si="4650"/>
        <v>2.4045257721526725</v>
      </c>
    </row>
    <row r="128282" spans="1:4" x14ac:dyDescent="0.45">
      <c r="A128282">
        <v>129110</v>
      </c>
      <c r="B128282">
        <v>244.95</v>
      </c>
      <c r="C128282">
        <f t="shared" si="4649"/>
        <v>246.50094475475967</v>
      </c>
      <c r="D128282">
        <f t="shared" si="4650"/>
        <v>2.4054296323165749</v>
      </c>
    </row>
    <row r="128283" spans="1:4" x14ac:dyDescent="0.45">
      <c r="A128283">
        <v>129111</v>
      </c>
      <c r="B128283">
        <v>244.95</v>
      </c>
      <c r="C128283">
        <f t="shared" si="4649"/>
        <v>246.50123616800494</v>
      </c>
      <c r="D128283">
        <f t="shared" si="4650"/>
        <v>2.4063336489266751</v>
      </c>
    </row>
    <row r="128284" spans="1:4" x14ac:dyDescent="0.45">
      <c r="A128284">
        <v>129112</v>
      </c>
      <c r="B128284">
        <v>244.95</v>
      </c>
      <c r="C128284">
        <f t="shared" si="4649"/>
        <v>246.50152757693041</v>
      </c>
      <c r="D128284">
        <f t="shared" si="4650"/>
        <v>2.4072378219755968</v>
      </c>
    </row>
    <row r="128285" spans="1:4" x14ac:dyDescent="0.45">
      <c r="A128285">
        <v>129113</v>
      </c>
      <c r="B128285">
        <v>244.95</v>
      </c>
      <c r="C128285">
        <f t="shared" si="4649"/>
        <v>246.50181898153616</v>
      </c>
      <c r="D128285">
        <f t="shared" si="4650"/>
        <v>2.4081421514559631</v>
      </c>
    </row>
    <row r="128286" spans="1:4" x14ac:dyDescent="0.45">
      <c r="A128286">
        <v>129114</v>
      </c>
      <c r="B128286">
        <v>244.95</v>
      </c>
      <c r="C128286">
        <f t="shared" si="4649"/>
        <v>246.50211038182226</v>
      </c>
      <c r="D128286">
        <f t="shared" si="4650"/>
        <v>2.4090466373604857</v>
      </c>
    </row>
    <row r="128287" spans="1:4" x14ac:dyDescent="0.45">
      <c r="A128287">
        <v>129115</v>
      </c>
      <c r="B128287">
        <v>244.95</v>
      </c>
      <c r="C128287">
        <f t="shared" si="4649"/>
        <v>246.50240177778878</v>
      </c>
      <c r="D128287">
        <f t="shared" si="4650"/>
        <v>2.4099512796817888</v>
      </c>
    </row>
    <row r="128288" spans="1:4" x14ac:dyDescent="0.45">
      <c r="A128288">
        <v>129116</v>
      </c>
      <c r="B128288">
        <v>244.95</v>
      </c>
      <c r="C128288">
        <f t="shared" si="4649"/>
        <v>246.50269316943576</v>
      </c>
      <c r="D128288">
        <f t="shared" si="4650"/>
        <v>2.4108560784124968</v>
      </c>
    </row>
    <row r="128289" spans="1:4" x14ac:dyDescent="0.45">
      <c r="A128289">
        <v>129117</v>
      </c>
      <c r="B128289">
        <v>244.95</v>
      </c>
      <c r="C128289">
        <f t="shared" si="4649"/>
        <v>246.50298455676327</v>
      </c>
      <c r="D128289">
        <f t="shared" si="4650"/>
        <v>2.411761033545234</v>
      </c>
    </row>
    <row r="128290" spans="1:4" x14ac:dyDescent="0.45">
      <c r="A128290">
        <v>129118</v>
      </c>
      <c r="B128290">
        <v>244.95</v>
      </c>
      <c r="C128290">
        <f t="shared" si="4649"/>
        <v>246.50327593977136</v>
      </c>
      <c r="D128290">
        <f t="shared" si="4650"/>
        <v>2.4126661450726252</v>
      </c>
    </row>
    <row r="128291" spans="1:4" x14ac:dyDescent="0.45">
      <c r="A128291">
        <v>129119</v>
      </c>
      <c r="B128291">
        <v>244.95</v>
      </c>
      <c r="C128291">
        <f t="shared" si="4649"/>
        <v>246.50356731846014</v>
      </c>
      <c r="D128291">
        <f t="shared" si="4650"/>
        <v>2.4135714129874719</v>
      </c>
    </row>
    <row r="128292" spans="1:4" x14ac:dyDescent="0.45">
      <c r="A128292">
        <v>129120</v>
      </c>
      <c r="B128292">
        <v>244.95</v>
      </c>
      <c r="C128292">
        <f t="shared" si="4649"/>
        <v>246.50385869282962</v>
      </c>
      <c r="D128292">
        <f t="shared" si="4650"/>
        <v>2.4144768372822232</v>
      </c>
    </row>
    <row r="128293" spans="1:4" x14ac:dyDescent="0.45">
      <c r="A128293">
        <v>129121</v>
      </c>
      <c r="B128293">
        <v>244.95</v>
      </c>
      <c r="C128293">
        <f t="shared" si="4649"/>
        <v>246.50415006287992</v>
      </c>
      <c r="D128293">
        <f t="shared" si="4650"/>
        <v>2.4153824179496808</v>
      </c>
    </row>
    <row r="128294" spans="1:4" x14ac:dyDescent="0.45">
      <c r="A128294">
        <v>129122</v>
      </c>
      <c r="B128294">
        <v>244.95</v>
      </c>
      <c r="C128294">
        <f t="shared" si="4649"/>
        <v>246.50444142861105</v>
      </c>
      <c r="D128294">
        <f t="shared" si="4650"/>
        <v>2.4162881549823827</v>
      </c>
    </row>
    <row r="128295" spans="1:4" x14ac:dyDescent="0.45">
      <c r="A128295">
        <v>129123</v>
      </c>
      <c r="B128295">
        <v>244.95</v>
      </c>
      <c r="C128295">
        <f t="shared" si="4649"/>
        <v>246.50473279002313</v>
      </c>
      <c r="D128295">
        <f t="shared" si="4650"/>
        <v>2.4171940483731311</v>
      </c>
    </row>
    <row r="128296" spans="1:4" x14ac:dyDescent="0.45">
      <c r="A128296">
        <v>129124</v>
      </c>
      <c r="B128296">
        <v>244.95</v>
      </c>
      <c r="C128296">
        <f t="shared" si="4649"/>
        <v>246.50502414711616</v>
      </c>
      <c r="D128296">
        <f t="shared" si="4650"/>
        <v>2.4181000981143757</v>
      </c>
    </row>
    <row r="128297" spans="1:4" x14ac:dyDescent="0.45">
      <c r="A128297">
        <v>129125</v>
      </c>
      <c r="B128297">
        <v>244.95</v>
      </c>
      <c r="C128297">
        <f t="shared" si="4649"/>
        <v>246.50531549989023</v>
      </c>
      <c r="D128297">
        <f t="shared" si="4650"/>
        <v>2.4190063041988314</v>
      </c>
    </row>
    <row r="128298" spans="1:4" x14ac:dyDescent="0.45">
      <c r="A128298">
        <v>129126</v>
      </c>
      <c r="B128298">
        <v>244.95</v>
      </c>
      <c r="C128298">
        <f t="shared" si="4649"/>
        <v>246.50560684834545</v>
      </c>
      <c r="D128298">
        <f t="shared" si="4650"/>
        <v>2.4199126666193025</v>
      </c>
    </row>
    <row r="128299" spans="1:4" x14ac:dyDescent="0.45">
      <c r="A128299">
        <v>129127</v>
      </c>
      <c r="B128299">
        <v>244.95</v>
      </c>
      <c r="C128299">
        <f t="shared" si="4649"/>
        <v>246.50589819248182</v>
      </c>
      <c r="D128299">
        <f t="shared" si="4650"/>
        <v>2.4208191853682384</v>
      </c>
    </row>
    <row r="128300" spans="1:4" x14ac:dyDescent="0.45">
      <c r="A128300">
        <v>129128</v>
      </c>
      <c r="B128300">
        <v>244.95</v>
      </c>
      <c r="C128300">
        <f t="shared" si="4649"/>
        <v>246.50618953229943</v>
      </c>
      <c r="D128300">
        <f t="shared" si="4650"/>
        <v>2.4217258604383551</v>
      </c>
    </row>
    <row r="128301" spans="1:4" x14ac:dyDescent="0.45">
      <c r="A128301">
        <v>129129</v>
      </c>
      <c r="B128301">
        <v>244.95</v>
      </c>
      <c r="C128301">
        <f t="shared" si="4649"/>
        <v>246.50648086779833</v>
      </c>
      <c r="D128301">
        <f t="shared" si="4650"/>
        <v>2.4226326918222805</v>
      </c>
    </row>
    <row r="128302" spans="1:4" x14ac:dyDescent="0.45">
      <c r="A128302">
        <v>129130</v>
      </c>
      <c r="B128302">
        <v>244.95</v>
      </c>
      <c r="C128302">
        <f t="shared" si="4649"/>
        <v>246.50677219897861</v>
      </c>
      <c r="D128302">
        <f t="shared" si="4650"/>
        <v>2.4235396795127304</v>
      </c>
    </row>
    <row r="128303" spans="1:4" x14ac:dyDescent="0.45">
      <c r="A128303">
        <v>129131</v>
      </c>
      <c r="B128303">
        <v>244.95</v>
      </c>
      <c r="C128303">
        <f t="shared" si="4649"/>
        <v>246.50706352584032</v>
      </c>
      <c r="D128303">
        <f t="shared" si="4650"/>
        <v>2.4244468235023331</v>
      </c>
    </row>
    <row r="128304" spans="1:4" x14ac:dyDescent="0.45">
      <c r="A128304">
        <v>129132</v>
      </c>
      <c r="B128304">
        <v>244.95</v>
      </c>
      <c r="C128304">
        <f t="shared" si="4649"/>
        <v>246.50735484838353</v>
      </c>
      <c r="D128304">
        <f t="shared" si="4650"/>
        <v>2.4253541237837175</v>
      </c>
    </row>
    <row r="128305" spans="1:4" x14ac:dyDescent="0.45">
      <c r="A128305">
        <v>129133</v>
      </c>
      <c r="B128305">
        <v>244.95</v>
      </c>
      <c r="C128305">
        <f t="shared" si="4649"/>
        <v>246.50764616660828</v>
      </c>
      <c r="D128305">
        <f t="shared" si="4650"/>
        <v>2.4262615803495113</v>
      </c>
    </row>
    <row r="128306" spans="1:4" x14ac:dyDescent="0.45">
      <c r="A128306">
        <v>129134</v>
      </c>
      <c r="B128306">
        <v>244.95</v>
      </c>
      <c r="C128306">
        <f t="shared" si="4649"/>
        <v>246.50793748051467</v>
      </c>
      <c r="D128306">
        <f t="shared" si="4650"/>
        <v>2.4271691931924329</v>
      </c>
    </row>
    <row r="128307" spans="1:4" x14ac:dyDescent="0.45">
      <c r="A128307">
        <v>129135</v>
      </c>
      <c r="B128307">
        <v>244.95</v>
      </c>
      <c r="C128307">
        <f t="shared" si="4649"/>
        <v>246.50822879010275</v>
      </c>
      <c r="D128307">
        <f t="shared" si="4650"/>
        <v>2.4280769623051106</v>
      </c>
    </row>
    <row r="128308" spans="1:4" x14ac:dyDescent="0.45">
      <c r="A128308">
        <v>129136</v>
      </c>
      <c r="B128308">
        <v>244.95</v>
      </c>
      <c r="C128308">
        <f t="shared" si="4649"/>
        <v>246.50852009537257</v>
      </c>
      <c r="D128308">
        <f t="shared" si="4650"/>
        <v>2.4289848876801745</v>
      </c>
    </row>
    <row r="128309" spans="1:4" x14ac:dyDescent="0.45">
      <c r="A128309">
        <v>129137</v>
      </c>
      <c r="B128309">
        <v>244.95</v>
      </c>
      <c r="C128309">
        <f t="shared" si="4649"/>
        <v>246.50881139632421</v>
      </c>
      <c r="D128309">
        <f t="shared" si="4650"/>
        <v>2.4298929693102536</v>
      </c>
    </row>
    <row r="128310" spans="1:4" x14ac:dyDescent="0.45">
      <c r="A128310">
        <v>129138</v>
      </c>
      <c r="B128310">
        <v>244.95</v>
      </c>
      <c r="C128310">
        <f t="shared" si="4649"/>
        <v>246.50910269295773</v>
      </c>
      <c r="D128310">
        <f t="shared" si="4650"/>
        <v>2.4308012071880669</v>
      </c>
    </row>
    <row r="128311" spans="1:4" x14ac:dyDescent="0.45">
      <c r="A128311">
        <v>129139</v>
      </c>
      <c r="B128311">
        <v>244.95</v>
      </c>
      <c r="C128311">
        <f t="shared" si="4649"/>
        <v>246.50939398527319</v>
      </c>
      <c r="D128311">
        <f t="shared" si="4650"/>
        <v>2.431709601306244</v>
      </c>
    </row>
    <row r="128312" spans="1:4" x14ac:dyDescent="0.45">
      <c r="A128312">
        <v>129140</v>
      </c>
      <c r="B128312">
        <v>244.95</v>
      </c>
      <c r="C128312">
        <f t="shared" si="4649"/>
        <v>246.50968527327063</v>
      </c>
      <c r="D128312">
        <f t="shared" si="4650"/>
        <v>2.4326181516573273</v>
      </c>
    </row>
    <row r="128313" spans="1:4" x14ac:dyDescent="0.45">
      <c r="A128313">
        <v>129141</v>
      </c>
      <c r="B128313">
        <v>244.95</v>
      </c>
      <c r="C128313">
        <f t="shared" si="4649"/>
        <v>246.50997655695019</v>
      </c>
      <c r="D128313">
        <f t="shared" si="4650"/>
        <v>2.4335268582342131</v>
      </c>
    </row>
    <row r="128314" spans="1:4" x14ac:dyDescent="0.45">
      <c r="A128314">
        <v>129142</v>
      </c>
      <c r="B128314">
        <v>244.95</v>
      </c>
      <c r="C128314">
        <f t="shared" si="4649"/>
        <v>246.51026783631184</v>
      </c>
      <c r="D128314">
        <f t="shared" si="4650"/>
        <v>2.4344357210292662</v>
      </c>
    </row>
    <row r="128315" spans="1:4" x14ac:dyDescent="0.45">
      <c r="A128315">
        <v>129143</v>
      </c>
      <c r="B128315">
        <v>244.95</v>
      </c>
      <c r="C128315">
        <f t="shared" si="4649"/>
        <v>246.51055911135572</v>
      </c>
      <c r="D128315">
        <f t="shared" si="4650"/>
        <v>2.4353447400353843</v>
      </c>
    </row>
    <row r="128316" spans="1:4" x14ac:dyDescent="0.45">
      <c r="A128316">
        <v>129144</v>
      </c>
      <c r="B128316">
        <v>244.95</v>
      </c>
      <c r="C128316">
        <f t="shared" si="4649"/>
        <v>246.51085038208186</v>
      </c>
      <c r="D128316">
        <f t="shared" si="4650"/>
        <v>2.4362539152451097</v>
      </c>
    </row>
    <row r="128317" spans="1:4" x14ac:dyDescent="0.45">
      <c r="A128317">
        <v>129145</v>
      </c>
      <c r="B128317">
        <v>244.95</v>
      </c>
      <c r="C128317">
        <f t="shared" si="4649"/>
        <v>246.51114164849031</v>
      </c>
      <c r="D128317">
        <f t="shared" si="4650"/>
        <v>2.4371632466510746</v>
      </c>
    </row>
    <row r="128318" spans="1:4" x14ac:dyDescent="0.45">
      <c r="A128318">
        <v>129146</v>
      </c>
      <c r="B128318">
        <v>244.95</v>
      </c>
      <c r="C128318">
        <f t="shared" si="4649"/>
        <v>246.51143291058116</v>
      </c>
      <c r="D128318">
        <f t="shared" si="4650"/>
        <v>2.4380727342459991</v>
      </c>
    </row>
    <row r="128319" spans="1:4" x14ac:dyDescent="0.45">
      <c r="A128319">
        <v>129147</v>
      </c>
      <c r="B128319">
        <v>244.95</v>
      </c>
      <c r="C128319">
        <f t="shared" si="4649"/>
        <v>246.51172416835448</v>
      </c>
      <c r="D128319">
        <f t="shared" si="4650"/>
        <v>2.4389823780225157</v>
      </c>
    </row>
    <row r="128320" spans="1:4" x14ac:dyDescent="0.45">
      <c r="A128320">
        <v>129148</v>
      </c>
      <c r="B128320">
        <v>244.95</v>
      </c>
      <c r="C128320">
        <f t="shared" si="4649"/>
        <v>246.51201542181028</v>
      </c>
      <c r="D128320">
        <f t="shared" si="4650"/>
        <v>2.4398921779731682</v>
      </c>
    </row>
    <row r="128321" spans="1:4" x14ac:dyDescent="0.45">
      <c r="A128321">
        <v>129149</v>
      </c>
      <c r="B128321">
        <v>244.95</v>
      </c>
      <c r="C128321">
        <f t="shared" si="4649"/>
        <v>246.51230667094867</v>
      </c>
      <c r="D128321">
        <f t="shared" si="4650"/>
        <v>2.4408021340907671</v>
      </c>
    </row>
    <row r="128322" spans="1:4" x14ac:dyDescent="0.45">
      <c r="A128322">
        <v>129150</v>
      </c>
      <c r="B128322">
        <v>244.95</v>
      </c>
      <c r="C128322">
        <f t="shared" si="4649"/>
        <v>246.51259791576973</v>
      </c>
      <c r="D128322">
        <f t="shared" si="4650"/>
        <v>2.4417122463679446</v>
      </c>
    </row>
    <row r="128323" spans="1:4" x14ac:dyDescent="0.45">
      <c r="A128323">
        <v>129151</v>
      </c>
      <c r="B128323">
        <v>244.95</v>
      </c>
      <c r="C128323">
        <f t="shared" si="4649"/>
        <v>246.5128891562735</v>
      </c>
      <c r="D128323">
        <f t="shared" si="4650"/>
        <v>2.4426225147973346</v>
      </c>
    </row>
    <row r="128324" spans="1:4" x14ac:dyDescent="0.45">
      <c r="A128324">
        <v>129152</v>
      </c>
      <c r="B128324">
        <v>244.95</v>
      </c>
      <c r="C128324">
        <f t="shared" ref="C128324:C128387" si="4651">$H$4 - $I$4*EXP(-A128324/$J$4)</f>
        <v>246.51318039246004</v>
      </c>
      <c r="D128324">
        <f t="shared" ref="D128324:D128387" si="4652">(B128324-C128324)^2</f>
        <v>2.4435329393715706</v>
      </c>
    </row>
    <row r="128325" spans="1:4" x14ac:dyDescent="0.45">
      <c r="A128325">
        <v>129153</v>
      </c>
      <c r="B128325">
        <v>244.95</v>
      </c>
      <c r="C128325">
        <f t="shared" si="4651"/>
        <v>246.51347162432941</v>
      </c>
      <c r="D128325">
        <f t="shared" si="4652"/>
        <v>2.4444435200832859</v>
      </c>
    </row>
    <row r="128326" spans="1:4" x14ac:dyDescent="0.45">
      <c r="A128326">
        <v>129154</v>
      </c>
      <c r="B128326">
        <v>244.95</v>
      </c>
      <c r="C128326">
        <f t="shared" si="4651"/>
        <v>246.51376285188169</v>
      </c>
      <c r="D128326">
        <f t="shared" si="4652"/>
        <v>2.4453542569252043</v>
      </c>
    </row>
    <row r="128327" spans="1:4" x14ac:dyDescent="0.45">
      <c r="A128327">
        <v>129155</v>
      </c>
      <c r="B128327">
        <v>244.95</v>
      </c>
      <c r="C128327">
        <f t="shared" si="4651"/>
        <v>246.51405407511692</v>
      </c>
      <c r="D128327">
        <f t="shared" si="4652"/>
        <v>2.4462651498898698</v>
      </c>
    </row>
    <row r="128328" spans="1:4" x14ac:dyDescent="0.45">
      <c r="A128328">
        <v>129156</v>
      </c>
      <c r="B128328">
        <v>244.95</v>
      </c>
      <c r="C128328">
        <f t="shared" si="4651"/>
        <v>246.51434529403519</v>
      </c>
      <c r="D128328">
        <f t="shared" si="4652"/>
        <v>2.4471761989700962</v>
      </c>
    </row>
    <row r="128329" spans="1:4" x14ac:dyDescent="0.45">
      <c r="A128329">
        <v>129157</v>
      </c>
      <c r="B128329">
        <v>244.95</v>
      </c>
      <c r="C128329">
        <f t="shared" si="4651"/>
        <v>246.51463650863656</v>
      </c>
      <c r="D128329">
        <f t="shared" si="4652"/>
        <v>2.4480874041584282</v>
      </c>
    </row>
    <row r="128330" spans="1:4" x14ac:dyDescent="0.45">
      <c r="A128330">
        <v>129158</v>
      </c>
      <c r="B128330">
        <v>244.95</v>
      </c>
      <c r="C128330">
        <f t="shared" si="4651"/>
        <v>246.51492771892111</v>
      </c>
      <c r="D128330">
        <f t="shared" si="4652"/>
        <v>2.448998765447679</v>
      </c>
    </row>
    <row r="128331" spans="1:4" x14ac:dyDescent="0.45">
      <c r="A128331">
        <v>129159</v>
      </c>
      <c r="B128331">
        <v>244.95</v>
      </c>
      <c r="C128331">
        <f t="shared" si="4651"/>
        <v>246.51521892488884</v>
      </c>
      <c r="D128331">
        <f t="shared" si="4652"/>
        <v>2.4499102828302179</v>
      </c>
    </row>
    <row r="128332" spans="1:4" x14ac:dyDescent="0.45">
      <c r="A128332">
        <v>129160</v>
      </c>
      <c r="B128332">
        <v>244.95</v>
      </c>
      <c r="C128332">
        <f t="shared" si="4651"/>
        <v>246.51551012653988</v>
      </c>
      <c r="D128332">
        <f t="shared" si="4652"/>
        <v>2.4508219562989462</v>
      </c>
    </row>
    <row r="128333" spans="1:4" x14ac:dyDescent="0.45">
      <c r="A128333">
        <v>129161</v>
      </c>
      <c r="B128333">
        <v>244.95</v>
      </c>
      <c r="C128333">
        <f t="shared" si="4651"/>
        <v>246.51580132387426</v>
      </c>
      <c r="D128333">
        <f t="shared" si="4652"/>
        <v>2.4517337858464114</v>
      </c>
    </row>
    <row r="128334" spans="1:4" x14ac:dyDescent="0.45">
      <c r="A128334">
        <v>129162</v>
      </c>
      <c r="B128334">
        <v>244.95</v>
      </c>
      <c r="C128334">
        <f t="shared" si="4651"/>
        <v>246.51609251689206</v>
      </c>
      <c r="D128334">
        <f t="shared" si="4652"/>
        <v>2.4526457714653382</v>
      </c>
    </row>
    <row r="128335" spans="1:4" x14ac:dyDescent="0.45">
      <c r="A128335">
        <v>129163</v>
      </c>
      <c r="B128335">
        <v>244.95</v>
      </c>
      <c r="C128335">
        <f t="shared" si="4651"/>
        <v>246.51638370559334</v>
      </c>
      <c r="D128335">
        <f t="shared" si="4652"/>
        <v>2.4535579131483631</v>
      </c>
    </row>
    <row r="128336" spans="1:4" x14ac:dyDescent="0.45">
      <c r="A128336">
        <v>129164</v>
      </c>
      <c r="B128336">
        <v>244.95</v>
      </c>
      <c r="C128336">
        <f t="shared" si="4651"/>
        <v>246.51667488997816</v>
      </c>
      <c r="D128336">
        <f t="shared" si="4652"/>
        <v>2.4544702108881227</v>
      </c>
    </row>
    <row r="128337" spans="1:4" x14ac:dyDescent="0.45">
      <c r="A128337">
        <v>129165</v>
      </c>
      <c r="B128337">
        <v>244.95</v>
      </c>
      <c r="C128337">
        <f t="shared" si="4651"/>
        <v>246.51696607004661</v>
      </c>
      <c r="D128337">
        <f t="shared" si="4652"/>
        <v>2.4553826646773431</v>
      </c>
    </row>
    <row r="128338" spans="1:4" x14ac:dyDescent="0.45">
      <c r="A128338">
        <v>129166</v>
      </c>
      <c r="B128338">
        <v>244.95</v>
      </c>
      <c r="C128338">
        <f t="shared" si="4651"/>
        <v>246.5172572457987</v>
      </c>
      <c r="D128338">
        <f t="shared" si="4652"/>
        <v>2.4562952745085718</v>
      </c>
    </row>
    <row r="128339" spans="1:4" x14ac:dyDescent="0.45">
      <c r="A128339">
        <v>129167</v>
      </c>
      <c r="B128339">
        <v>244.95</v>
      </c>
      <c r="C128339">
        <f t="shared" si="4651"/>
        <v>246.51754841723454</v>
      </c>
      <c r="D128339">
        <f t="shared" si="4652"/>
        <v>2.4572080403745358</v>
      </c>
    </row>
    <row r="128340" spans="1:4" x14ac:dyDescent="0.45">
      <c r="A128340">
        <v>129168</v>
      </c>
      <c r="B128340">
        <v>244.95</v>
      </c>
      <c r="C128340">
        <f t="shared" si="4651"/>
        <v>246.51783958435416</v>
      </c>
      <c r="D128340">
        <f t="shared" si="4652"/>
        <v>2.4581209622678721</v>
      </c>
    </row>
    <row r="128341" spans="1:4" x14ac:dyDescent="0.45">
      <c r="A128341">
        <v>129169</v>
      </c>
      <c r="B128341">
        <v>244.95</v>
      </c>
      <c r="C128341">
        <f t="shared" si="4651"/>
        <v>246.51813074715767</v>
      </c>
      <c r="D128341">
        <f t="shared" si="4652"/>
        <v>2.4590340401813084</v>
      </c>
    </row>
    <row r="128342" spans="1:4" x14ac:dyDescent="0.45">
      <c r="A128342">
        <v>129170</v>
      </c>
      <c r="B128342">
        <v>244.95</v>
      </c>
      <c r="C128342">
        <f t="shared" si="4651"/>
        <v>246.51842190564508</v>
      </c>
      <c r="D128342">
        <f t="shared" si="4652"/>
        <v>2.4599472741073933</v>
      </c>
    </row>
    <row r="128343" spans="1:4" x14ac:dyDescent="0.45">
      <c r="A128343">
        <v>129171</v>
      </c>
      <c r="B128343">
        <v>244.95</v>
      </c>
      <c r="C128343">
        <f t="shared" si="4651"/>
        <v>246.51871305981649</v>
      </c>
      <c r="D128343">
        <f t="shared" si="4652"/>
        <v>2.4608606640388544</v>
      </c>
    </row>
    <row r="128344" spans="1:4" x14ac:dyDescent="0.45">
      <c r="A128344">
        <v>129172</v>
      </c>
      <c r="B128344">
        <v>244.95</v>
      </c>
      <c r="C128344">
        <f t="shared" si="4651"/>
        <v>246.51900420967195</v>
      </c>
      <c r="D128344">
        <f t="shared" si="4652"/>
        <v>2.46177420996833</v>
      </c>
    </row>
    <row r="128345" spans="1:4" x14ac:dyDescent="0.45">
      <c r="A128345">
        <v>129173</v>
      </c>
      <c r="B128345">
        <v>244.95</v>
      </c>
      <c r="C128345">
        <f t="shared" si="4651"/>
        <v>246.51929535521154</v>
      </c>
      <c r="D128345">
        <f t="shared" si="4652"/>
        <v>2.4626879118885485</v>
      </c>
    </row>
    <row r="128346" spans="1:4" x14ac:dyDescent="0.45">
      <c r="A128346">
        <v>129174</v>
      </c>
      <c r="B128346">
        <v>244.95</v>
      </c>
      <c r="C128346">
        <f t="shared" si="4651"/>
        <v>246.51958649643529</v>
      </c>
      <c r="D128346">
        <f t="shared" si="4652"/>
        <v>2.46360176979206</v>
      </c>
    </row>
    <row r="128347" spans="1:4" x14ac:dyDescent="0.45">
      <c r="A128347">
        <v>129175</v>
      </c>
      <c r="B128347">
        <v>244.95</v>
      </c>
      <c r="C128347">
        <f t="shared" si="4651"/>
        <v>246.51987763334333</v>
      </c>
      <c r="D128347">
        <f t="shared" si="4652"/>
        <v>2.4645157836716818</v>
      </c>
    </row>
    <row r="128348" spans="1:4" x14ac:dyDescent="0.45">
      <c r="A128348">
        <v>129176</v>
      </c>
      <c r="B128348">
        <v>244.95</v>
      </c>
      <c r="C128348">
        <f t="shared" si="4651"/>
        <v>246.52016876593564</v>
      </c>
      <c r="D128348">
        <f t="shared" si="4652"/>
        <v>2.4654299535198758</v>
      </c>
    </row>
    <row r="128349" spans="1:4" x14ac:dyDescent="0.45">
      <c r="A128349">
        <v>129177</v>
      </c>
      <c r="B128349">
        <v>244.95</v>
      </c>
      <c r="C128349">
        <f t="shared" si="4651"/>
        <v>246.52045989421234</v>
      </c>
      <c r="D128349">
        <f t="shared" si="4652"/>
        <v>2.4663442793294599</v>
      </c>
    </row>
    <row r="128350" spans="1:4" x14ac:dyDescent="0.45">
      <c r="A128350">
        <v>129178</v>
      </c>
      <c r="B128350">
        <v>244.95</v>
      </c>
      <c r="C128350">
        <f t="shared" si="4651"/>
        <v>246.52075101817348</v>
      </c>
      <c r="D128350">
        <f t="shared" si="4652"/>
        <v>2.4672587610930745</v>
      </c>
    </row>
    <row r="128351" spans="1:4" x14ac:dyDescent="0.45">
      <c r="A128351">
        <v>129179</v>
      </c>
      <c r="B128351">
        <v>244.95</v>
      </c>
      <c r="C128351">
        <f t="shared" si="4651"/>
        <v>246.52104213781911</v>
      </c>
      <c r="D128351">
        <f t="shared" si="4652"/>
        <v>2.4681733988032706</v>
      </c>
    </row>
    <row r="128352" spans="1:4" x14ac:dyDescent="0.45">
      <c r="A128352">
        <v>129180</v>
      </c>
      <c r="B128352">
        <v>244.95</v>
      </c>
      <c r="C128352">
        <f t="shared" si="4651"/>
        <v>246.52133325314932</v>
      </c>
      <c r="D128352">
        <f t="shared" si="4652"/>
        <v>2.4690881924528676</v>
      </c>
    </row>
    <row r="128353" spans="1:4" x14ac:dyDescent="0.45">
      <c r="A128353">
        <v>129181</v>
      </c>
      <c r="B128353">
        <v>244.95</v>
      </c>
      <c r="C128353">
        <f t="shared" si="4651"/>
        <v>246.52162436416415</v>
      </c>
      <c r="D128353">
        <f t="shared" si="4652"/>
        <v>2.4700031420344173</v>
      </c>
    </row>
    <row r="128354" spans="1:4" x14ac:dyDescent="0.45">
      <c r="A128354">
        <v>129182</v>
      </c>
      <c r="B128354">
        <v>244.95</v>
      </c>
      <c r="C128354">
        <f t="shared" si="4651"/>
        <v>246.52191547086369</v>
      </c>
      <c r="D128354">
        <f t="shared" si="4652"/>
        <v>2.4709182475406499</v>
      </c>
    </row>
    <row r="128355" spans="1:4" x14ac:dyDescent="0.45">
      <c r="A128355">
        <v>129183</v>
      </c>
      <c r="B128355">
        <v>244.95</v>
      </c>
      <c r="C128355">
        <f t="shared" si="4651"/>
        <v>246.52220657324796</v>
      </c>
      <c r="D128355">
        <f t="shared" si="4652"/>
        <v>2.4718335089641172</v>
      </c>
    </row>
    <row r="128356" spans="1:4" x14ac:dyDescent="0.45">
      <c r="A128356">
        <v>129184</v>
      </c>
      <c r="B128356">
        <v>244.95</v>
      </c>
      <c r="C128356">
        <f t="shared" si="4651"/>
        <v>246.52249767131707</v>
      </c>
      <c r="D128356">
        <f t="shared" si="4652"/>
        <v>2.4727489262976405</v>
      </c>
    </row>
    <row r="128357" spans="1:4" x14ac:dyDescent="0.45">
      <c r="A128357">
        <v>129185</v>
      </c>
      <c r="B128357">
        <v>244.95</v>
      </c>
      <c r="C128357">
        <f t="shared" si="4651"/>
        <v>246.52278876507108</v>
      </c>
      <c r="D128357">
        <f t="shared" si="4652"/>
        <v>2.4736644995338612</v>
      </c>
    </row>
    <row r="128358" spans="1:4" x14ac:dyDescent="0.45">
      <c r="A128358">
        <v>129186</v>
      </c>
      <c r="B128358">
        <v>244.95</v>
      </c>
      <c r="C128358">
        <f t="shared" si="4651"/>
        <v>246.52307985451</v>
      </c>
      <c r="D128358">
        <f t="shared" si="4652"/>
        <v>2.4745802286652432</v>
      </c>
    </row>
    <row r="128359" spans="1:4" x14ac:dyDescent="0.45">
      <c r="A128359">
        <v>129187</v>
      </c>
      <c r="B128359">
        <v>244.95</v>
      </c>
      <c r="C128359">
        <f t="shared" si="4651"/>
        <v>246.52337093963396</v>
      </c>
      <c r="D128359">
        <f t="shared" si="4652"/>
        <v>2.4754961136846969</v>
      </c>
    </row>
    <row r="128360" spans="1:4" x14ac:dyDescent="0.45">
      <c r="A128360">
        <v>129188</v>
      </c>
      <c r="B128360">
        <v>244.95</v>
      </c>
      <c r="C128360">
        <f t="shared" si="4651"/>
        <v>246.523662020443</v>
      </c>
      <c r="D128360">
        <f t="shared" si="4652"/>
        <v>2.476412154584775</v>
      </c>
    </row>
    <row r="128361" spans="1:4" x14ac:dyDescent="0.45">
      <c r="A128361">
        <v>129189</v>
      </c>
      <c r="B128361">
        <v>244.95</v>
      </c>
      <c r="C128361">
        <f t="shared" si="4651"/>
        <v>246.52395309693719</v>
      </c>
      <c r="D128361">
        <f t="shared" si="4652"/>
        <v>2.4773283513582114</v>
      </c>
    </row>
    <row r="128362" spans="1:4" x14ac:dyDescent="0.45">
      <c r="A128362">
        <v>129190</v>
      </c>
      <c r="B128362">
        <v>244.95</v>
      </c>
      <c r="C128362">
        <f t="shared" si="4651"/>
        <v>246.52424416911657</v>
      </c>
      <c r="D128362">
        <f t="shared" si="4652"/>
        <v>2.4782447039975586</v>
      </c>
    </row>
    <row r="128363" spans="1:4" x14ac:dyDescent="0.45">
      <c r="A128363">
        <v>129191</v>
      </c>
      <c r="B128363">
        <v>244.95</v>
      </c>
      <c r="C128363">
        <f t="shared" si="4651"/>
        <v>246.52453523698122</v>
      </c>
      <c r="D128363">
        <f t="shared" si="4652"/>
        <v>2.47916121249555</v>
      </c>
    </row>
    <row r="128364" spans="1:4" x14ac:dyDescent="0.45">
      <c r="A128364">
        <v>129192</v>
      </c>
      <c r="B128364">
        <v>244.95</v>
      </c>
      <c r="C128364">
        <f t="shared" si="4651"/>
        <v>246.5248263005312</v>
      </c>
      <c r="D128364">
        <f t="shared" si="4652"/>
        <v>2.4800778768448293</v>
      </c>
    </row>
    <row r="128365" spans="1:4" x14ac:dyDescent="0.45">
      <c r="A128365">
        <v>129193</v>
      </c>
      <c r="B128365">
        <v>244.95</v>
      </c>
      <c r="C128365">
        <f t="shared" si="4651"/>
        <v>246.5251173597666</v>
      </c>
      <c r="D128365">
        <f t="shared" si="4652"/>
        <v>2.4809946970381307</v>
      </c>
    </row>
    <row r="128366" spans="1:4" x14ac:dyDescent="0.45">
      <c r="A128366">
        <v>129194</v>
      </c>
      <c r="B128366">
        <v>244.95</v>
      </c>
      <c r="C128366">
        <f t="shared" si="4651"/>
        <v>246.52540841468743</v>
      </c>
      <c r="D128366">
        <f t="shared" si="4652"/>
        <v>2.4819116730680078</v>
      </c>
    </row>
    <row r="128367" spans="1:4" x14ac:dyDescent="0.45">
      <c r="A128367">
        <v>129195</v>
      </c>
      <c r="B128367">
        <v>244.95</v>
      </c>
      <c r="C128367">
        <f t="shared" si="4651"/>
        <v>246.52569946529383</v>
      </c>
      <c r="D128367">
        <f t="shared" si="4652"/>
        <v>2.4828288049272853</v>
      </c>
    </row>
    <row r="128368" spans="1:4" x14ac:dyDescent="0.45">
      <c r="A128368">
        <v>129196</v>
      </c>
      <c r="B128368">
        <v>244.95</v>
      </c>
      <c r="C128368">
        <f t="shared" si="4651"/>
        <v>246.52599051158577</v>
      </c>
      <c r="D128368">
        <f t="shared" si="4652"/>
        <v>2.483746092608428</v>
      </c>
    </row>
    <row r="128369" spans="1:4" x14ac:dyDescent="0.45">
      <c r="A128369">
        <v>129197</v>
      </c>
      <c r="B128369">
        <v>244.95</v>
      </c>
      <c r="C128369">
        <f t="shared" si="4651"/>
        <v>246.52628155356339</v>
      </c>
      <c r="D128369">
        <f t="shared" si="4652"/>
        <v>2.4846635361042608</v>
      </c>
    </row>
    <row r="128370" spans="1:4" x14ac:dyDescent="0.45">
      <c r="A128370">
        <v>129198</v>
      </c>
      <c r="B128370">
        <v>244.95</v>
      </c>
      <c r="C128370">
        <f t="shared" si="4651"/>
        <v>246.52657259122671</v>
      </c>
      <c r="D128370">
        <f t="shared" si="4652"/>
        <v>2.4855811354073389</v>
      </c>
    </row>
    <row r="128371" spans="1:4" x14ac:dyDescent="0.45">
      <c r="A128371">
        <v>129199</v>
      </c>
      <c r="B128371">
        <v>244.95</v>
      </c>
      <c r="C128371">
        <f t="shared" si="4651"/>
        <v>246.52686362457584</v>
      </c>
      <c r="D128371">
        <f t="shared" si="4652"/>
        <v>2.4864988905104872</v>
      </c>
    </row>
    <row r="128372" spans="1:4" x14ac:dyDescent="0.45">
      <c r="A128372">
        <v>129200</v>
      </c>
      <c r="B128372">
        <v>244.95</v>
      </c>
      <c r="C128372">
        <f t="shared" si="4651"/>
        <v>246.52715465361078</v>
      </c>
      <c r="D128372">
        <f t="shared" si="4652"/>
        <v>2.4874168014061726</v>
      </c>
    </row>
    <row r="128373" spans="1:4" x14ac:dyDescent="0.45">
      <c r="A128373">
        <v>129201</v>
      </c>
      <c r="B128373">
        <v>244.95</v>
      </c>
      <c r="C128373">
        <f t="shared" si="4651"/>
        <v>246.52744567833167</v>
      </c>
      <c r="D128373">
        <f t="shared" si="4652"/>
        <v>2.4883348680873101</v>
      </c>
    </row>
    <row r="128374" spans="1:4" x14ac:dyDescent="0.45">
      <c r="A128374">
        <v>129202</v>
      </c>
      <c r="B128374">
        <v>244.95</v>
      </c>
      <c r="C128374">
        <f t="shared" si="4651"/>
        <v>246.52773669873849</v>
      </c>
      <c r="D128374">
        <f t="shared" si="4652"/>
        <v>2.4892530905462764</v>
      </c>
    </row>
    <row r="128375" spans="1:4" x14ac:dyDescent="0.45">
      <c r="A128375">
        <v>129203</v>
      </c>
      <c r="B128375">
        <v>244.95</v>
      </c>
      <c r="C128375">
        <f t="shared" si="4651"/>
        <v>246.52802771483138</v>
      </c>
      <c r="D128375">
        <f t="shared" si="4652"/>
        <v>2.4901714687759875</v>
      </c>
    </row>
    <row r="128376" spans="1:4" x14ac:dyDescent="0.45">
      <c r="A128376">
        <v>129204</v>
      </c>
      <c r="B128376">
        <v>244.95</v>
      </c>
      <c r="C128376">
        <f t="shared" si="4651"/>
        <v>246.52831872661037</v>
      </c>
      <c r="D128376">
        <f t="shared" si="4652"/>
        <v>2.4910900027690008</v>
      </c>
    </row>
    <row r="128377" spans="1:4" x14ac:dyDescent="0.45">
      <c r="A128377">
        <v>129205</v>
      </c>
      <c r="B128377">
        <v>244.95</v>
      </c>
      <c r="C128377">
        <f t="shared" si="4651"/>
        <v>246.5286097340755</v>
      </c>
      <c r="D128377">
        <f t="shared" si="4652"/>
        <v>2.4920086925179632</v>
      </c>
    </row>
    <row r="128378" spans="1:4" x14ac:dyDescent="0.45">
      <c r="A128378">
        <v>129206</v>
      </c>
      <c r="B128378">
        <v>244.95</v>
      </c>
      <c r="C128378">
        <f t="shared" si="4651"/>
        <v>246.52890073722688</v>
      </c>
      <c r="D128378">
        <f t="shared" si="4652"/>
        <v>2.4929275380156115</v>
      </c>
    </row>
    <row r="128379" spans="1:4" x14ac:dyDescent="0.45">
      <c r="A128379">
        <v>129207</v>
      </c>
      <c r="B128379">
        <v>244.95</v>
      </c>
      <c r="C128379">
        <f t="shared" si="4651"/>
        <v>246.52919173606455</v>
      </c>
      <c r="D128379">
        <f t="shared" si="4652"/>
        <v>2.4938465392545939</v>
      </c>
    </row>
    <row r="128380" spans="1:4" x14ac:dyDescent="0.45">
      <c r="A128380">
        <v>129208</v>
      </c>
      <c r="B128380">
        <v>244.95</v>
      </c>
      <c r="C128380">
        <f t="shared" si="4651"/>
        <v>246.52948273058857</v>
      </c>
      <c r="D128380">
        <f t="shared" si="4652"/>
        <v>2.4947656962275579</v>
      </c>
    </row>
    <row r="128381" spans="1:4" x14ac:dyDescent="0.45">
      <c r="A128381">
        <v>129209</v>
      </c>
      <c r="B128381">
        <v>244.95</v>
      </c>
      <c r="C128381">
        <f t="shared" si="4651"/>
        <v>246.52977372079903</v>
      </c>
      <c r="D128381">
        <f t="shared" si="4652"/>
        <v>2.4956850089272415</v>
      </c>
    </row>
    <row r="128382" spans="1:4" x14ac:dyDescent="0.45">
      <c r="A128382">
        <v>129210</v>
      </c>
      <c r="B128382">
        <v>244.95</v>
      </c>
      <c r="C128382">
        <f t="shared" si="4651"/>
        <v>246.53006470669595</v>
      </c>
      <c r="D128382">
        <f t="shared" si="4652"/>
        <v>2.4966044773462031</v>
      </c>
    </row>
    <row r="128383" spans="1:4" x14ac:dyDescent="0.45">
      <c r="A128383">
        <v>129211</v>
      </c>
      <c r="B128383">
        <v>244.95</v>
      </c>
      <c r="C128383">
        <f t="shared" si="4651"/>
        <v>246.53035568827943</v>
      </c>
      <c r="D128383">
        <f t="shared" si="4652"/>
        <v>2.4975241014771812</v>
      </c>
    </row>
    <row r="128384" spans="1:4" x14ac:dyDescent="0.45">
      <c r="A128384">
        <v>129212</v>
      </c>
      <c r="B128384">
        <v>244.95</v>
      </c>
      <c r="C128384">
        <f t="shared" si="4651"/>
        <v>246.53064666554951</v>
      </c>
      <c r="D128384">
        <f t="shared" si="4652"/>
        <v>2.4984438813128249</v>
      </c>
    </row>
    <row r="128385" spans="1:4" x14ac:dyDescent="0.45">
      <c r="A128385">
        <v>129213</v>
      </c>
      <c r="B128385">
        <v>244.95</v>
      </c>
      <c r="C128385">
        <f t="shared" si="4651"/>
        <v>246.53093763850629</v>
      </c>
      <c r="D128385">
        <f t="shared" si="4652"/>
        <v>2.4993638168458734</v>
      </c>
    </row>
    <row r="128386" spans="1:4" x14ac:dyDescent="0.45">
      <c r="A128386">
        <v>129214</v>
      </c>
      <c r="B128386">
        <v>244.95</v>
      </c>
      <c r="C128386">
        <f t="shared" si="4651"/>
        <v>246.53122860714979</v>
      </c>
      <c r="D128386">
        <f t="shared" si="4652"/>
        <v>2.5002839080688855</v>
      </c>
    </row>
    <row r="128387" spans="1:4" x14ac:dyDescent="0.45">
      <c r="A128387">
        <v>129215</v>
      </c>
      <c r="B128387">
        <v>244.95</v>
      </c>
      <c r="C128387">
        <f t="shared" si="4651"/>
        <v>246.53151957148012</v>
      </c>
      <c r="D128387">
        <f t="shared" si="4652"/>
        <v>2.5012041549746913</v>
      </c>
    </row>
    <row r="128388" spans="1:4" x14ac:dyDescent="0.45">
      <c r="A128388">
        <v>129216</v>
      </c>
      <c r="B128388">
        <v>244.95</v>
      </c>
      <c r="C128388">
        <f t="shared" ref="C128388:C128451" si="4653">$H$4 - $I$4*EXP(-A128388/$J$4)</f>
        <v>246.53181053149729</v>
      </c>
      <c r="D128388">
        <f t="shared" ref="D128388:D128451" si="4654">(B128388-C128388)^2</f>
        <v>2.5021245575557605</v>
      </c>
    </row>
    <row r="128389" spans="1:4" x14ac:dyDescent="0.45">
      <c r="A128389">
        <v>129217</v>
      </c>
      <c r="B128389">
        <v>244.95</v>
      </c>
      <c r="C128389">
        <f t="shared" si="4653"/>
        <v>246.5321014872014</v>
      </c>
      <c r="D128389">
        <f t="shared" si="4654"/>
        <v>2.5030451158049232</v>
      </c>
    </row>
    <row r="128390" spans="1:4" x14ac:dyDescent="0.45">
      <c r="A128390">
        <v>129218</v>
      </c>
      <c r="B128390">
        <v>244.95</v>
      </c>
      <c r="C128390">
        <f t="shared" si="4653"/>
        <v>246.53239243859252</v>
      </c>
      <c r="D128390">
        <f t="shared" si="4654"/>
        <v>2.5039658297148302</v>
      </c>
    </row>
    <row r="128391" spans="1:4" x14ac:dyDescent="0.45">
      <c r="A128391">
        <v>129219</v>
      </c>
      <c r="B128391">
        <v>244.95</v>
      </c>
      <c r="C128391">
        <f t="shared" si="4653"/>
        <v>246.53268338567068</v>
      </c>
      <c r="D128391">
        <f t="shared" si="4654"/>
        <v>2.5048866992780421</v>
      </c>
    </row>
    <row r="128392" spans="1:4" x14ac:dyDescent="0.45">
      <c r="A128392">
        <v>129220</v>
      </c>
      <c r="B128392">
        <v>244.95</v>
      </c>
      <c r="C128392">
        <f t="shared" si="4653"/>
        <v>246.53297432843598</v>
      </c>
      <c r="D128392">
        <f t="shared" si="4654"/>
        <v>2.5058077244873891</v>
      </c>
    </row>
    <row r="128393" spans="1:4" x14ac:dyDescent="0.45">
      <c r="A128393">
        <v>129221</v>
      </c>
      <c r="B128393">
        <v>244.95</v>
      </c>
      <c r="C128393">
        <f t="shared" si="4653"/>
        <v>246.53326526688846</v>
      </c>
      <c r="D128393">
        <f t="shared" si="4654"/>
        <v>2.5067289053354331</v>
      </c>
    </row>
    <row r="128394" spans="1:4" x14ac:dyDescent="0.45">
      <c r="A128394">
        <v>129222</v>
      </c>
      <c r="B128394">
        <v>244.95</v>
      </c>
      <c r="C128394">
        <f t="shared" si="4653"/>
        <v>246.5335562010282</v>
      </c>
      <c r="D128394">
        <f t="shared" si="4654"/>
        <v>2.5076502418149156</v>
      </c>
    </row>
    <row r="128395" spans="1:4" x14ac:dyDescent="0.45">
      <c r="A128395">
        <v>129223</v>
      </c>
      <c r="B128395">
        <v>244.95</v>
      </c>
      <c r="C128395">
        <f t="shared" si="4653"/>
        <v>246.53384713085524</v>
      </c>
      <c r="D128395">
        <f t="shared" si="4654"/>
        <v>2.5085717339183984</v>
      </c>
    </row>
    <row r="128396" spans="1:4" x14ac:dyDescent="0.45">
      <c r="A128396">
        <v>129224</v>
      </c>
      <c r="B128396">
        <v>244.95</v>
      </c>
      <c r="C128396">
        <f t="shared" si="4653"/>
        <v>246.53413805636967</v>
      </c>
      <c r="D128396">
        <f t="shared" si="4654"/>
        <v>2.5094933816387126</v>
      </c>
    </row>
    <row r="128397" spans="1:4" x14ac:dyDescent="0.45">
      <c r="A128397">
        <v>129225</v>
      </c>
      <c r="B128397">
        <v>244.95</v>
      </c>
      <c r="C128397">
        <f t="shared" si="4653"/>
        <v>246.53442897757157</v>
      </c>
      <c r="D128397">
        <f t="shared" si="4654"/>
        <v>2.5104151849685112</v>
      </c>
    </row>
    <row r="128398" spans="1:4" x14ac:dyDescent="0.45">
      <c r="A128398">
        <v>129226</v>
      </c>
      <c r="B128398">
        <v>244.95</v>
      </c>
      <c r="C128398">
        <f t="shared" si="4653"/>
        <v>246.53471989446095</v>
      </c>
      <c r="D128398">
        <f t="shared" si="4654"/>
        <v>2.5113371439003567</v>
      </c>
    </row>
    <row r="128399" spans="1:4" x14ac:dyDescent="0.45">
      <c r="A128399">
        <v>129227</v>
      </c>
      <c r="B128399">
        <v>244.95</v>
      </c>
      <c r="C128399">
        <f t="shared" si="4653"/>
        <v>246.53501080703791</v>
      </c>
      <c r="D128399">
        <f t="shared" si="4654"/>
        <v>2.5122592584269916</v>
      </c>
    </row>
    <row r="128400" spans="1:4" x14ac:dyDescent="0.45">
      <c r="A128400">
        <v>129228</v>
      </c>
      <c r="B128400">
        <v>244.95</v>
      </c>
      <c r="C128400">
        <f t="shared" si="4653"/>
        <v>246.5353017153025</v>
      </c>
      <c r="D128400">
        <f t="shared" si="4654"/>
        <v>2.513181528541069</v>
      </c>
    </row>
    <row r="128401" spans="1:4" x14ac:dyDescent="0.45">
      <c r="A128401">
        <v>129229</v>
      </c>
      <c r="B128401">
        <v>244.95</v>
      </c>
      <c r="C128401">
        <f t="shared" si="4653"/>
        <v>246.53559261925477</v>
      </c>
      <c r="D128401">
        <f t="shared" si="4654"/>
        <v>2.5141039542352424</v>
      </c>
    </row>
    <row r="128402" spans="1:4" x14ac:dyDescent="0.45">
      <c r="A128402">
        <v>129230</v>
      </c>
      <c r="B128402">
        <v>244.95</v>
      </c>
      <c r="C128402">
        <f t="shared" si="4653"/>
        <v>246.53588351889482</v>
      </c>
      <c r="D128402">
        <f t="shared" si="4654"/>
        <v>2.5150265355022547</v>
      </c>
    </row>
    <row r="128403" spans="1:4" x14ac:dyDescent="0.45">
      <c r="A128403">
        <v>129231</v>
      </c>
      <c r="B128403">
        <v>244.95</v>
      </c>
      <c r="C128403">
        <f t="shared" si="4653"/>
        <v>246.5361744142227</v>
      </c>
      <c r="D128403">
        <f t="shared" si="4654"/>
        <v>2.5159492723347605</v>
      </c>
    </row>
    <row r="128404" spans="1:4" x14ac:dyDescent="0.45">
      <c r="A128404">
        <v>129232</v>
      </c>
      <c r="B128404">
        <v>244.95</v>
      </c>
      <c r="C128404">
        <f t="shared" si="4653"/>
        <v>246.53646530523849</v>
      </c>
      <c r="D128404">
        <f t="shared" si="4654"/>
        <v>2.5168721647255032</v>
      </c>
    </row>
    <row r="128405" spans="1:4" x14ac:dyDescent="0.45">
      <c r="A128405">
        <v>129233</v>
      </c>
      <c r="B128405">
        <v>244.95</v>
      </c>
      <c r="C128405">
        <f t="shared" si="4653"/>
        <v>246.5367561919422</v>
      </c>
      <c r="D128405">
        <f t="shared" si="4654"/>
        <v>2.5177952126669574</v>
      </c>
    </row>
    <row r="128406" spans="1:4" x14ac:dyDescent="0.45">
      <c r="A128406">
        <v>129234</v>
      </c>
      <c r="B128406">
        <v>244.95</v>
      </c>
      <c r="C128406">
        <f t="shared" si="4653"/>
        <v>246.53704707433394</v>
      </c>
      <c r="D128406">
        <f t="shared" si="4654"/>
        <v>2.518718416151958</v>
      </c>
    </row>
    <row r="128407" spans="1:4" x14ac:dyDescent="0.45">
      <c r="A128407">
        <v>129235</v>
      </c>
      <c r="B128407">
        <v>244.95</v>
      </c>
      <c r="C128407">
        <f t="shared" si="4653"/>
        <v>246.53733795241379</v>
      </c>
      <c r="D128407">
        <f t="shared" si="4654"/>
        <v>2.5196417751732496</v>
      </c>
    </row>
    <row r="128408" spans="1:4" x14ac:dyDescent="0.45">
      <c r="A128408">
        <v>129236</v>
      </c>
      <c r="B128408">
        <v>244.95</v>
      </c>
      <c r="C128408">
        <f t="shared" si="4653"/>
        <v>246.53762882618176</v>
      </c>
      <c r="D128408">
        <f t="shared" si="4654"/>
        <v>2.5205652897233066</v>
      </c>
    </row>
    <row r="128409" spans="1:4" x14ac:dyDescent="0.45">
      <c r="A128409">
        <v>129237</v>
      </c>
      <c r="B128409">
        <v>244.95</v>
      </c>
      <c r="C128409">
        <f t="shared" si="4653"/>
        <v>246.53791969563795</v>
      </c>
      <c r="D128409">
        <f t="shared" si="4654"/>
        <v>2.5214889597949655</v>
      </c>
    </row>
    <row r="128410" spans="1:4" x14ac:dyDescent="0.45">
      <c r="A128410">
        <v>129238</v>
      </c>
      <c r="B128410">
        <v>244.95</v>
      </c>
      <c r="C128410">
        <f t="shared" si="4653"/>
        <v>246.5382105607824</v>
      </c>
      <c r="D128410">
        <f t="shared" si="4654"/>
        <v>2.5224127853807912</v>
      </c>
    </row>
    <row r="128411" spans="1:4" x14ac:dyDescent="0.45">
      <c r="A128411">
        <v>129239</v>
      </c>
      <c r="B128411">
        <v>244.95</v>
      </c>
      <c r="C128411">
        <f t="shared" si="4653"/>
        <v>246.53850142161522</v>
      </c>
      <c r="D128411">
        <f t="shared" si="4654"/>
        <v>2.5233367664736202</v>
      </c>
    </row>
    <row r="128412" spans="1:4" x14ac:dyDescent="0.45">
      <c r="A128412">
        <v>129240</v>
      </c>
      <c r="B128412">
        <v>244.95</v>
      </c>
      <c r="C128412">
        <f t="shared" si="4653"/>
        <v>246.53879227813641</v>
      </c>
      <c r="D128412">
        <f t="shared" si="4654"/>
        <v>2.5242609030659278</v>
      </c>
    </row>
    <row r="128413" spans="1:4" x14ac:dyDescent="0.45">
      <c r="A128413">
        <v>129241</v>
      </c>
      <c r="B128413">
        <v>244.95</v>
      </c>
      <c r="C128413">
        <f t="shared" si="4653"/>
        <v>246.53908313034609</v>
      </c>
      <c r="D128413">
        <f t="shared" si="4654"/>
        <v>2.5251851951505508</v>
      </c>
    </row>
    <row r="128414" spans="1:4" x14ac:dyDescent="0.45">
      <c r="A128414">
        <v>129242</v>
      </c>
      <c r="B128414">
        <v>244.95</v>
      </c>
      <c r="C128414">
        <f t="shared" si="4653"/>
        <v>246.5393739782443</v>
      </c>
      <c r="D128414">
        <f t="shared" si="4654"/>
        <v>2.5261096427201464</v>
      </c>
    </row>
    <row r="128415" spans="1:4" x14ac:dyDescent="0.45">
      <c r="A128415">
        <v>129243</v>
      </c>
      <c r="B128415">
        <v>244.95</v>
      </c>
      <c r="C128415">
        <f t="shared" si="4653"/>
        <v>246.53966482183108</v>
      </c>
      <c r="D128415">
        <f t="shared" si="4654"/>
        <v>2.5270342457672803</v>
      </c>
    </row>
    <row r="128416" spans="1:4" x14ac:dyDescent="0.45">
      <c r="A128416">
        <v>129244</v>
      </c>
      <c r="B128416">
        <v>244.95</v>
      </c>
      <c r="C128416">
        <f t="shared" si="4653"/>
        <v>246.53995566110655</v>
      </c>
      <c r="D128416">
        <f t="shared" si="4654"/>
        <v>2.5279590042847913</v>
      </c>
    </row>
    <row r="128417" spans="1:4" x14ac:dyDescent="0.45">
      <c r="A128417">
        <v>129245</v>
      </c>
      <c r="B128417">
        <v>244.95</v>
      </c>
      <c r="C128417">
        <f t="shared" si="4653"/>
        <v>246.54024649607072</v>
      </c>
      <c r="D128417">
        <f t="shared" si="4654"/>
        <v>2.5288839182652452</v>
      </c>
    </row>
    <row r="128418" spans="1:4" x14ac:dyDescent="0.45">
      <c r="A128418">
        <v>129246</v>
      </c>
      <c r="B128418">
        <v>244.95</v>
      </c>
      <c r="C128418">
        <f t="shared" si="4653"/>
        <v>246.54053732672367</v>
      </c>
      <c r="D128418">
        <f t="shared" si="4654"/>
        <v>2.5298089877013004</v>
      </c>
    </row>
    <row r="128419" spans="1:4" x14ac:dyDescent="0.45">
      <c r="A128419">
        <v>129247</v>
      </c>
      <c r="B128419">
        <v>244.95</v>
      </c>
      <c r="C128419">
        <f t="shared" si="4653"/>
        <v>246.54082815306549</v>
      </c>
      <c r="D128419">
        <f t="shared" si="4654"/>
        <v>2.5307342125857955</v>
      </c>
    </row>
    <row r="128420" spans="1:4" x14ac:dyDescent="0.45">
      <c r="A128420">
        <v>129248</v>
      </c>
      <c r="B128420">
        <v>244.95</v>
      </c>
      <c r="C128420">
        <f t="shared" si="4653"/>
        <v>246.54111897509623</v>
      </c>
      <c r="D128420">
        <f t="shared" si="4654"/>
        <v>2.5316595929112977</v>
      </c>
    </row>
    <row r="128421" spans="1:4" x14ac:dyDescent="0.45">
      <c r="A128421">
        <v>129249</v>
      </c>
      <c r="B128421">
        <v>244.95</v>
      </c>
      <c r="C128421">
        <f t="shared" si="4653"/>
        <v>246.54140979281593</v>
      </c>
      <c r="D128421">
        <f t="shared" si="4654"/>
        <v>2.5325851286704664</v>
      </c>
    </row>
    <row r="128422" spans="1:4" x14ac:dyDescent="0.45">
      <c r="A128422">
        <v>129250</v>
      </c>
      <c r="B128422">
        <v>244.95</v>
      </c>
      <c r="C128422">
        <f t="shared" si="4653"/>
        <v>246.54170060622465</v>
      </c>
      <c r="D128422">
        <f t="shared" si="4654"/>
        <v>2.5335108198559593</v>
      </c>
    </row>
    <row r="128423" spans="1:4" x14ac:dyDescent="0.45">
      <c r="A128423">
        <v>129251</v>
      </c>
      <c r="B128423">
        <v>244.95</v>
      </c>
      <c r="C128423">
        <f t="shared" si="4653"/>
        <v>246.54199141532251</v>
      </c>
      <c r="D128423">
        <f t="shared" si="4654"/>
        <v>2.5344366664606164</v>
      </c>
    </row>
    <row r="128424" spans="1:4" x14ac:dyDescent="0.45">
      <c r="A128424">
        <v>129252</v>
      </c>
      <c r="B128424">
        <v>244.95</v>
      </c>
      <c r="C128424">
        <f t="shared" si="4653"/>
        <v>246.54228222010954</v>
      </c>
      <c r="D128424">
        <f t="shared" si="4654"/>
        <v>2.5353626684770063</v>
      </c>
    </row>
    <row r="128425" spans="1:4" x14ac:dyDescent="0.45">
      <c r="A128425">
        <v>129253</v>
      </c>
      <c r="B128425">
        <v>244.95</v>
      </c>
      <c r="C128425">
        <f t="shared" si="4653"/>
        <v>246.54257302058579</v>
      </c>
      <c r="D128425">
        <f t="shared" si="4654"/>
        <v>2.5362888258977887</v>
      </c>
    </row>
    <row r="128426" spans="1:4" x14ac:dyDescent="0.45">
      <c r="A128426">
        <v>129254</v>
      </c>
      <c r="B128426">
        <v>244.95</v>
      </c>
      <c r="C128426">
        <f t="shared" si="4653"/>
        <v>246.54286381675135</v>
      </c>
      <c r="D128426">
        <f t="shared" si="4654"/>
        <v>2.5372151387157138</v>
      </c>
    </row>
    <row r="128427" spans="1:4" x14ac:dyDescent="0.45">
      <c r="A128427">
        <v>129255</v>
      </c>
      <c r="B128427">
        <v>244.95</v>
      </c>
      <c r="C128427">
        <f t="shared" si="4653"/>
        <v>246.54315460860624</v>
      </c>
      <c r="D128427">
        <f t="shared" si="4654"/>
        <v>2.5381416069233507</v>
      </c>
    </row>
    <row r="128428" spans="1:4" x14ac:dyDescent="0.45">
      <c r="A128428">
        <v>129256</v>
      </c>
      <c r="B128428">
        <v>244.95</v>
      </c>
      <c r="C128428">
        <f t="shared" si="4653"/>
        <v>246.54344539615059</v>
      </c>
      <c r="D128428">
        <f t="shared" si="4654"/>
        <v>2.5390682305135406</v>
      </c>
    </row>
    <row r="128429" spans="1:4" x14ac:dyDescent="0.45">
      <c r="A128429">
        <v>129257</v>
      </c>
      <c r="B128429">
        <v>244.95</v>
      </c>
      <c r="C128429">
        <f t="shared" si="4653"/>
        <v>246.54373617938441</v>
      </c>
      <c r="D128429">
        <f t="shared" si="4654"/>
        <v>2.5399950094788539</v>
      </c>
    </row>
    <row r="128430" spans="1:4" x14ac:dyDescent="0.45">
      <c r="A128430">
        <v>129258</v>
      </c>
      <c r="B128430">
        <v>244.95</v>
      </c>
      <c r="C128430">
        <f t="shared" si="4653"/>
        <v>246.5440269583078</v>
      </c>
      <c r="D128430">
        <f t="shared" si="4654"/>
        <v>2.5409219438120414</v>
      </c>
    </row>
    <row r="128431" spans="1:4" x14ac:dyDescent="0.45">
      <c r="A128431">
        <v>129259</v>
      </c>
      <c r="B128431">
        <v>244.95</v>
      </c>
      <c r="C128431">
        <f t="shared" si="4653"/>
        <v>246.5443177329208</v>
      </c>
      <c r="D128431">
        <f t="shared" si="4654"/>
        <v>2.541849033505764</v>
      </c>
    </row>
    <row r="128432" spans="1:4" x14ac:dyDescent="0.45">
      <c r="A128432">
        <v>129260</v>
      </c>
      <c r="B128432">
        <v>244.95</v>
      </c>
      <c r="C128432">
        <f t="shared" si="4653"/>
        <v>246.54460850322349</v>
      </c>
      <c r="D128432">
        <f t="shared" si="4654"/>
        <v>2.5427762785526831</v>
      </c>
    </row>
    <row r="128433" spans="1:4" x14ac:dyDescent="0.45">
      <c r="A128433">
        <v>129261</v>
      </c>
      <c r="B128433">
        <v>244.95</v>
      </c>
      <c r="C128433">
        <f t="shared" si="4653"/>
        <v>246.5448992692159</v>
      </c>
      <c r="D128433">
        <f t="shared" si="4654"/>
        <v>2.5437036789454601</v>
      </c>
    </row>
    <row r="128434" spans="1:4" x14ac:dyDescent="0.45">
      <c r="A128434">
        <v>129262</v>
      </c>
      <c r="B128434">
        <v>244.95</v>
      </c>
      <c r="C128434">
        <f t="shared" si="4653"/>
        <v>246.54519003089814</v>
      </c>
      <c r="D128434">
        <f t="shared" si="4654"/>
        <v>2.5446312346768476</v>
      </c>
    </row>
    <row r="128435" spans="1:4" x14ac:dyDescent="0.45">
      <c r="A128435">
        <v>129263</v>
      </c>
      <c r="B128435">
        <v>244.95</v>
      </c>
      <c r="C128435">
        <f t="shared" si="4653"/>
        <v>246.54548078827023</v>
      </c>
      <c r="D128435">
        <f t="shared" si="4654"/>
        <v>2.5455589457394163</v>
      </c>
    </row>
    <row r="128436" spans="1:4" x14ac:dyDescent="0.45">
      <c r="A128436">
        <v>129264</v>
      </c>
      <c r="B128436">
        <v>244.95</v>
      </c>
      <c r="C128436">
        <f t="shared" si="4653"/>
        <v>246.54577154133227</v>
      </c>
      <c r="D128436">
        <f t="shared" si="4654"/>
        <v>2.5464868121260102</v>
      </c>
    </row>
    <row r="128437" spans="1:4" x14ac:dyDescent="0.45">
      <c r="A128437">
        <v>129265</v>
      </c>
      <c r="B128437">
        <v>244.95</v>
      </c>
      <c r="C128437">
        <f t="shared" si="4653"/>
        <v>246.54606229008431</v>
      </c>
      <c r="D128437">
        <f t="shared" si="4654"/>
        <v>2.5474148338292011</v>
      </c>
    </row>
    <row r="128438" spans="1:4" x14ac:dyDescent="0.45">
      <c r="A128438">
        <v>129266</v>
      </c>
      <c r="B128438">
        <v>244.95</v>
      </c>
      <c r="C128438">
        <f t="shared" si="4653"/>
        <v>246.54635303452642</v>
      </c>
      <c r="D128438">
        <f t="shared" si="4654"/>
        <v>2.5483430108417422</v>
      </c>
    </row>
    <row r="128439" spans="1:4" x14ac:dyDescent="0.45">
      <c r="A128439">
        <v>129267</v>
      </c>
      <c r="B128439">
        <v>244.95</v>
      </c>
      <c r="C128439">
        <f t="shared" si="4653"/>
        <v>246.54664377465866</v>
      </c>
      <c r="D128439">
        <f t="shared" si="4654"/>
        <v>2.5492713431562968</v>
      </c>
    </row>
    <row r="128440" spans="1:4" x14ac:dyDescent="0.45">
      <c r="A128440">
        <v>129268</v>
      </c>
      <c r="B128440">
        <v>244.95</v>
      </c>
      <c r="C128440">
        <f t="shared" si="4653"/>
        <v>246.54693451048107</v>
      </c>
      <c r="D128440">
        <f t="shared" si="4654"/>
        <v>2.550199830765437</v>
      </c>
    </row>
    <row r="128441" spans="1:4" x14ac:dyDescent="0.45">
      <c r="A128441">
        <v>129269</v>
      </c>
      <c r="B128441">
        <v>244.95</v>
      </c>
      <c r="C128441">
        <f t="shared" si="4653"/>
        <v>246.54722524199374</v>
      </c>
      <c r="D128441">
        <f t="shared" si="4654"/>
        <v>2.5511284736620081</v>
      </c>
    </row>
    <row r="128442" spans="1:4" x14ac:dyDescent="0.45">
      <c r="A128442">
        <v>129270</v>
      </c>
      <c r="B128442">
        <v>244.95</v>
      </c>
      <c r="C128442">
        <f t="shared" si="4653"/>
        <v>246.54751596919675</v>
      </c>
      <c r="D128442">
        <f t="shared" si="4654"/>
        <v>2.5520572718386738</v>
      </c>
    </row>
    <row r="128443" spans="1:4" x14ac:dyDescent="0.45">
      <c r="A128443">
        <v>129271</v>
      </c>
      <c r="B128443">
        <v>244.95</v>
      </c>
      <c r="C128443">
        <f t="shared" si="4653"/>
        <v>246.54780669209015</v>
      </c>
      <c r="D128443">
        <f t="shared" si="4654"/>
        <v>2.5529862252880982</v>
      </c>
    </row>
    <row r="128444" spans="1:4" x14ac:dyDescent="0.45">
      <c r="A128444">
        <v>129272</v>
      </c>
      <c r="B128444">
        <v>244.95</v>
      </c>
      <c r="C128444">
        <f t="shared" si="4653"/>
        <v>246.54809741067396</v>
      </c>
      <c r="D128444">
        <f t="shared" si="4654"/>
        <v>2.5539153340028546</v>
      </c>
    </row>
    <row r="128445" spans="1:4" x14ac:dyDescent="0.45">
      <c r="A128445">
        <v>129273</v>
      </c>
      <c r="B128445">
        <v>244.95</v>
      </c>
      <c r="C128445">
        <f t="shared" si="4653"/>
        <v>246.5483881249483</v>
      </c>
      <c r="D128445">
        <f t="shared" si="4654"/>
        <v>2.5548445979757894</v>
      </c>
    </row>
    <row r="128446" spans="1:4" x14ac:dyDescent="0.45">
      <c r="A128446">
        <v>129274</v>
      </c>
      <c r="B128446">
        <v>244.95</v>
      </c>
      <c r="C128446">
        <f t="shared" si="4653"/>
        <v>246.54867883491323</v>
      </c>
      <c r="D128446">
        <f t="shared" si="4654"/>
        <v>2.5557740171995671</v>
      </c>
    </row>
    <row r="128447" spans="1:4" x14ac:dyDescent="0.45">
      <c r="A128447">
        <v>129275</v>
      </c>
      <c r="B128447">
        <v>244.95</v>
      </c>
      <c r="C128447">
        <f t="shared" si="4653"/>
        <v>246.54896954056878</v>
      </c>
      <c r="D128447">
        <f t="shared" si="4654"/>
        <v>2.556703591666762</v>
      </c>
    </row>
    <row r="128448" spans="1:4" x14ac:dyDescent="0.45">
      <c r="A128448">
        <v>129276</v>
      </c>
      <c r="B128448">
        <v>244.95</v>
      </c>
      <c r="C128448">
        <f t="shared" si="4653"/>
        <v>246.54926024191505</v>
      </c>
      <c r="D128448">
        <f t="shared" si="4654"/>
        <v>2.5576333213702207</v>
      </c>
    </row>
    <row r="128449" spans="1:4" x14ac:dyDescent="0.45">
      <c r="A128449">
        <v>129277</v>
      </c>
      <c r="B128449">
        <v>244.95</v>
      </c>
      <c r="C128449">
        <f t="shared" si="4653"/>
        <v>246.54955093895208</v>
      </c>
      <c r="D128449">
        <f t="shared" si="4654"/>
        <v>2.558563206302519</v>
      </c>
    </row>
    <row r="128450" spans="1:4" x14ac:dyDescent="0.45">
      <c r="A128450">
        <v>129278</v>
      </c>
      <c r="B128450">
        <v>244.95</v>
      </c>
      <c r="C128450">
        <f t="shared" si="4653"/>
        <v>246.54984163167993</v>
      </c>
      <c r="D128450">
        <f t="shared" si="4654"/>
        <v>2.5594932464563214</v>
      </c>
    </row>
    <row r="128451" spans="1:4" x14ac:dyDescent="0.45">
      <c r="A128451">
        <v>129279</v>
      </c>
      <c r="B128451">
        <v>244.95</v>
      </c>
      <c r="C128451">
        <f t="shared" si="4653"/>
        <v>246.55013232009867</v>
      </c>
      <c r="D128451">
        <f t="shared" si="4654"/>
        <v>2.5604234418243856</v>
      </c>
    </row>
    <row r="128452" spans="1:4" x14ac:dyDescent="0.45">
      <c r="A128452">
        <v>129280</v>
      </c>
      <c r="B128452">
        <v>244.95</v>
      </c>
      <c r="C128452">
        <f t="shared" ref="C128452:C128515" si="4655">$H$4 - $I$4*EXP(-A128452/$J$4)</f>
        <v>246.5504230042084</v>
      </c>
      <c r="D128452">
        <f t="shared" ref="D128452:D128515" si="4656">(B128452-C128452)^2</f>
        <v>2.5613537923994687</v>
      </c>
    </row>
    <row r="128453" spans="1:4" x14ac:dyDescent="0.45">
      <c r="A128453">
        <v>129281</v>
      </c>
      <c r="B128453">
        <v>244.95</v>
      </c>
      <c r="C128453">
        <f t="shared" si="4655"/>
        <v>246.55071368400911</v>
      </c>
      <c r="D128453">
        <f t="shared" si="4656"/>
        <v>2.5622842981740557</v>
      </c>
    </row>
    <row r="128454" spans="1:4" x14ac:dyDescent="0.45">
      <c r="A128454">
        <v>129282</v>
      </c>
      <c r="B128454">
        <v>244.95</v>
      </c>
      <c r="C128454">
        <f t="shared" si="4655"/>
        <v>246.55100435950095</v>
      </c>
      <c r="D128454">
        <f t="shared" si="4656"/>
        <v>2.5632149591410855</v>
      </c>
    </row>
    <row r="128455" spans="1:4" x14ac:dyDescent="0.45">
      <c r="A128455">
        <v>129283</v>
      </c>
      <c r="B128455">
        <v>244.95</v>
      </c>
      <c r="C128455">
        <f t="shared" si="4655"/>
        <v>246.55129503068392</v>
      </c>
      <c r="D128455">
        <f t="shared" si="4656"/>
        <v>2.5641457752930439</v>
      </c>
    </row>
    <row r="128456" spans="1:4" x14ac:dyDescent="0.45">
      <c r="A128456">
        <v>129284</v>
      </c>
      <c r="B128456">
        <v>244.95</v>
      </c>
      <c r="C128456">
        <f t="shared" si="4655"/>
        <v>246.5515856975581</v>
      </c>
      <c r="D128456">
        <f t="shared" si="4656"/>
        <v>2.5650767466226894</v>
      </c>
    </row>
    <row r="128457" spans="1:4" x14ac:dyDescent="0.45">
      <c r="A128457">
        <v>129285</v>
      </c>
      <c r="B128457">
        <v>244.95</v>
      </c>
      <c r="C128457">
        <f t="shared" si="4655"/>
        <v>246.55187636012354</v>
      </c>
      <c r="D128457">
        <f t="shared" si="4656"/>
        <v>2.5660078731226887</v>
      </c>
    </row>
    <row r="128458" spans="1:4" x14ac:dyDescent="0.45">
      <c r="A128458">
        <v>129286</v>
      </c>
      <c r="B128458">
        <v>244.95</v>
      </c>
      <c r="C128458">
        <f t="shared" si="4655"/>
        <v>246.55216701838035</v>
      </c>
      <c r="D128458">
        <f t="shared" si="4656"/>
        <v>2.5669391547858016</v>
      </c>
    </row>
    <row r="128459" spans="1:4" x14ac:dyDescent="0.45">
      <c r="A128459">
        <v>129287</v>
      </c>
      <c r="B128459">
        <v>244.95</v>
      </c>
      <c r="C128459">
        <f t="shared" si="4655"/>
        <v>246.55245767232856</v>
      </c>
      <c r="D128459">
        <f t="shared" si="4656"/>
        <v>2.5678705916046956</v>
      </c>
    </row>
    <row r="128460" spans="1:4" x14ac:dyDescent="0.45">
      <c r="A128460">
        <v>129288</v>
      </c>
      <c r="B128460">
        <v>244.95</v>
      </c>
      <c r="C128460">
        <f t="shared" si="4655"/>
        <v>246.55274832196824</v>
      </c>
      <c r="D128460">
        <f t="shared" si="4656"/>
        <v>2.5688021835720396</v>
      </c>
    </row>
    <row r="128461" spans="1:4" x14ac:dyDescent="0.45">
      <c r="A128461">
        <v>129289</v>
      </c>
      <c r="B128461">
        <v>244.95</v>
      </c>
      <c r="C128461">
        <f t="shared" si="4655"/>
        <v>246.55303896729944</v>
      </c>
      <c r="D128461">
        <f t="shared" si="4656"/>
        <v>2.5697339306805014</v>
      </c>
    </row>
    <row r="128462" spans="1:4" x14ac:dyDescent="0.45">
      <c r="A128462">
        <v>129290</v>
      </c>
      <c r="B128462">
        <v>244.95</v>
      </c>
      <c r="C128462">
        <f t="shared" si="4655"/>
        <v>246.55332960832226</v>
      </c>
      <c r="D128462">
        <f t="shared" si="4656"/>
        <v>2.5706658329228418</v>
      </c>
    </row>
    <row r="128463" spans="1:4" x14ac:dyDescent="0.45">
      <c r="A128463">
        <v>129291</v>
      </c>
      <c r="B128463">
        <v>244.95</v>
      </c>
      <c r="C128463">
        <f t="shared" si="4655"/>
        <v>246.55362024503671</v>
      </c>
      <c r="D128463">
        <f t="shared" si="4656"/>
        <v>2.5715978902916388</v>
      </c>
    </row>
    <row r="128464" spans="1:4" x14ac:dyDescent="0.45">
      <c r="A128464">
        <v>129292</v>
      </c>
      <c r="B128464">
        <v>244.95</v>
      </c>
      <c r="C128464">
        <f t="shared" si="4655"/>
        <v>246.55391087744292</v>
      </c>
      <c r="D128464">
        <f t="shared" si="4656"/>
        <v>2.5725301027797434</v>
      </c>
    </row>
    <row r="128465" spans="1:4" x14ac:dyDescent="0.45">
      <c r="A128465">
        <v>129293</v>
      </c>
      <c r="B128465">
        <v>244.95</v>
      </c>
      <c r="C128465">
        <f t="shared" si="4655"/>
        <v>246.5542015055409</v>
      </c>
      <c r="D128465">
        <f t="shared" si="4656"/>
        <v>2.5734624703797344</v>
      </c>
    </row>
    <row r="128466" spans="1:4" x14ac:dyDescent="0.45">
      <c r="A128466">
        <v>129294</v>
      </c>
      <c r="B128466">
        <v>244.95</v>
      </c>
      <c r="C128466">
        <f t="shared" si="4655"/>
        <v>246.55449212933075</v>
      </c>
      <c r="D128466">
        <f t="shared" si="4656"/>
        <v>2.5743949930843733</v>
      </c>
    </row>
    <row r="128467" spans="1:4" x14ac:dyDescent="0.45">
      <c r="A128467">
        <v>129295</v>
      </c>
      <c r="B128467">
        <v>244.95</v>
      </c>
      <c r="C128467">
        <f t="shared" si="4655"/>
        <v>246.5547827488125</v>
      </c>
      <c r="D128467">
        <f t="shared" si="4656"/>
        <v>2.5753276708862383</v>
      </c>
    </row>
    <row r="128468" spans="1:4" x14ac:dyDescent="0.45">
      <c r="A128468">
        <v>129296</v>
      </c>
      <c r="B128468">
        <v>244.95</v>
      </c>
      <c r="C128468">
        <f t="shared" si="4655"/>
        <v>246.55507336398622</v>
      </c>
      <c r="D128468">
        <f t="shared" si="4656"/>
        <v>2.5762605037780912</v>
      </c>
    </row>
    <row r="128469" spans="1:4" x14ac:dyDescent="0.45">
      <c r="A128469">
        <v>129297</v>
      </c>
      <c r="B128469">
        <v>244.95</v>
      </c>
      <c r="C128469">
        <f t="shared" si="4655"/>
        <v>246.55536397485201</v>
      </c>
      <c r="D128469">
        <f t="shared" si="4656"/>
        <v>2.5771934917526944</v>
      </c>
    </row>
    <row r="128470" spans="1:4" x14ac:dyDescent="0.45">
      <c r="A128470">
        <v>129298</v>
      </c>
      <c r="B128470">
        <v>244.95</v>
      </c>
      <c r="C128470">
        <f t="shared" si="4655"/>
        <v>246.55565458140987</v>
      </c>
      <c r="D128470">
        <f t="shared" si="4656"/>
        <v>2.578126634802536</v>
      </c>
    </row>
    <row r="128471" spans="1:4" x14ac:dyDescent="0.45">
      <c r="A128471">
        <v>129299</v>
      </c>
      <c r="B128471">
        <v>244.95</v>
      </c>
      <c r="C128471">
        <f t="shared" si="4655"/>
        <v>246.55594518365993</v>
      </c>
      <c r="D128471">
        <f t="shared" si="4656"/>
        <v>2.5790599329205608</v>
      </c>
    </row>
    <row r="128472" spans="1:4" x14ac:dyDescent="0.45">
      <c r="A128472">
        <v>129300</v>
      </c>
      <c r="B128472">
        <v>244.95</v>
      </c>
      <c r="C128472">
        <f t="shared" si="4655"/>
        <v>246.55623578160223</v>
      </c>
      <c r="D128472">
        <f t="shared" si="4656"/>
        <v>2.5799933860993494</v>
      </c>
    </row>
    <row r="128473" spans="1:4" x14ac:dyDescent="0.45">
      <c r="A128473">
        <v>129301</v>
      </c>
      <c r="B128473">
        <v>244.95</v>
      </c>
      <c r="C128473">
        <f t="shared" si="4655"/>
        <v>246.55652637523681</v>
      </c>
      <c r="D128473">
        <f t="shared" si="4656"/>
        <v>2.5809269943315729</v>
      </c>
    </row>
    <row r="128474" spans="1:4" x14ac:dyDescent="0.45">
      <c r="A128474">
        <v>129302</v>
      </c>
      <c r="B128474">
        <v>244.95</v>
      </c>
      <c r="C128474">
        <f t="shared" si="4655"/>
        <v>246.55681696456378</v>
      </c>
      <c r="D128474">
        <f t="shared" si="4656"/>
        <v>2.5818607576099946</v>
      </c>
    </row>
    <row r="128475" spans="1:4" x14ac:dyDescent="0.45">
      <c r="A128475">
        <v>129303</v>
      </c>
      <c r="B128475">
        <v>244.95</v>
      </c>
      <c r="C128475">
        <f t="shared" si="4655"/>
        <v>246.55710754958315</v>
      </c>
      <c r="D128475">
        <f t="shared" si="4656"/>
        <v>2.5827946759271958</v>
      </c>
    </row>
    <row r="128476" spans="1:4" x14ac:dyDescent="0.45">
      <c r="A128476">
        <v>129304</v>
      </c>
      <c r="B128476">
        <v>244.95</v>
      </c>
      <c r="C128476">
        <f t="shared" si="4655"/>
        <v>246.55739813029504</v>
      </c>
      <c r="D128476">
        <f t="shared" si="4656"/>
        <v>2.5837287492760317</v>
      </c>
    </row>
    <row r="128477" spans="1:4" x14ac:dyDescent="0.45">
      <c r="A128477">
        <v>129305</v>
      </c>
      <c r="B128477">
        <v>244.95</v>
      </c>
      <c r="C128477">
        <f t="shared" si="4655"/>
        <v>246.55768870669945</v>
      </c>
      <c r="D128477">
        <f t="shared" si="4656"/>
        <v>2.5846629776489918</v>
      </c>
    </row>
    <row r="128478" spans="1:4" x14ac:dyDescent="0.45">
      <c r="A128478">
        <v>129306</v>
      </c>
      <c r="B128478">
        <v>244.95</v>
      </c>
      <c r="C128478">
        <f t="shared" si="4655"/>
        <v>246.55797927879652</v>
      </c>
      <c r="D128478">
        <f t="shared" si="4656"/>
        <v>2.5855973610390235</v>
      </c>
    </row>
    <row r="128479" spans="1:4" x14ac:dyDescent="0.45">
      <c r="A128479">
        <v>129307</v>
      </c>
      <c r="B128479">
        <v>244.95</v>
      </c>
      <c r="C128479">
        <f t="shared" si="4655"/>
        <v>246.55826984658626</v>
      </c>
      <c r="D128479">
        <f t="shared" si="4656"/>
        <v>2.5865318994386173</v>
      </c>
    </row>
    <row r="128480" spans="1:4" x14ac:dyDescent="0.45">
      <c r="A128480">
        <v>129308</v>
      </c>
      <c r="B128480">
        <v>244.95</v>
      </c>
      <c r="C128480">
        <f t="shared" si="4655"/>
        <v>246.55856041006871</v>
      </c>
      <c r="D128480">
        <f t="shared" si="4656"/>
        <v>2.5874665928404461</v>
      </c>
    </row>
    <row r="128481" spans="1:4" x14ac:dyDescent="0.45">
      <c r="A128481">
        <v>129309</v>
      </c>
      <c r="B128481">
        <v>244.95</v>
      </c>
      <c r="C128481">
        <f t="shared" si="4655"/>
        <v>246.55885096924399</v>
      </c>
      <c r="D128481">
        <f t="shared" si="4656"/>
        <v>2.5884014412373668</v>
      </c>
    </row>
    <row r="128482" spans="1:4" x14ac:dyDescent="0.45">
      <c r="A128482">
        <v>129310</v>
      </c>
      <c r="B128482">
        <v>244.95</v>
      </c>
      <c r="C128482">
        <f t="shared" si="4655"/>
        <v>246.55914152411216</v>
      </c>
      <c r="D128482">
        <f t="shared" si="4656"/>
        <v>2.5893364446220541</v>
      </c>
    </row>
    <row r="128483" spans="1:4" x14ac:dyDescent="0.45">
      <c r="A128483">
        <v>129311</v>
      </c>
      <c r="B128483">
        <v>244.95</v>
      </c>
      <c r="C128483">
        <f t="shared" si="4655"/>
        <v>246.55943207467328</v>
      </c>
      <c r="D128483">
        <f t="shared" si="4656"/>
        <v>2.5902716029871811</v>
      </c>
    </row>
    <row r="128484" spans="1:4" x14ac:dyDescent="0.45">
      <c r="A128484">
        <v>129312</v>
      </c>
      <c r="B128484">
        <v>244.95</v>
      </c>
      <c r="C128484">
        <f t="shared" si="4655"/>
        <v>246.55972262092737</v>
      </c>
      <c r="D128484">
        <f t="shared" si="4656"/>
        <v>2.5912069163253317</v>
      </c>
    </row>
    <row r="128485" spans="1:4" x14ac:dyDescent="0.45">
      <c r="A128485">
        <v>129313</v>
      </c>
      <c r="B128485">
        <v>244.95</v>
      </c>
      <c r="C128485">
        <f t="shared" si="4655"/>
        <v>246.56001316287453</v>
      </c>
      <c r="D128485">
        <f t="shared" si="4656"/>
        <v>2.5921423846292715</v>
      </c>
    </row>
    <row r="128486" spans="1:4" x14ac:dyDescent="0.45">
      <c r="A128486">
        <v>129314</v>
      </c>
      <c r="B128486">
        <v>244.95</v>
      </c>
      <c r="C128486">
        <f t="shared" si="4655"/>
        <v>246.56030370051485</v>
      </c>
      <c r="D128486">
        <f t="shared" si="4656"/>
        <v>2.5930780078918589</v>
      </c>
    </row>
    <row r="128487" spans="1:4" x14ac:dyDescent="0.45">
      <c r="A128487">
        <v>129315</v>
      </c>
      <c r="B128487">
        <v>244.95</v>
      </c>
      <c r="C128487">
        <f t="shared" si="4655"/>
        <v>246.56059423384832</v>
      </c>
      <c r="D128487">
        <f t="shared" si="4656"/>
        <v>2.5940137861054944</v>
      </c>
    </row>
    <row r="128488" spans="1:4" x14ac:dyDescent="0.45">
      <c r="A128488">
        <v>129316</v>
      </c>
      <c r="B128488">
        <v>244.95</v>
      </c>
      <c r="C128488">
        <f t="shared" si="4655"/>
        <v>246.56088476287508</v>
      </c>
      <c r="D128488">
        <f t="shared" si="4656"/>
        <v>2.5949497192631283</v>
      </c>
    </row>
    <row r="128489" spans="1:4" x14ac:dyDescent="0.45">
      <c r="A128489">
        <v>129317</v>
      </c>
      <c r="B128489">
        <v>244.95</v>
      </c>
      <c r="C128489">
        <f t="shared" si="4655"/>
        <v>246.56117528759515</v>
      </c>
      <c r="D128489">
        <f t="shared" si="4656"/>
        <v>2.595885807357345</v>
      </c>
    </row>
    <row r="128490" spans="1:4" x14ac:dyDescent="0.45">
      <c r="A128490">
        <v>129318</v>
      </c>
      <c r="B128490">
        <v>244.95</v>
      </c>
      <c r="C128490">
        <f t="shared" si="4655"/>
        <v>246.56146580800859</v>
      </c>
      <c r="D128490">
        <f t="shared" si="4656"/>
        <v>2.5968220503808199</v>
      </c>
    </row>
    <row r="128491" spans="1:4" x14ac:dyDescent="0.45">
      <c r="A128491">
        <v>129319</v>
      </c>
      <c r="B128491">
        <v>244.95</v>
      </c>
      <c r="C128491">
        <f t="shared" si="4655"/>
        <v>246.56175632411549</v>
      </c>
      <c r="D128491">
        <f t="shared" si="4656"/>
        <v>2.5977584483263216</v>
      </c>
    </row>
    <row r="128492" spans="1:4" x14ac:dyDescent="0.45">
      <c r="A128492">
        <v>129320</v>
      </c>
      <c r="B128492">
        <v>244.95</v>
      </c>
      <c r="C128492">
        <f t="shared" si="4655"/>
        <v>246.56204683591591</v>
      </c>
      <c r="D128492">
        <f t="shared" si="4656"/>
        <v>2.5986950011865257</v>
      </c>
    </row>
    <row r="128493" spans="1:4" x14ac:dyDescent="0.45">
      <c r="A128493">
        <v>129321</v>
      </c>
      <c r="B128493">
        <v>244.95</v>
      </c>
      <c r="C128493">
        <f t="shared" si="4655"/>
        <v>246.56233734340992</v>
      </c>
      <c r="D128493">
        <f t="shared" si="4656"/>
        <v>2.599631708954202</v>
      </c>
    </row>
    <row r="128494" spans="1:4" x14ac:dyDescent="0.45">
      <c r="A128494">
        <v>129322</v>
      </c>
      <c r="B128494">
        <v>244.95</v>
      </c>
      <c r="C128494">
        <f t="shared" si="4655"/>
        <v>246.56262784659754</v>
      </c>
      <c r="D128494">
        <f t="shared" si="4656"/>
        <v>2.6005685716218432</v>
      </c>
    </row>
    <row r="128495" spans="1:4" x14ac:dyDescent="0.45">
      <c r="A128495">
        <v>129323</v>
      </c>
      <c r="B128495">
        <v>244.95</v>
      </c>
      <c r="C128495">
        <f t="shared" si="4655"/>
        <v>246.56291834547889</v>
      </c>
      <c r="D128495">
        <f t="shared" si="4656"/>
        <v>2.6015055891824015</v>
      </c>
    </row>
    <row r="128496" spans="1:4" x14ac:dyDescent="0.45">
      <c r="A128496">
        <v>129324</v>
      </c>
      <c r="B128496">
        <v>244.95</v>
      </c>
      <c r="C128496">
        <f t="shared" si="4655"/>
        <v>246.56320884005399</v>
      </c>
      <c r="D128496">
        <f t="shared" si="4656"/>
        <v>2.6024427616283718</v>
      </c>
    </row>
    <row r="128497" spans="1:4" x14ac:dyDescent="0.45">
      <c r="A128497">
        <v>129325</v>
      </c>
      <c r="B128497">
        <v>244.95</v>
      </c>
      <c r="C128497">
        <f t="shared" si="4655"/>
        <v>246.56349933032294</v>
      </c>
      <c r="D128497">
        <f t="shared" si="4656"/>
        <v>2.6033800889526151</v>
      </c>
    </row>
    <row r="128498" spans="1:4" x14ac:dyDescent="0.45">
      <c r="A128498">
        <v>129326</v>
      </c>
      <c r="B128498">
        <v>244.95</v>
      </c>
      <c r="C128498">
        <f t="shared" si="4655"/>
        <v>246.56378981628575</v>
      </c>
      <c r="D128498">
        <f t="shared" si="4656"/>
        <v>2.6043175711476256</v>
      </c>
    </row>
    <row r="128499" spans="1:4" x14ac:dyDescent="0.45">
      <c r="A128499">
        <v>129327</v>
      </c>
      <c r="B128499">
        <v>244.95</v>
      </c>
      <c r="C128499">
        <f t="shared" si="4655"/>
        <v>246.56408029794255</v>
      </c>
      <c r="D128499">
        <f t="shared" si="4656"/>
        <v>2.6052552082063571</v>
      </c>
    </row>
    <row r="128500" spans="1:4" x14ac:dyDescent="0.45">
      <c r="A128500">
        <v>129328</v>
      </c>
      <c r="B128500">
        <v>244.95</v>
      </c>
      <c r="C128500">
        <f t="shared" si="4655"/>
        <v>246.56437077529338</v>
      </c>
      <c r="D128500">
        <f t="shared" si="4656"/>
        <v>2.6061930001213969</v>
      </c>
    </row>
    <row r="128501" spans="1:4" x14ac:dyDescent="0.45">
      <c r="A128501">
        <v>129329</v>
      </c>
      <c r="B128501">
        <v>244.95</v>
      </c>
      <c r="C128501">
        <f t="shared" si="4655"/>
        <v>246.56466124833827</v>
      </c>
      <c r="D128501">
        <f t="shared" si="4656"/>
        <v>2.6071309468853316</v>
      </c>
    </row>
    <row r="128502" spans="1:4" x14ac:dyDescent="0.45">
      <c r="A128502">
        <v>129330</v>
      </c>
      <c r="B128502">
        <v>244.95</v>
      </c>
      <c r="C128502">
        <f t="shared" si="4655"/>
        <v>246.56495171707732</v>
      </c>
      <c r="D128502">
        <f t="shared" si="4656"/>
        <v>2.6080690484910236</v>
      </c>
    </row>
    <row r="128503" spans="1:4" x14ac:dyDescent="0.45">
      <c r="A128503">
        <v>129331</v>
      </c>
      <c r="B128503">
        <v>244.95</v>
      </c>
      <c r="C128503">
        <f t="shared" si="4655"/>
        <v>246.5652421815106</v>
      </c>
      <c r="D128503">
        <f t="shared" si="4656"/>
        <v>2.6090073049311528</v>
      </c>
    </row>
    <row r="128504" spans="1:4" x14ac:dyDescent="0.45">
      <c r="A128504">
        <v>129332</v>
      </c>
      <c r="B128504">
        <v>244.95</v>
      </c>
      <c r="C128504">
        <f t="shared" si="4655"/>
        <v>246.56553264163816</v>
      </c>
      <c r="D128504">
        <f t="shared" si="4656"/>
        <v>2.6099457161983985</v>
      </c>
    </row>
    <row r="128505" spans="1:4" x14ac:dyDescent="0.45">
      <c r="A128505">
        <v>129333</v>
      </c>
      <c r="B128505">
        <v>244.95</v>
      </c>
      <c r="C128505">
        <f t="shared" si="4655"/>
        <v>246.56582309746005</v>
      </c>
      <c r="D128505">
        <f t="shared" si="4656"/>
        <v>2.6108842822854408</v>
      </c>
    </row>
    <row r="128506" spans="1:4" x14ac:dyDescent="0.45">
      <c r="A128506">
        <v>129334</v>
      </c>
      <c r="B128506">
        <v>244.95</v>
      </c>
      <c r="C128506">
        <f t="shared" si="4655"/>
        <v>246.56611354897635</v>
      </c>
      <c r="D128506">
        <f t="shared" si="4656"/>
        <v>2.6118230031849592</v>
      </c>
    </row>
    <row r="128507" spans="1:4" x14ac:dyDescent="0.45">
      <c r="A128507">
        <v>129335</v>
      </c>
      <c r="B128507">
        <v>244.95</v>
      </c>
      <c r="C128507">
        <f t="shared" si="4655"/>
        <v>246.56640399618709</v>
      </c>
      <c r="D128507">
        <f t="shared" si="4656"/>
        <v>2.6127618788896347</v>
      </c>
    </row>
    <row r="128508" spans="1:4" x14ac:dyDescent="0.45">
      <c r="A128508">
        <v>129336</v>
      </c>
      <c r="B128508">
        <v>244.95</v>
      </c>
      <c r="C128508">
        <f t="shared" si="4655"/>
        <v>246.5666944390924</v>
      </c>
      <c r="D128508">
        <f t="shared" si="4656"/>
        <v>2.6137009093923318</v>
      </c>
    </row>
    <row r="128509" spans="1:4" x14ac:dyDescent="0.45">
      <c r="A128509">
        <v>129337</v>
      </c>
      <c r="B128509">
        <v>244.95</v>
      </c>
      <c r="C128509">
        <f t="shared" si="4655"/>
        <v>246.56698487769231</v>
      </c>
      <c r="D128509">
        <f t="shared" si="4656"/>
        <v>2.614640094685639</v>
      </c>
    </row>
    <row r="128510" spans="1:4" x14ac:dyDescent="0.45">
      <c r="A128510">
        <v>129338</v>
      </c>
      <c r="B128510">
        <v>244.95</v>
      </c>
      <c r="C128510">
        <f t="shared" si="4655"/>
        <v>246.56727531198686</v>
      </c>
      <c r="D128510">
        <f t="shared" si="4656"/>
        <v>2.6155794347622376</v>
      </c>
    </row>
    <row r="128511" spans="1:4" x14ac:dyDescent="0.45">
      <c r="A128511">
        <v>129339</v>
      </c>
      <c r="B128511">
        <v>244.95</v>
      </c>
      <c r="C128511">
        <f t="shared" si="4655"/>
        <v>246.56756574197615</v>
      </c>
      <c r="D128511">
        <f t="shared" si="4656"/>
        <v>2.6165189296149007</v>
      </c>
    </row>
    <row r="128512" spans="1:4" x14ac:dyDescent="0.45">
      <c r="A128512">
        <v>129340</v>
      </c>
      <c r="B128512">
        <v>244.95</v>
      </c>
      <c r="C128512">
        <f t="shared" si="4655"/>
        <v>246.56785616766024</v>
      </c>
      <c r="D128512">
        <f t="shared" si="4656"/>
        <v>2.6174585792363105</v>
      </c>
    </row>
    <row r="128513" spans="1:4" x14ac:dyDescent="0.45">
      <c r="A128513">
        <v>129341</v>
      </c>
      <c r="B128513">
        <v>244.95</v>
      </c>
      <c r="C128513">
        <f t="shared" si="4655"/>
        <v>246.56814658903917</v>
      </c>
      <c r="D128513">
        <f t="shared" si="4656"/>
        <v>2.6183983836191485</v>
      </c>
    </row>
    <row r="128514" spans="1:4" x14ac:dyDescent="0.45">
      <c r="A128514">
        <v>129342</v>
      </c>
      <c r="B128514">
        <v>244.95</v>
      </c>
      <c r="C128514">
        <f t="shared" si="4655"/>
        <v>246.56843700611302</v>
      </c>
      <c r="D128514">
        <f t="shared" si="4656"/>
        <v>2.6193383427560972</v>
      </c>
    </row>
    <row r="128515" spans="1:4" x14ac:dyDescent="0.45">
      <c r="A128515">
        <v>129343</v>
      </c>
      <c r="B128515">
        <v>244.95</v>
      </c>
      <c r="C128515">
        <f t="shared" si="4655"/>
        <v>246.56872741888185</v>
      </c>
      <c r="D128515">
        <f t="shared" si="4656"/>
        <v>2.6202784566399306</v>
      </c>
    </row>
    <row r="128516" spans="1:4" x14ac:dyDescent="0.45">
      <c r="A128516">
        <v>129344</v>
      </c>
      <c r="B128516">
        <v>244.95</v>
      </c>
      <c r="C128516">
        <f t="shared" ref="C128516:C128579" si="4657">$H$4 - $I$4*EXP(-A128516/$J$4)</f>
        <v>246.5690178273457</v>
      </c>
      <c r="D128516">
        <f t="shared" ref="D128516:D128579" si="4658">(B128516-C128516)^2</f>
        <v>2.6212187252632395</v>
      </c>
    </row>
    <row r="128517" spans="1:4" x14ac:dyDescent="0.45">
      <c r="A128517">
        <v>129345</v>
      </c>
      <c r="B128517">
        <v>244.95</v>
      </c>
      <c r="C128517">
        <f t="shared" si="4657"/>
        <v>246.56930823150469</v>
      </c>
      <c r="D128517">
        <f t="shared" si="4658"/>
        <v>2.6221591486188909</v>
      </c>
    </row>
    <row r="128518" spans="1:4" x14ac:dyDescent="0.45">
      <c r="A128518">
        <v>129346</v>
      </c>
      <c r="B128518">
        <v>244.95</v>
      </c>
      <c r="C128518">
        <f t="shared" si="4657"/>
        <v>246.56959863135884</v>
      </c>
      <c r="D128518">
        <f t="shared" si="4658"/>
        <v>2.623099726699476</v>
      </c>
    </row>
    <row r="128519" spans="1:4" x14ac:dyDescent="0.45">
      <c r="A128519">
        <v>129347</v>
      </c>
      <c r="B128519">
        <v>244.95</v>
      </c>
      <c r="C128519">
        <f t="shared" si="4657"/>
        <v>246.56988902690824</v>
      </c>
      <c r="D128519">
        <f t="shared" si="4658"/>
        <v>2.62404045949777</v>
      </c>
    </row>
    <row r="128520" spans="1:4" x14ac:dyDescent="0.45">
      <c r="A128520">
        <v>129348</v>
      </c>
      <c r="B128520">
        <v>244.95</v>
      </c>
      <c r="C128520">
        <f t="shared" si="4657"/>
        <v>246.57017941815292</v>
      </c>
      <c r="D128520">
        <f t="shared" si="4658"/>
        <v>2.624981347006365</v>
      </c>
    </row>
    <row r="128521" spans="1:4" x14ac:dyDescent="0.45">
      <c r="A128521">
        <v>129349</v>
      </c>
      <c r="B128521">
        <v>244.95</v>
      </c>
      <c r="C128521">
        <f t="shared" si="4657"/>
        <v>246.57046980509296</v>
      </c>
      <c r="D128521">
        <f t="shared" si="4658"/>
        <v>2.6259223892180366</v>
      </c>
    </row>
    <row r="128522" spans="1:4" x14ac:dyDescent="0.45">
      <c r="A128522">
        <v>129350</v>
      </c>
      <c r="B128522">
        <v>244.95</v>
      </c>
      <c r="C128522">
        <f t="shared" si="4657"/>
        <v>246.57076018772844</v>
      </c>
      <c r="D128522">
        <f t="shared" si="4658"/>
        <v>2.6268635861255616</v>
      </c>
    </row>
    <row r="128523" spans="1:4" x14ac:dyDescent="0.45">
      <c r="A128523">
        <v>129351</v>
      </c>
      <c r="B128523">
        <v>244.95</v>
      </c>
      <c r="C128523">
        <f t="shared" si="4657"/>
        <v>246.57105056605943</v>
      </c>
      <c r="D128523">
        <f t="shared" si="4658"/>
        <v>2.6278049377216242</v>
      </c>
    </row>
    <row r="128524" spans="1:4" x14ac:dyDescent="0.45">
      <c r="A128524">
        <v>129352</v>
      </c>
      <c r="B128524">
        <v>244.95</v>
      </c>
      <c r="C128524">
        <f t="shared" si="4657"/>
        <v>246.57134094008595</v>
      </c>
      <c r="D128524">
        <f t="shared" si="4658"/>
        <v>2.6287464439988164</v>
      </c>
    </row>
    <row r="128525" spans="1:4" x14ac:dyDescent="0.45">
      <c r="A128525">
        <v>129353</v>
      </c>
      <c r="B128525">
        <v>244.95</v>
      </c>
      <c r="C128525">
        <f t="shared" si="4657"/>
        <v>246.57163130980808</v>
      </c>
      <c r="D128525">
        <f t="shared" si="4658"/>
        <v>2.6296881049499166</v>
      </c>
    </row>
    <row r="128526" spans="1:4" x14ac:dyDescent="0.45">
      <c r="A128526">
        <v>129354</v>
      </c>
      <c r="B128526">
        <v>244.95</v>
      </c>
      <c r="C128526">
        <f t="shared" si="4657"/>
        <v>246.57192167522592</v>
      </c>
      <c r="D128526">
        <f t="shared" si="4658"/>
        <v>2.6306299205677011</v>
      </c>
    </row>
    <row r="128527" spans="1:4" x14ac:dyDescent="0.45">
      <c r="A128527">
        <v>129355</v>
      </c>
      <c r="B128527">
        <v>244.95</v>
      </c>
      <c r="C128527">
        <f t="shared" si="4657"/>
        <v>246.57221203633949</v>
      </c>
      <c r="D128527">
        <f t="shared" si="4658"/>
        <v>2.6315718908447634</v>
      </c>
    </row>
    <row r="128528" spans="1:4" x14ac:dyDescent="0.45">
      <c r="A128528">
        <v>129356</v>
      </c>
      <c r="B128528">
        <v>244.95</v>
      </c>
      <c r="C128528">
        <f t="shared" si="4657"/>
        <v>246.57250239314888</v>
      </c>
      <c r="D128528">
        <f t="shared" si="4658"/>
        <v>2.6325140157738818</v>
      </c>
    </row>
    <row r="128529" spans="1:4" x14ac:dyDescent="0.45">
      <c r="A128529">
        <v>129357</v>
      </c>
      <c r="B128529">
        <v>244.95</v>
      </c>
      <c r="C128529">
        <f t="shared" si="4657"/>
        <v>246.57279274565414</v>
      </c>
      <c r="D128529">
        <f t="shared" si="4658"/>
        <v>2.6334562953477421</v>
      </c>
    </row>
    <row r="128530" spans="1:4" x14ac:dyDescent="0.45">
      <c r="A128530">
        <v>129358</v>
      </c>
      <c r="B128530">
        <v>244.95</v>
      </c>
      <c r="C128530">
        <f t="shared" si="4657"/>
        <v>246.57308309385533</v>
      </c>
      <c r="D128530">
        <f t="shared" si="4658"/>
        <v>2.6343987295590305</v>
      </c>
    </row>
    <row r="128531" spans="1:4" x14ac:dyDescent="0.45">
      <c r="A128531">
        <v>129359</v>
      </c>
      <c r="B128531">
        <v>244.95</v>
      </c>
      <c r="C128531">
        <f t="shared" si="4657"/>
        <v>246.57337343775254</v>
      </c>
      <c r="D128531">
        <f t="shared" si="4658"/>
        <v>2.6353413184005254</v>
      </c>
    </row>
    <row r="128532" spans="1:4" x14ac:dyDescent="0.45">
      <c r="A128532">
        <v>129360</v>
      </c>
      <c r="B128532">
        <v>244.95</v>
      </c>
      <c r="C128532">
        <f t="shared" si="4657"/>
        <v>246.57366377734579</v>
      </c>
      <c r="D128532">
        <f t="shared" si="4658"/>
        <v>2.6362840618648224</v>
      </c>
    </row>
    <row r="128533" spans="1:4" x14ac:dyDescent="0.45">
      <c r="A128533">
        <v>129361</v>
      </c>
      <c r="B128533">
        <v>244.95</v>
      </c>
      <c r="C128533">
        <f t="shared" si="4657"/>
        <v>246.57395411263519</v>
      </c>
      <c r="D128533">
        <f t="shared" si="4658"/>
        <v>2.6372269599447922</v>
      </c>
    </row>
    <row r="128534" spans="1:4" x14ac:dyDescent="0.45">
      <c r="A128534">
        <v>129362</v>
      </c>
      <c r="B128534">
        <v>244.95</v>
      </c>
      <c r="C128534">
        <f t="shared" si="4657"/>
        <v>246.57424444362078</v>
      </c>
      <c r="D128534">
        <f t="shared" si="4658"/>
        <v>2.6381700126330294</v>
      </c>
    </row>
    <row r="128535" spans="1:4" x14ac:dyDescent="0.45">
      <c r="A128535">
        <v>129363</v>
      </c>
      <c r="B128535">
        <v>244.95</v>
      </c>
      <c r="C128535">
        <f t="shared" si="4657"/>
        <v>246.57453477030262</v>
      </c>
      <c r="D128535">
        <f t="shared" si="4658"/>
        <v>2.6391132199222227</v>
      </c>
    </row>
    <row r="128536" spans="1:4" x14ac:dyDescent="0.45">
      <c r="A128536">
        <v>129364</v>
      </c>
      <c r="B128536">
        <v>244.95</v>
      </c>
      <c r="C128536">
        <f t="shared" si="4657"/>
        <v>246.57482509268078</v>
      </c>
      <c r="D128536">
        <f t="shared" si="4658"/>
        <v>2.6400565818051511</v>
      </c>
    </row>
    <row r="128537" spans="1:4" x14ac:dyDescent="0.45">
      <c r="A128537">
        <v>129365</v>
      </c>
      <c r="B128537">
        <v>244.95</v>
      </c>
      <c r="C128537">
        <f t="shared" si="4657"/>
        <v>246.57511541075533</v>
      </c>
      <c r="D128537">
        <f t="shared" si="4658"/>
        <v>2.6410000982745032</v>
      </c>
    </row>
    <row r="128538" spans="1:4" x14ac:dyDescent="0.45">
      <c r="A128538">
        <v>129366</v>
      </c>
      <c r="B128538">
        <v>244.95</v>
      </c>
      <c r="C128538">
        <f t="shared" si="4657"/>
        <v>246.57540572452632</v>
      </c>
      <c r="D128538">
        <f t="shared" si="4658"/>
        <v>2.6419437693229675</v>
      </c>
    </row>
    <row r="128539" spans="1:4" x14ac:dyDescent="0.45">
      <c r="A128539">
        <v>129367</v>
      </c>
      <c r="B128539">
        <v>244.95</v>
      </c>
      <c r="C128539">
        <f t="shared" si="4657"/>
        <v>246.57569603399384</v>
      </c>
      <c r="D128539">
        <f t="shared" si="4658"/>
        <v>2.6428875949433244</v>
      </c>
    </row>
    <row r="128540" spans="1:4" x14ac:dyDescent="0.45">
      <c r="A128540">
        <v>129368</v>
      </c>
      <c r="B128540">
        <v>244.95</v>
      </c>
      <c r="C128540">
        <f t="shared" si="4657"/>
        <v>246.57598633915791</v>
      </c>
      <c r="D128540">
        <f t="shared" si="4658"/>
        <v>2.6438315751281705</v>
      </c>
    </row>
    <row r="128541" spans="1:4" x14ac:dyDescent="0.45">
      <c r="A128541">
        <v>129369</v>
      </c>
      <c r="B128541">
        <v>244.95</v>
      </c>
      <c r="C128541">
        <f t="shared" si="4657"/>
        <v>246.57627664001865</v>
      </c>
      <c r="D128541">
        <f t="shared" si="4658"/>
        <v>2.6447757098703799</v>
      </c>
    </row>
    <row r="128542" spans="1:4" x14ac:dyDescent="0.45">
      <c r="A128542">
        <v>129370</v>
      </c>
      <c r="B128542">
        <v>244.95</v>
      </c>
      <c r="C128542">
        <f t="shared" si="4657"/>
        <v>246.57656693657606</v>
      </c>
      <c r="D128542">
        <f t="shared" si="4658"/>
        <v>2.6457199991624565</v>
      </c>
    </row>
    <row r="128543" spans="1:4" x14ac:dyDescent="0.45">
      <c r="A128543">
        <v>129371</v>
      </c>
      <c r="B128543">
        <v>244.95</v>
      </c>
      <c r="C128543">
        <f t="shared" si="4657"/>
        <v>246.57685722883025</v>
      </c>
      <c r="D128543">
        <f t="shared" si="4658"/>
        <v>2.6466644429972752</v>
      </c>
    </row>
    <row r="128544" spans="1:4" x14ac:dyDescent="0.45">
      <c r="A128544">
        <v>129372</v>
      </c>
      <c r="B128544">
        <v>244.95</v>
      </c>
      <c r="C128544">
        <f t="shared" si="4657"/>
        <v>246.57714751678128</v>
      </c>
      <c r="D128544">
        <f t="shared" si="4658"/>
        <v>2.647609041367526</v>
      </c>
    </row>
    <row r="128545" spans="1:4" x14ac:dyDescent="0.45">
      <c r="A128545">
        <v>129373</v>
      </c>
      <c r="B128545">
        <v>244.95</v>
      </c>
      <c r="C128545">
        <f t="shared" si="4657"/>
        <v>246.57743780042921</v>
      </c>
      <c r="D128545">
        <f t="shared" si="4658"/>
        <v>2.6485537942658985</v>
      </c>
    </row>
    <row r="128546" spans="1:4" x14ac:dyDescent="0.45">
      <c r="A128546">
        <v>129374</v>
      </c>
      <c r="B128546">
        <v>244.95</v>
      </c>
      <c r="C128546">
        <f t="shared" si="4657"/>
        <v>246.57772807977409</v>
      </c>
      <c r="D128546">
        <f t="shared" si="4658"/>
        <v>2.6494987016850833</v>
      </c>
    </row>
    <row r="128547" spans="1:4" x14ac:dyDescent="0.45">
      <c r="A128547">
        <v>129375</v>
      </c>
      <c r="B128547">
        <v>244.95</v>
      </c>
      <c r="C128547">
        <f t="shared" si="4657"/>
        <v>246.57801835481598</v>
      </c>
      <c r="D128547">
        <f t="shared" si="4658"/>
        <v>2.6504437636177709</v>
      </c>
    </row>
    <row r="128548" spans="1:4" x14ac:dyDescent="0.45">
      <c r="A128548">
        <v>129376</v>
      </c>
      <c r="B128548">
        <v>244.95</v>
      </c>
      <c r="C128548">
        <f t="shared" si="4657"/>
        <v>246.57830862555497</v>
      </c>
      <c r="D128548">
        <f t="shared" si="4658"/>
        <v>2.6513889800567449</v>
      </c>
    </row>
    <row r="128549" spans="1:4" x14ac:dyDescent="0.45">
      <c r="A128549">
        <v>129377</v>
      </c>
      <c r="B128549">
        <v>244.95</v>
      </c>
      <c r="C128549">
        <f t="shared" si="4657"/>
        <v>246.57859889199111</v>
      </c>
      <c r="D128549">
        <f t="shared" si="4658"/>
        <v>2.6523343509946962</v>
      </c>
    </row>
    <row r="128550" spans="1:4" x14ac:dyDescent="0.45">
      <c r="A128550">
        <v>129378</v>
      </c>
      <c r="B128550">
        <v>244.95</v>
      </c>
      <c r="C128550">
        <f t="shared" si="4657"/>
        <v>246.57888915412445</v>
      </c>
      <c r="D128550">
        <f t="shared" si="4658"/>
        <v>2.6532798764243157</v>
      </c>
    </row>
    <row r="128551" spans="1:4" x14ac:dyDescent="0.45">
      <c r="A128551">
        <v>129379</v>
      </c>
      <c r="B128551">
        <v>244.95</v>
      </c>
      <c r="C128551">
        <f t="shared" si="4657"/>
        <v>246.5791794119551</v>
      </c>
      <c r="D128551">
        <f t="shared" si="4658"/>
        <v>2.6542255563383885</v>
      </c>
    </row>
    <row r="128552" spans="1:4" x14ac:dyDescent="0.45">
      <c r="A128552">
        <v>129380</v>
      </c>
      <c r="B128552">
        <v>244.95</v>
      </c>
      <c r="C128552">
        <f t="shared" si="4657"/>
        <v>246.57946966548306</v>
      </c>
      <c r="D128552">
        <f t="shared" si="4658"/>
        <v>2.6551713907295134</v>
      </c>
    </row>
    <row r="128553" spans="1:4" x14ac:dyDescent="0.45">
      <c r="A128553">
        <v>129381</v>
      </c>
      <c r="B128553">
        <v>244.95</v>
      </c>
      <c r="C128553">
        <f t="shared" si="4657"/>
        <v>246.57975991470843</v>
      </c>
      <c r="D128553">
        <f t="shared" si="4658"/>
        <v>2.6561173795904747</v>
      </c>
    </row>
    <row r="128554" spans="1:4" x14ac:dyDescent="0.45">
      <c r="A128554">
        <v>129382</v>
      </c>
      <c r="B128554">
        <v>244.95</v>
      </c>
      <c r="C128554">
        <f t="shared" si="4657"/>
        <v>246.58005015963127</v>
      </c>
      <c r="D128554">
        <f t="shared" si="4658"/>
        <v>2.6570635229139659</v>
      </c>
    </row>
    <row r="128555" spans="1:4" x14ac:dyDescent="0.45">
      <c r="A128555">
        <v>129383</v>
      </c>
      <c r="B128555">
        <v>244.95</v>
      </c>
      <c r="C128555">
        <f t="shared" si="4657"/>
        <v>246.58034040025166</v>
      </c>
      <c r="D128555">
        <f t="shared" si="4658"/>
        <v>2.6580098206927709</v>
      </c>
    </row>
    <row r="128556" spans="1:4" x14ac:dyDescent="0.45">
      <c r="A128556">
        <v>129384</v>
      </c>
      <c r="B128556">
        <v>244.95</v>
      </c>
      <c r="C128556">
        <f t="shared" si="4657"/>
        <v>246.58063063656962</v>
      </c>
      <c r="D128556">
        <f t="shared" si="4658"/>
        <v>2.6589562729194909</v>
      </c>
    </row>
    <row r="128557" spans="1:4" x14ac:dyDescent="0.45">
      <c r="A128557">
        <v>129385</v>
      </c>
      <c r="B128557">
        <v>244.95</v>
      </c>
      <c r="C128557">
        <f t="shared" si="4657"/>
        <v>246.58092086858525</v>
      </c>
      <c r="D128557">
        <f t="shared" si="4658"/>
        <v>2.6599028795869115</v>
      </c>
    </row>
    <row r="128558" spans="1:4" x14ac:dyDescent="0.45">
      <c r="A128558">
        <v>129386</v>
      </c>
      <c r="B128558">
        <v>244.95</v>
      </c>
      <c r="C128558">
        <f t="shared" si="4657"/>
        <v>246.58121109629863</v>
      </c>
      <c r="D128558">
        <f t="shared" si="4658"/>
        <v>2.6608496406878186</v>
      </c>
    </row>
    <row r="128559" spans="1:4" x14ac:dyDescent="0.45">
      <c r="A128559">
        <v>129387</v>
      </c>
      <c r="B128559">
        <v>244.95</v>
      </c>
      <c r="C128559">
        <f t="shared" si="4657"/>
        <v>246.58150131970979</v>
      </c>
      <c r="D128559">
        <f t="shared" si="4658"/>
        <v>2.6617965562148136</v>
      </c>
    </row>
    <row r="128560" spans="1:4" x14ac:dyDescent="0.45">
      <c r="A128560">
        <v>129388</v>
      </c>
      <c r="B128560">
        <v>244.95</v>
      </c>
      <c r="C128560">
        <f t="shared" si="4657"/>
        <v>246.58179153881878</v>
      </c>
      <c r="D128560">
        <f t="shared" si="4658"/>
        <v>2.6627436261605895</v>
      </c>
    </row>
    <row r="128561" spans="1:4" x14ac:dyDescent="0.45">
      <c r="A128561">
        <v>129389</v>
      </c>
      <c r="B128561">
        <v>244.95</v>
      </c>
      <c r="C128561">
        <f t="shared" si="4657"/>
        <v>246.58208175362569</v>
      </c>
      <c r="D128561">
        <f t="shared" si="4658"/>
        <v>2.6636908505179342</v>
      </c>
    </row>
    <row r="128562" spans="1:4" x14ac:dyDescent="0.45">
      <c r="A128562">
        <v>129390</v>
      </c>
      <c r="B128562">
        <v>244.95</v>
      </c>
      <c r="C128562">
        <f t="shared" si="4657"/>
        <v>246.58237196413057</v>
      </c>
      <c r="D128562">
        <f t="shared" si="4658"/>
        <v>2.6646382292795416</v>
      </c>
    </row>
    <row r="128563" spans="1:4" x14ac:dyDescent="0.45">
      <c r="A128563">
        <v>129391</v>
      </c>
      <c r="B128563">
        <v>244.95</v>
      </c>
      <c r="C128563">
        <f t="shared" si="4657"/>
        <v>246.58266217033349</v>
      </c>
      <c r="D128563">
        <f t="shared" si="4658"/>
        <v>2.6655857624381061</v>
      </c>
    </row>
    <row r="128564" spans="1:4" x14ac:dyDescent="0.45">
      <c r="A128564">
        <v>129392</v>
      </c>
      <c r="B128564">
        <v>244.95</v>
      </c>
      <c r="C128564">
        <f t="shared" si="4657"/>
        <v>246.58295237223456</v>
      </c>
      <c r="D128564">
        <f t="shared" si="4658"/>
        <v>2.6665334499865088</v>
      </c>
    </row>
    <row r="128565" spans="1:4" x14ac:dyDescent="0.45">
      <c r="A128565">
        <v>129393</v>
      </c>
      <c r="B128565">
        <v>244.95</v>
      </c>
      <c r="C128565">
        <f t="shared" si="4657"/>
        <v>246.58324256983374</v>
      </c>
      <c r="D128565">
        <f t="shared" si="4658"/>
        <v>2.6674812919171664</v>
      </c>
    </row>
    <row r="128566" spans="1:4" x14ac:dyDescent="0.45">
      <c r="A128566">
        <v>129394</v>
      </c>
      <c r="B128566">
        <v>244.95</v>
      </c>
      <c r="C128566">
        <f t="shared" si="4657"/>
        <v>246.58353276313119</v>
      </c>
      <c r="D128566">
        <f t="shared" si="4658"/>
        <v>2.6684292882230523</v>
      </c>
    </row>
    <row r="128567" spans="1:4" x14ac:dyDescent="0.45">
      <c r="A128567">
        <v>129395</v>
      </c>
      <c r="B128567">
        <v>244.95</v>
      </c>
      <c r="C128567">
        <f t="shared" si="4657"/>
        <v>246.58382295212695</v>
      </c>
      <c r="D128567">
        <f t="shared" si="4658"/>
        <v>2.6693774388968627</v>
      </c>
    </row>
    <row r="128568" spans="1:4" x14ac:dyDescent="0.45">
      <c r="A128568">
        <v>129396</v>
      </c>
      <c r="B128568">
        <v>244.95</v>
      </c>
      <c r="C128568">
        <f t="shared" si="4657"/>
        <v>246.58411313682106</v>
      </c>
      <c r="D128568">
        <f t="shared" si="4658"/>
        <v>2.6703257439312007</v>
      </c>
    </row>
    <row r="128569" spans="1:4" x14ac:dyDescent="0.45">
      <c r="A128569">
        <v>129397</v>
      </c>
      <c r="B128569">
        <v>244.95</v>
      </c>
      <c r="C128569">
        <f t="shared" si="4657"/>
        <v>246.58440331721357</v>
      </c>
      <c r="D128569">
        <f t="shared" si="4658"/>
        <v>2.6712742033187618</v>
      </c>
    </row>
    <row r="128570" spans="1:4" x14ac:dyDescent="0.45">
      <c r="A128570">
        <v>129398</v>
      </c>
      <c r="B128570">
        <v>244.95</v>
      </c>
      <c r="C128570">
        <f t="shared" si="4657"/>
        <v>246.5846934933046</v>
      </c>
      <c r="D128570">
        <f t="shared" si="4658"/>
        <v>2.6722228170524289</v>
      </c>
    </row>
    <row r="128571" spans="1:4" x14ac:dyDescent="0.45">
      <c r="A128571">
        <v>129399</v>
      </c>
      <c r="B128571">
        <v>244.95</v>
      </c>
      <c r="C128571">
        <f t="shared" si="4657"/>
        <v>246.58498366509417</v>
      </c>
      <c r="D128571">
        <f t="shared" si="4658"/>
        <v>2.6731715851248059</v>
      </c>
    </row>
    <row r="128572" spans="1:4" x14ac:dyDescent="0.45">
      <c r="A128572">
        <v>129400</v>
      </c>
      <c r="B128572">
        <v>244.95</v>
      </c>
      <c r="C128572">
        <f t="shared" si="4657"/>
        <v>246.58527383258237</v>
      </c>
      <c r="D128572">
        <f t="shared" si="4658"/>
        <v>2.674120507528682</v>
      </c>
    </row>
    <row r="128573" spans="1:4" x14ac:dyDescent="0.45">
      <c r="A128573">
        <v>129401</v>
      </c>
      <c r="B128573">
        <v>244.95</v>
      </c>
      <c r="C128573">
        <f t="shared" si="4657"/>
        <v>246.58556399576923</v>
      </c>
      <c r="D128573">
        <f t="shared" si="4658"/>
        <v>2.6750695842566623</v>
      </c>
    </row>
    <row r="128574" spans="1:4" x14ac:dyDescent="0.45">
      <c r="A128574">
        <v>129402</v>
      </c>
      <c r="B128574">
        <v>244.95</v>
      </c>
      <c r="C128574">
        <f t="shared" si="4657"/>
        <v>246.58585415465484</v>
      </c>
      <c r="D128574">
        <f t="shared" si="4658"/>
        <v>2.6760188153015365</v>
      </c>
    </row>
    <row r="128575" spans="1:4" x14ac:dyDescent="0.45">
      <c r="A128575">
        <v>129403</v>
      </c>
      <c r="B128575">
        <v>244.95</v>
      </c>
      <c r="C128575">
        <f t="shared" si="4657"/>
        <v>246.58614430923927</v>
      </c>
      <c r="D128575">
        <f t="shared" si="4658"/>
        <v>2.6769682006560958</v>
      </c>
    </row>
    <row r="128576" spans="1:4" x14ac:dyDescent="0.45">
      <c r="A128576">
        <v>129404</v>
      </c>
      <c r="B128576">
        <v>244.95</v>
      </c>
      <c r="C128576">
        <f t="shared" si="4657"/>
        <v>246.58643445952256</v>
      </c>
      <c r="D128576">
        <f t="shared" si="4658"/>
        <v>2.677917740312945</v>
      </c>
    </row>
    <row r="128577" spans="1:4" x14ac:dyDescent="0.45">
      <c r="A128577">
        <v>129405</v>
      </c>
      <c r="B128577">
        <v>244.95</v>
      </c>
      <c r="C128577">
        <f t="shared" si="4657"/>
        <v>246.5867246055048</v>
      </c>
      <c r="D128577">
        <f t="shared" si="4658"/>
        <v>2.6788674342648755</v>
      </c>
    </row>
    <row r="128578" spans="1:4" x14ac:dyDescent="0.45">
      <c r="A128578">
        <v>129406</v>
      </c>
      <c r="B128578">
        <v>244.95</v>
      </c>
      <c r="C128578">
        <f t="shared" si="4657"/>
        <v>246.58701474718603</v>
      </c>
      <c r="D128578">
        <f t="shared" si="4658"/>
        <v>2.6798172825045858</v>
      </c>
    </row>
    <row r="128579" spans="1:4" x14ac:dyDescent="0.45">
      <c r="A128579">
        <v>129407</v>
      </c>
      <c r="B128579">
        <v>244.95</v>
      </c>
      <c r="C128579">
        <f t="shared" si="4657"/>
        <v>246.58730488456632</v>
      </c>
      <c r="D128579">
        <f t="shared" si="4658"/>
        <v>2.6807672850247743</v>
      </c>
    </row>
    <row r="128580" spans="1:4" x14ac:dyDescent="0.45">
      <c r="A128580">
        <v>129408</v>
      </c>
      <c r="B128580">
        <v>244.95</v>
      </c>
      <c r="C128580">
        <f t="shared" ref="C128580:C128643" si="4659">$H$4 - $I$4*EXP(-A128580/$J$4)</f>
        <v>246.58759501764573</v>
      </c>
      <c r="D128580">
        <f t="shared" ref="D128580:D128643" si="4660">(B128580-C128580)^2</f>
        <v>2.6817174418181402</v>
      </c>
    </row>
    <row r="128581" spans="1:4" x14ac:dyDescent="0.45">
      <c r="A128581">
        <v>129409</v>
      </c>
      <c r="B128581">
        <v>244.95</v>
      </c>
      <c r="C128581">
        <f t="shared" si="4659"/>
        <v>246.58788514642436</v>
      </c>
      <c r="D128581">
        <f t="shared" si="4660"/>
        <v>2.6826677528775691</v>
      </c>
    </row>
    <row r="128582" spans="1:4" x14ac:dyDescent="0.45">
      <c r="A128582">
        <v>129410</v>
      </c>
      <c r="B128582">
        <v>244.95</v>
      </c>
      <c r="C128582">
        <f t="shared" si="4659"/>
        <v>246.58817527090221</v>
      </c>
      <c r="D128582">
        <f t="shared" si="4660"/>
        <v>2.6836182181955741</v>
      </c>
    </row>
    <row r="128583" spans="1:4" x14ac:dyDescent="0.45">
      <c r="A128583">
        <v>129411</v>
      </c>
      <c r="B128583">
        <v>244.95</v>
      </c>
      <c r="C128583">
        <f t="shared" si="4659"/>
        <v>246.58846539107938</v>
      </c>
      <c r="D128583">
        <f t="shared" si="4660"/>
        <v>2.6845688377649481</v>
      </c>
    </row>
    <row r="128584" spans="1:4" x14ac:dyDescent="0.45">
      <c r="A128584">
        <v>129412</v>
      </c>
      <c r="B128584">
        <v>244.95</v>
      </c>
      <c r="C128584">
        <f t="shared" si="4659"/>
        <v>246.58875550695595</v>
      </c>
      <c r="D128584">
        <f t="shared" si="4660"/>
        <v>2.6855196115784841</v>
      </c>
    </row>
    <row r="128585" spans="1:4" x14ac:dyDescent="0.45">
      <c r="A128585">
        <v>129413</v>
      </c>
      <c r="B128585">
        <v>244.95</v>
      </c>
      <c r="C128585">
        <f t="shared" si="4659"/>
        <v>246.58904561853197</v>
      </c>
      <c r="D128585">
        <f t="shared" si="4660"/>
        <v>2.6864705396288828</v>
      </c>
    </row>
    <row r="128586" spans="1:4" x14ac:dyDescent="0.45">
      <c r="A128586">
        <v>129414</v>
      </c>
      <c r="B128586">
        <v>244.95</v>
      </c>
      <c r="C128586">
        <f t="shared" si="4659"/>
        <v>246.58933572580747</v>
      </c>
      <c r="D128586">
        <f t="shared" si="4660"/>
        <v>2.6874216219087512</v>
      </c>
    </row>
    <row r="128587" spans="1:4" x14ac:dyDescent="0.45">
      <c r="A128587">
        <v>129415</v>
      </c>
      <c r="B128587">
        <v>244.95</v>
      </c>
      <c r="C128587">
        <f t="shared" si="4659"/>
        <v>246.58962582878257</v>
      </c>
      <c r="D128587">
        <f t="shared" si="4660"/>
        <v>2.6883728584109767</v>
      </c>
    </row>
    <row r="128588" spans="1:4" x14ac:dyDescent="0.45">
      <c r="A128588">
        <v>129416</v>
      </c>
      <c r="B128588">
        <v>244.95</v>
      </c>
      <c r="C128588">
        <f t="shared" si="4659"/>
        <v>246.5899159274573</v>
      </c>
      <c r="D128588">
        <f t="shared" si="4660"/>
        <v>2.6893242491281675</v>
      </c>
    </row>
    <row r="128589" spans="1:4" x14ac:dyDescent="0.45">
      <c r="A128589">
        <v>129417</v>
      </c>
      <c r="B128589">
        <v>244.95</v>
      </c>
      <c r="C128589">
        <f t="shared" si="4659"/>
        <v>246.59020602183173</v>
      </c>
      <c r="D128589">
        <f t="shared" si="4660"/>
        <v>2.6902757940531168</v>
      </c>
    </row>
    <row r="128590" spans="1:4" x14ac:dyDescent="0.45">
      <c r="A128590">
        <v>129418</v>
      </c>
      <c r="B128590">
        <v>244.95</v>
      </c>
      <c r="C128590">
        <f t="shared" si="4659"/>
        <v>246.59049611190594</v>
      </c>
      <c r="D128590">
        <f t="shared" si="4660"/>
        <v>2.6912274931785278</v>
      </c>
    </row>
    <row r="128591" spans="1:4" x14ac:dyDescent="0.45">
      <c r="A128591">
        <v>129419</v>
      </c>
      <c r="B128591">
        <v>244.95</v>
      </c>
      <c r="C128591">
        <f t="shared" si="4659"/>
        <v>246.59078619767996</v>
      </c>
      <c r="D128591">
        <f t="shared" si="4660"/>
        <v>2.6921793464971011</v>
      </c>
    </row>
    <row r="128592" spans="1:4" x14ac:dyDescent="0.45">
      <c r="A128592">
        <v>129420</v>
      </c>
      <c r="B128592">
        <v>244.95</v>
      </c>
      <c r="C128592">
        <f t="shared" si="4659"/>
        <v>246.59107627915387</v>
      </c>
      <c r="D128592">
        <f t="shared" si="4660"/>
        <v>2.6931313540015389</v>
      </c>
    </row>
    <row r="128593" spans="1:4" x14ac:dyDescent="0.45">
      <c r="A128593">
        <v>129421</v>
      </c>
      <c r="B128593">
        <v>244.95</v>
      </c>
      <c r="C128593">
        <f t="shared" si="4659"/>
        <v>246.59136635632774</v>
      </c>
      <c r="D128593">
        <f t="shared" si="4660"/>
        <v>2.6940835156846377</v>
      </c>
    </row>
    <row r="128594" spans="1:4" x14ac:dyDescent="0.45">
      <c r="A128594">
        <v>129422</v>
      </c>
      <c r="B128594">
        <v>244.95</v>
      </c>
      <c r="C128594">
        <f t="shared" si="4659"/>
        <v>246.59165642920161</v>
      </c>
      <c r="D128594">
        <f t="shared" si="4660"/>
        <v>2.6950358315390055</v>
      </c>
    </row>
    <row r="128595" spans="1:4" x14ac:dyDescent="0.45">
      <c r="A128595">
        <v>129423</v>
      </c>
      <c r="B128595">
        <v>244.95</v>
      </c>
      <c r="C128595">
        <f t="shared" si="4659"/>
        <v>246.59194649777558</v>
      </c>
      <c r="D128595">
        <f t="shared" si="4660"/>
        <v>2.695988301557533</v>
      </c>
    </row>
    <row r="128596" spans="1:4" x14ac:dyDescent="0.45">
      <c r="A128596">
        <v>129424</v>
      </c>
      <c r="B128596">
        <v>244.95</v>
      </c>
      <c r="C128596">
        <f t="shared" si="4659"/>
        <v>246.59223656204972</v>
      </c>
      <c r="D128596">
        <f t="shared" si="4660"/>
        <v>2.696940925732922</v>
      </c>
    </row>
    <row r="128597" spans="1:4" x14ac:dyDescent="0.45">
      <c r="A128597">
        <v>129425</v>
      </c>
      <c r="B128597">
        <v>244.95</v>
      </c>
      <c r="C128597">
        <f t="shared" si="4659"/>
        <v>246.59252662202402</v>
      </c>
      <c r="D128597">
        <f t="shared" si="4660"/>
        <v>2.6978937040576905</v>
      </c>
    </row>
    <row r="128598" spans="1:4" x14ac:dyDescent="0.45">
      <c r="A128598">
        <v>129426</v>
      </c>
      <c r="B128598">
        <v>244.95</v>
      </c>
      <c r="C128598">
        <f t="shared" si="4659"/>
        <v>246.59281667769864</v>
      </c>
      <c r="D128598">
        <f t="shared" si="4660"/>
        <v>2.6988466365248209</v>
      </c>
    </row>
    <row r="128599" spans="1:4" x14ac:dyDescent="0.45">
      <c r="A128599">
        <v>129427</v>
      </c>
      <c r="B128599">
        <v>244.95</v>
      </c>
      <c r="C128599">
        <f t="shared" si="4659"/>
        <v>246.59310672907358</v>
      </c>
      <c r="D128599">
        <f t="shared" si="4660"/>
        <v>2.6997997231269246</v>
      </c>
    </row>
    <row r="128600" spans="1:4" x14ac:dyDescent="0.45">
      <c r="A128600">
        <v>129428</v>
      </c>
      <c r="B128600">
        <v>244.95</v>
      </c>
      <c r="C128600">
        <f t="shared" si="4659"/>
        <v>246.59339677614892</v>
      </c>
      <c r="D128600">
        <f t="shared" si="4660"/>
        <v>2.7007529638567056</v>
      </c>
    </row>
    <row r="128601" spans="1:4" x14ac:dyDescent="0.45">
      <c r="A128601">
        <v>129429</v>
      </c>
      <c r="B128601">
        <v>244.95</v>
      </c>
      <c r="C128601">
        <f t="shared" si="4659"/>
        <v>246.59368681892474</v>
      </c>
      <c r="D128601">
        <f t="shared" si="4660"/>
        <v>2.7017063587069607</v>
      </c>
    </row>
    <row r="128602" spans="1:4" x14ac:dyDescent="0.45">
      <c r="A128602">
        <v>129430</v>
      </c>
      <c r="B128602">
        <v>244.95</v>
      </c>
      <c r="C128602">
        <f t="shared" si="4659"/>
        <v>246.59397685740106</v>
      </c>
      <c r="D128602">
        <f t="shared" si="4660"/>
        <v>2.7026599076703026</v>
      </c>
    </row>
    <row r="128603" spans="1:4" x14ac:dyDescent="0.45">
      <c r="A128603">
        <v>129431</v>
      </c>
      <c r="B128603">
        <v>244.95</v>
      </c>
      <c r="C128603">
        <f t="shared" si="4659"/>
        <v>246.594266891578</v>
      </c>
      <c r="D128603">
        <f t="shared" si="4660"/>
        <v>2.7036136107396218</v>
      </c>
    </row>
    <row r="128604" spans="1:4" x14ac:dyDescent="0.45">
      <c r="A128604">
        <v>129432</v>
      </c>
      <c r="B128604">
        <v>244.95</v>
      </c>
      <c r="C128604">
        <f t="shared" si="4659"/>
        <v>246.59455692145559</v>
      </c>
      <c r="D128604">
        <f t="shared" si="4660"/>
        <v>2.7045674679075304</v>
      </c>
    </row>
    <row r="128605" spans="1:4" x14ac:dyDescent="0.45">
      <c r="A128605">
        <v>129433</v>
      </c>
      <c r="B128605">
        <v>244.95</v>
      </c>
      <c r="C128605">
        <f t="shared" si="4659"/>
        <v>246.59484694703389</v>
      </c>
      <c r="D128605">
        <f t="shared" si="4660"/>
        <v>2.7055214791667339</v>
      </c>
    </row>
    <row r="128606" spans="1:4" x14ac:dyDescent="0.45">
      <c r="A128606">
        <v>129434</v>
      </c>
      <c r="B128606">
        <v>244.95</v>
      </c>
      <c r="C128606">
        <f t="shared" si="4659"/>
        <v>246.595136968313</v>
      </c>
      <c r="D128606">
        <f t="shared" si="4660"/>
        <v>2.706475644510125</v>
      </c>
    </row>
    <row r="128607" spans="1:4" x14ac:dyDescent="0.45">
      <c r="A128607">
        <v>129435</v>
      </c>
      <c r="B128607">
        <v>244.95</v>
      </c>
      <c r="C128607">
        <f t="shared" si="4659"/>
        <v>246.59542698529293</v>
      </c>
      <c r="D128607">
        <f t="shared" si="4660"/>
        <v>2.7074299639302222</v>
      </c>
    </row>
    <row r="128608" spans="1:4" x14ac:dyDescent="0.45">
      <c r="A128608">
        <v>129436</v>
      </c>
      <c r="B128608">
        <v>244.95</v>
      </c>
      <c r="C128608">
        <f t="shared" si="4659"/>
        <v>246.5957169979738</v>
      </c>
      <c r="D128608">
        <f t="shared" si="4660"/>
        <v>2.7083844374199191</v>
      </c>
    </row>
    <row r="128609" spans="1:4" x14ac:dyDescent="0.45">
      <c r="A128609">
        <v>129437</v>
      </c>
      <c r="B128609">
        <v>244.95</v>
      </c>
      <c r="C128609">
        <f t="shared" si="4659"/>
        <v>246.59600700635559</v>
      </c>
      <c r="D128609">
        <f t="shared" si="4660"/>
        <v>2.7093390649717346</v>
      </c>
    </row>
    <row r="128610" spans="1:4" x14ac:dyDescent="0.45">
      <c r="A128610">
        <v>129438</v>
      </c>
      <c r="B128610">
        <v>244.95</v>
      </c>
      <c r="C128610">
        <f t="shared" si="4659"/>
        <v>246.59629701043846</v>
      </c>
      <c r="D128610">
        <f t="shared" si="4660"/>
        <v>2.7102938465786561</v>
      </c>
    </row>
    <row r="128611" spans="1:4" x14ac:dyDescent="0.45">
      <c r="A128611">
        <v>129439</v>
      </c>
      <c r="B128611">
        <v>244.95</v>
      </c>
      <c r="C128611">
        <f t="shared" si="4659"/>
        <v>246.59658701022244</v>
      </c>
      <c r="D128611">
        <f t="shared" si="4660"/>
        <v>2.7112487822332971</v>
      </c>
    </row>
    <row r="128612" spans="1:4" x14ac:dyDescent="0.45">
      <c r="A128612">
        <v>129440</v>
      </c>
      <c r="B128612">
        <v>244.95</v>
      </c>
      <c r="C128612">
        <f t="shared" si="4659"/>
        <v>246.59687700570757</v>
      </c>
      <c r="D128612">
        <f t="shared" si="4660"/>
        <v>2.7122038719283648</v>
      </c>
    </row>
    <row r="128613" spans="1:4" x14ac:dyDescent="0.45">
      <c r="A128613">
        <v>129441</v>
      </c>
      <c r="B128613">
        <v>244.95</v>
      </c>
      <c r="C128613">
        <f t="shared" si="4659"/>
        <v>246.59716699689395</v>
      </c>
      <c r="D128613">
        <f t="shared" si="4660"/>
        <v>2.7131591156566599</v>
      </c>
    </row>
    <row r="128614" spans="1:4" x14ac:dyDescent="0.45">
      <c r="A128614">
        <v>129442</v>
      </c>
      <c r="B128614">
        <v>244.95</v>
      </c>
      <c r="C128614">
        <f t="shared" si="4659"/>
        <v>246.5974569837816</v>
      </c>
      <c r="D128614">
        <f t="shared" si="4660"/>
        <v>2.7141145134107969</v>
      </c>
    </row>
    <row r="128615" spans="1:4" x14ac:dyDescent="0.45">
      <c r="A128615">
        <v>129443</v>
      </c>
      <c r="B128615">
        <v>244.95</v>
      </c>
      <c r="C128615">
        <f t="shared" si="4659"/>
        <v>246.59774696637061</v>
      </c>
      <c r="D128615">
        <f t="shared" si="4660"/>
        <v>2.7150700651835771</v>
      </c>
    </row>
    <row r="128616" spans="1:4" x14ac:dyDescent="0.45">
      <c r="A128616">
        <v>129444</v>
      </c>
      <c r="B128616">
        <v>244.95</v>
      </c>
      <c r="C128616">
        <f t="shared" si="4659"/>
        <v>246.59803694466106</v>
      </c>
      <c r="D128616">
        <f t="shared" si="4660"/>
        <v>2.7160257709678022</v>
      </c>
    </row>
    <row r="128617" spans="1:4" x14ac:dyDescent="0.45">
      <c r="A128617">
        <v>129445</v>
      </c>
      <c r="B128617">
        <v>244.95</v>
      </c>
      <c r="C128617">
        <f t="shared" si="4659"/>
        <v>246.59832691865299</v>
      </c>
      <c r="D128617">
        <f t="shared" si="4660"/>
        <v>2.7169816307560875</v>
      </c>
    </row>
    <row r="128618" spans="1:4" x14ac:dyDescent="0.45">
      <c r="A128618">
        <v>129446</v>
      </c>
      <c r="B128618">
        <v>244.95</v>
      </c>
      <c r="C128618">
        <f t="shared" si="4659"/>
        <v>246.59861688834644</v>
      </c>
      <c r="D128618">
        <f t="shared" si="4660"/>
        <v>2.717937644541141</v>
      </c>
    </row>
    <row r="128619" spans="1:4" x14ac:dyDescent="0.45">
      <c r="A128619">
        <v>129447</v>
      </c>
      <c r="B128619">
        <v>244.95</v>
      </c>
      <c r="C128619">
        <f t="shared" si="4659"/>
        <v>246.59890685374154</v>
      </c>
      <c r="D128619">
        <f t="shared" si="4660"/>
        <v>2.718893812315859</v>
      </c>
    </row>
    <row r="128620" spans="1:4" x14ac:dyDescent="0.45">
      <c r="A128620">
        <v>129448</v>
      </c>
      <c r="B128620">
        <v>244.95</v>
      </c>
      <c r="C128620">
        <f t="shared" si="4659"/>
        <v>246.59919681483831</v>
      </c>
      <c r="D128620">
        <f t="shared" si="4660"/>
        <v>2.7198501340728578</v>
      </c>
    </row>
    <row r="128621" spans="1:4" x14ac:dyDescent="0.45">
      <c r="A128621">
        <v>129449</v>
      </c>
      <c r="B128621">
        <v>244.95</v>
      </c>
      <c r="C128621">
        <f t="shared" si="4659"/>
        <v>246.5994867716368</v>
      </c>
      <c r="D128621">
        <f t="shared" si="4660"/>
        <v>2.7208066098048462</v>
      </c>
    </row>
    <row r="128622" spans="1:4" x14ac:dyDescent="0.45">
      <c r="A128622">
        <v>129450</v>
      </c>
      <c r="B128622">
        <v>244.95</v>
      </c>
      <c r="C128622">
        <f t="shared" si="4659"/>
        <v>246.59977672413709</v>
      </c>
      <c r="D128622">
        <f t="shared" si="4660"/>
        <v>2.7217632395045341</v>
      </c>
    </row>
    <row r="128623" spans="1:4" x14ac:dyDescent="0.45">
      <c r="A128623">
        <v>129451</v>
      </c>
      <c r="B128623">
        <v>244.95</v>
      </c>
      <c r="C128623">
        <f t="shared" si="4659"/>
        <v>246.60006667233927</v>
      </c>
      <c r="D128623">
        <f t="shared" si="4660"/>
        <v>2.7227200231648192</v>
      </c>
    </row>
    <row r="128624" spans="1:4" x14ac:dyDescent="0.45">
      <c r="A128624">
        <v>129452</v>
      </c>
      <c r="B128624">
        <v>244.95</v>
      </c>
      <c r="C128624">
        <f t="shared" si="4659"/>
        <v>246.60035661624337</v>
      </c>
      <c r="D128624">
        <f t="shared" si="4660"/>
        <v>2.7236769607783176</v>
      </c>
    </row>
    <row r="128625" spans="1:4" x14ac:dyDescent="0.45">
      <c r="A128625">
        <v>129453</v>
      </c>
      <c r="B128625">
        <v>244.95</v>
      </c>
      <c r="C128625">
        <f t="shared" si="4659"/>
        <v>246.60064655584947</v>
      </c>
      <c r="D128625">
        <f t="shared" si="4660"/>
        <v>2.7246340523377395</v>
      </c>
    </row>
    <row r="128626" spans="1:4" x14ac:dyDescent="0.45">
      <c r="A128626">
        <v>129454</v>
      </c>
      <c r="B128626">
        <v>244.95</v>
      </c>
      <c r="C128626">
        <f t="shared" si="4659"/>
        <v>246.60093649115763</v>
      </c>
      <c r="D128626">
        <f t="shared" si="4660"/>
        <v>2.7255912978358903</v>
      </c>
    </row>
    <row r="128627" spans="1:4" x14ac:dyDescent="0.45">
      <c r="A128627">
        <v>129455</v>
      </c>
      <c r="B128627">
        <v>244.95</v>
      </c>
      <c r="C128627">
        <f t="shared" si="4659"/>
        <v>246.60122642216791</v>
      </c>
      <c r="D128627">
        <f t="shared" si="4660"/>
        <v>2.7265486972654802</v>
      </c>
    </row>
    <row r="128628" spans="1:4" x14ac:dyDescent="0.45">
      <c r="A128628">
        <v>129456</v>
      </c>
      <c r="B128628">
        <v>244.95</v>
      </c>
      <c r="C128628">
        <f t="shared" si="4659"/>
        <v>246.60151634888038</v>
      </c>
      <c r="D128628">
        <f t="shared" si="4660"/>
        <v>2.7275062506192209</v>
      </c>
    </row>
    <row r="128629" spans="1:4" x14ac:dyDescent="0.45">
      <c r="A128629">
        <v>129457</v>
      </c>
      <c r="B128629">
        <v>244.95</v>
      </c>
      <c r="C128629">
        <f t="shared" si="4659"/>
        <v>246.60180627129509</v>
      </c>
      <c r="D128629">
        <f t="shared" si="4660"/>
        <v>2.728463957889824</v>
      </c>
    </row>
    <row r="128630" spans="1:4" x14ac:dyDescent="0.45">
      <c r="A128630">
        <v>129458</v>
      </c>
      <c r="B128630">
        <v>244.95</v>
      </c>
      <c r="C128630">
        <f t="shared" si="4659"/>
        <v>246.60209618941212</v>
      </c>
      <c r="D128630">
        <f t="shared" si="4660"/>
        <v>2.7294218190700943</v>
      </c>
    </row>
    <row r="128631" spans="1:4" x14ac:dyDescent="0.45">
      <c r="A128631">
        <v>129459</v>
      </c>
      <c r="B128631">
        <v>244.95</v>
      </c>
      <c r="C128631">
        <f t="shared" si="4659"/>
        <v>246.60238610323154</v>
      </c>
      <c r="D128631">
        <f t="shared" si="4660"/>
        <v>2.7303798341527448</v>
      </c>
    </row>
    <row r="128632" spans="1:4" x14ac:dyDescent="0.45">
      <c r="A128632">
        <v>129460</v>
      </c>
      <c r="B128632">
        <v>244.95</v>
      </c>
      <c r="C128632">
        <f t="shared" si="4659"/>
        <v>246.60267601275336</v>
      </c>
      <c r="D128632">
        <f t="shared" si="4660"/>
        <v>2.7313380031303933</v>
      </c>
    </row>
    <row r="128633" spans="1:4" x14ac:dyDescent="0.45">
      <c r="A128633">
        <v>129461</v>
      </c>
      <c r="B128633">
        <v>244.95</v>
      </c>
      <c r="C128633">
        <f t="shared" si="4659"/>
        <v>246.60296591797771</v>
      </c>
      <c r="D128633">
        <f t="shared" si="4660"/>
        <v>2.7322963259959399</v>
      </c>
    </row>
    <row r="128634" spans="1:4" x14ac:dyDescent="0.45">
      <c r="A128634">
        <v>129462</v>
      </c>
      <c r="B128634">
        <v>244.95</v>
      </c>
      <c r="C128634">
        <f t="shared" si="4659"/>
        <v>246.60325581890464</v>
      </c>
      <c r="D128634">
        <f t="shared" si="4660"/>
        <v>2.7332548027420982</v>
      </c>
    </row>
    <row r="128635" spans="1:4" x14ac:dyDescent="0.45">
      <c r="A128635">
        <v>129463</v>
      </c>
      <c r="B128635">
        <v>244.95</v>
      </c>
      <c r="C128635">
        <f t="shared" si="4659"/>
        <v>246.60354571553418</v>
      </c>
      <c r="D128635">
        <f t="shared" si="4660"/>
        <v>2.7342134333614867</v>
      </c>
    </row>
    <row r="128636" spans="1:4" x14ac:dyDescent="0.45">
      <c r="A128636">
        <v>129464</v>
      </c>
      <c r="B128636">
        <v>244.95</v>
      </c>
      <c r="C128636">
        <f t="shared" si="4659"/>
        <v>246.60383560786644</v>
      </c>
      <c r="D128636">
        <f t="shared" si="4660"/>
        <v>2.7351722178470061</v>
      </c>
    </row>
    <row r="128637" spans="1:4" x14ac:dyDescent="0.45">
      <c r="A128637">
        <v>129465</v>
      </c>
      <c r="B128637">
        <v>244.95</v>
      </c>
      <c r="C128637">
        <f t="shared" si="4659"/>
        <v>246.60412549590143</v>
      </c>
      <c r="D128637">
        <f t="shared" si="4660"/>
        <v>2.7361311561911834</v>
      </c>
    </row>
    <row r="128638" spans="1:4" x14ac:dyDescent="0.45">
      <c r="A128638">
        <v>129466</v>
      </c>
      <c r="B128638">
        <v>244.95</v>
      </c>
      <c r="C128638">
        <f t="shared" si="4659"/>
        <v>246.60441537963928</v>
      </c>
      <c r="D128638">
        <f t="shared" si="4660"/>
        <v>2.737090248387013</v>
      </c>
    </row>
    <row r="128639" spans="1:4" x14ac:dyDescent="0.45">
      <c r="A128639">
        <v>129467</v>
      </c>
      <c r="B128639">
        <v>244.95</v>
      </c>
      <c r="C128639">
        <f t="shared" si="4659"/>
        <v>246.60470525907999</v>
      </c>
      <c r="D128639">
        <f t="shared" si="4660"/>
        <v>2.7380494944270217</v>
      </c>
    </row>
    <row r="128640" spans="1:4" x14ac:dyDescent="0.45">
      <c r="A128640">
        <v>129468</v>
      </c>
      <c r="B128640">
        <v>244.95</v>
      </c>
      <c r="C128640">
        <f t="shared" si="4659"/>
        <v>246.60499513422366</v>
      </c>
      <c r="D128640">
        <f t="shared" si="4660"/>
        <v>2.7390088943040176</v>
      </c>
    </row>
    <row r="128641" spans="1:4" x14ac:dyDescent="0.45">
      <c r="A128641">
        <v>129469</v>
      </c>
      <c r="B128641">
        <v>244.95</v>
      </c>
      <c r="C128641">
        <f t="shared" si="4659"/>
        <v>246.60528500507033</v>
      </c>
      <c r="D128641">
        <f t="shared" si="4660"/>
        <v>2.7399684480107149</v>
      </c>
    </row>
    <row r="128642" spans="1:4" x14ac:dyDescent="0.45">
      <c r="A128642">
        <v>129470</v>
      </c>
      <c r="B128642">
        <v>244.95</v>
      </c>
      <c r="C128642">
        <f t="shared" si="4659"/>
        <v>246.60557487162009</v>
      </c>
      <c r="D128642">
        <f t="shared" si="4660"/>
        <v>2.740928155539923</v>
      </c>
    </row>
    <row r="128643" spans="1:4" x14ac:dyDescent="0.45">
      <c r="A128643">
        <v>129471</v>
      </c>
      <c r="B128643">
        <v>244.95</v>
      </c>
      <c r="C128643">
        <f t="shared" si="4659"/>
        <v>246.60586473387298</v>
      </c>
      <c r="D128643">
        <f t="shared" si="4660"/>
        <v>2.7418880168842628</v>
      </c>
    </row>
    <row r="128644" spans="1:4" x14ac:dyDescent="0.45">
      <c r="A128644">
        <v>129472</v>
      </c>
      <c r="B128644">
        <v>244.95</v>
      </c>
      <c r="C128644">
        <f t="shared" ref="C128644:C128707" si="4661">$H$4 - $I$4*EXP(-A128644/$J$4)</f>
        <v>246.6061545918291</v>
      </c>
      <c r="D128644">
        <f t="shared" ref="D128644:D128707" si="4662">(B128644-C128644)^2</f>
        <v>2.7428480320366373</v>
      </c>
    </row>
    <row r="128645" spans="1:4" x14ac:dyDescent="0.45">
      <c r="A128645">
        <v>129473</v>
      </c>
      <c r="B128645">
        <v>244.95</v>
      </c>
      <c r="C128645">
        <f t="shared" si="4661"/>
        <v>246.60644444548848</v>
      </c>
      <c r="D128645">
        <f t="shared" si="4662"/>
        <v>2.7438082009896685</v>
      </c>
    </row>
    <row r="128646" spans="1:4" x14ac:dyDescent="0.45">
      <c r="A128646">
        <v>129474</v>
      </c>
      <c r="B128646">
        <v>244.95</v>
      </c>
      <c r="C128646">
        <f t="shared" si="4661"/>
        <v>246.60673429485115</v>
      </c>
      <c r="D128646">
        <f t="shared" si="4662"/>
        <v>2.7447685237359778</v>
      </c>
    </row>
    <row r="128647" spans="1:4" x14ac:dyDescent="0.45">
      <c r="A128647">
        <v>129475</v>
      </c>
      <c r="B128647">
        <v>244.95</v>
      </c>
      <c r="C128647">
        <f t="shared" si="4661"/>
        <v>246.60702413991726</v>
      </c>
      <c r="D128647">
        <f t="shared" si="4662"/>
        <v>2.7457290002685641</v>
      </c>
    </row>
    <row r="128648" spans="1:4" x14ac:dyDescent="0.45">
      <c r="A128648">
        <v>129476</v>
      </c>
      <c r="B128648">
        <v>244.95</v>
      </c>
      <c r="C128648">
        <f t="shared" si="4661"/>
        <v>246.60731398068683</v>
      </c>
      <c r="D128648">
        <f t="shared" si="4662"/>
        <v>2.746689630580049</v>
      </c>
    </row>
    <row r="128649" spans="1:4" x14ac:dyDescent="0.45">
      <c r="A128649">
        <v>129477</v>
      </c>
      <c r="B128649">
        <v>244.95</v>
      </c>
      <c r="C128649">
        <f t="shared" si="4661"/>
        <v>246.60760381715991</v>
      </c>
      <c r="D128649">
        <f t="shared" si="4662"/>
        <v>2.7476504146631497</v>
      </c>
    </row>
    <row r="128650" spans="1:4" x14ac:dyDescent="0.45">
      <c r="A128650">
        <v>129478</v>
      </c>
      <c r="B128650">
        <v>244.95</v>
      </c>
      <c r="C128650">
        <f t="shared" si="4661"/>
        <v>246.60789364933657</v>
      </c>
      <c r="D128650">
        <f t="shared" si="4662"/>
        <v>2.7486113525105824</v>
      </c>
    </row>
    <row r="128651" spans="1:4" x14ac:dyDescent="0.45">
      <c r="A128651">
        <v>129479</v>
      </c>
      <c r="B128651">
        <v>244.95</v>
      </c>
      <c r="C128651">
        <f t="shared" si="4661"/>
        <v>246.60818347721693</v>
      </c>
      <c r="D128651">
        <f t="shared" si="4662"/>
        <v>2.7495724441152531</v>
      </c>
    </row>
    <row r="128652" spans="1:4" x14ac:dyDescent="0.45">
      <c r="A128652">
        <v>129480</v>
      </c>
      <c r="B128652">
        <v>244.95</v>
      </c>
      <c r="C128652">
        <f t="shared" si="4661"/>
        <v>246.60847330080094</v>
      </c>
      <c r="D128652">
        <f t="shared" si="4662"/>
        <v>2.7505336894695964</v>
      </c>
    </row>
    <row r="128653" spans="1:4" x14ac:dyDescent="0.45">
      <c r="A128653">
        <v>129481</v>
      </c>
      <c r="B128653">
        <v>244.95</v>
      </c>
      <c r="C128653">
        <f t="shared" si="4661"/>
        <v>246.60876312008878</v>
      </c>
      <c r="D128653">
        <f t="shared" si="4662"/>
        <v>2.7514950885667062</v>
      </c>
    </row>
    <row r="128654" spans="1:4" x14ac:dyDescent="0.45">
      <c r="A128654">
        <v>129482</v>
      </c>
      <c r="B128654">
        <v>244.95</v>
      </c>
      <c r="C128654">
        <f t="shared" si="4661"/>
        <v>246.60905293508043</v>
      </c>
      <c r="D128654">
        <f t="shared" si="4662"/>
        <v>2.7524566413990188</v>
      </c>
    </row>
    <row r="128655" spans="1:4" x14ac:dyDescent="0.45">
      <c r="A128655">
        <v>129483</v>
      </c>
      <c r="B128655">
        <v>244.95</v>
      </c>
      <c r="C128655">
        <f t="shared" si="4661"/>
        <v>246.60934274577599</v>
      </c>
      <c r="D128655">
        <f t="shared" si="4662"/>
        <v>2.7534183479594398</v>
      </c>
    </row>
    <row r="128656" spans="1:4" x14ac:dyDescent="0.45">
      <c r="A128656">
        <v>129484</v>
      </c>
      <c r="B128656">
        <v>244.95</v>
      </c>
      <c r="C128656">
        <f t="shared" si="4661"/>
        <v>246.60963255217553</v>
      </c>
      <c r="D128656">
        <f t="shared" si="4662"/>
        <v>2.7543802082406881</v>
      </c>
    </row>
    <row r="128657" spans="1:4" x14ac:dyDescent="0.45">
      <c r="A128657">
        <v>129485</v>
      </c>
      <c r="B128657">
        <v>244.95</v>
      </c>
      <c r="C128657">
        <f t="shared" si="4661"/>
        <v>246.60992235427909</v>
      </c>
      <c r="D128657">
        <f t="shared" si="4662"/>
        <v>2.7553422222354822</v>
      </c>
    </row>
    <row r="128658" spans="1:4" x14ac:dyDescent="0.45">
      <c r="A128658">
        <v>129486</v>
      </c>
      <c r="B128658">
        <v>244.95</v>
      </c>
      <c r="C128658">
        <f t="shared" si="4661"/>
        <v>246.61021215208675</v>
      </c>
      <c r="D128658">
        <f t="shared" si="4662"/>
        <v>2.7563043899365409</v>
      </c>
    </row>
    <row r="128659" spans="1:4" x14ac:dyDescent="0.45">
      <c r="A128659">
        <v>129487</v>
      </c>
      <c r="B128659">
        <v>244.95</v>
      </c>
      <c r="C128659">
        <f t="shared" si="4661"/>
        <v>246.61050194559857</v>
      </c>
      <c r="D128659">
        <f t="shared" si="4662"/>
        <v>2.757266711336678</v>
      </c>
    </row>
    <row r="128660" spans="1:4" x14ac:dyDescent="0.45">
      <c r="A128660">
        <v>129488</v>
      </c>
      <c r="B128660">
        <v>244.95</v>
      </c>
      <c r="C128660">
        <f t="shared" si="4661"/>
        <v>246.61079173481463</v>
      </c>
      <c r="D128660">
        <f t="shared" si="4662"/>
        <v>2.7582291864286126</v>
      </c>
    </row>
    <row r="128661" spans="1:4" x14ac:dyDescent="0.45">
      <c r="A128661">
        <v>129489</v>
      </c>
      <c r="B128661">
        <v>244.95</v>
      </c>
      <c r="C128661">
        <f t="shared" si="4661"/>
        <v>246.61108151973497</v>
      </c>
      <c r="D128661">
        <f t="shared" si="4662"/>
        <v>2.7591918152050638</v>
      </c>
    </row>
    <row r="128662" spans="1:4" x14ac:dyDescent="0.45">
      <c r="A128662">
        <v>129490</v>
      </c>
      <c r="B128662">
        <v>244.95</v>
      </c>
      <c r="C128662">
        <f t="shared" si="4661"/>
        <v>246.61137130035965</v>
      </c>
      <c r="D128662">
        <f t="shared" si="4662"/>
        <v>2.7601545976587527</v>
      </c>
    </row>
    <row r="128663" spans="1:4" x14ac:dyDescent="0.45">
      <c r="A128663">
        <v>129491</v>
      </c>
      <c r="B128663">
        <v>244.95</v>
      </c>
      <c r="C128663">
        <f t="shared" si="4661"/>
        <v>246.61166107668876</v>
      </c>
      <c r="D128663">
        <f t="shared" si="4662"/>
        <v>2.7611175337824929</v>
      </c>
    </row>
    <row r="128664" spans="1:4" x14ac:dyDescent="0.45">
      <c r="A128664">
        <v>129492</v>
      </c>
      <c r="B128664">
        <v>244.95</v>
      </c>
      <c r="C128664">
        <f t="shared" si="4661"/>
        <v>246.61195084872236</v>
      </c>
      <c r="D128664">
        <f t="shared" si="4662"/>
        <v>2.762080623569005</v>
      </c>
    </row>
    <row r="128665" spans="1:4" x14ac:dyDescent="0.45">
      <c r="A128665">
        <v>129493</v>
      </c>
      <c r="B128665">
        <v>244.95</v>
      </c>
      <c r="C128665">
        <f t="shared" si="4661"/>
        <v>246.61224061646047</v>
      </c>
      <c r="D128665">
        <f t="shared" si="4662"/>
        <v>2.7630438670109156</v>
      </c>
    </row>
    <row r="128666" spans="1:4" x14ac:dyDescent="0.45">
      <c r="A128666">
        <v>129494</v>
      </c>
      <c r="B128666">
        <v>244.95</v>
      </c>
      <c r="C128666">
        <f t="shared" si="4661"/>
        <v>246.61253037990321</v>
      </c>
      <c r="D128666">
        <f t="shared" si="4662"/>
        <v>2.7640072641011342</v>
      </c>
    </row>
    <row r="128667" spans="1:4" x14ac:dyDescent="0.45">
      <c r="A128667">
        <v>129495</v>
      </c>
      <c r="B128667">
        <v>244.95</v>
      </c>
      <c r="C128667">
        <f t="shared" si="4661"/>
        <v>246.6128201390506</v>
      </c>
      <c r="D128667">
        <f t="shared" si="4662"/>
        <v>2.7649708148322873</v>
      </c>
    </row>
    <row r="128668" spans="1:4" x14ac:dyDescent="0.45">
      <c r="A128668">
        <v>129496</v>
      </c>
      <c r="B128668">
        <v>244.95</v>
      </c>
      <c r="C128668">
        <f t="shared" si="4661"/>
        <v>246.61310989390273</v>
      </c>
      <c r="D128668">
        <f t="shared" si="4662"/>
        <v>2.7659345191971911</v>
      </c>
    </row>
    <row r="128669" spans="1:4" x14ac:dyDescent="0.45">
      <c r="A128669">
        <v>129497</v>
      </c>
      <c r="B128669">
        <v>244.95</v>
      </c>
      <c r="C128669">
        <f t="shared" si="4661"/>
        <v>246.61339964445966</v>
      </c>
      <c r="D128669">
        <f t="shared" si="4662"/>
        <v>2.7668983771885673</v>
      </c>
    </row>
    <row r="128670" spans="1:4" x14ac:dyDescent="0.45">
      <c r="A128670">
        <v>129498</v>
      </c>
      <c r="B128670">
        <v>244.95</v>
      </c>
      <c r="C128670">
        <f t="shared" si="4661"/>
        <v>246.61368939072148</v>
      </c>
      <c r="D128670">
        <f t="shared" si="4662"/>
        <v>2.7678623887992324</v>
      </c>
    </row>
    <row r="128671" spans="1:4" x14ac:dyDescent="0.45">
      <c r="A128671">
        <v>129499</v>
      </c>
      <c r="B128671">
        <v>244.95</v>
      </c>
      <c r="C128671">
        <f t="shared" si="4661"/>
        <v>246.6139791326882</v>
      </c>
      <c r="D128671">
        <f t="shared" si="4662"/>
        <v>2.7688265540218135</v>
      </c>
    </row>
    <row r="128672" spans="1:4" x14ac:dyDescent="0.45">
      <c r="A128672">
        <v>129500</v>
      </c>
      <c r="B128672">
        <v>244.95</v>
      </c>
      <c r="C128672">
        <f t="shared" si="4661"/>
        <v>246.61426887035989</v>
      </c>
      <c r="D128672">
        <f t="shared" si="4662"/>
        <v>2.7697908728490339</v>
      </c>
    </row>
    <row r="128673" spans="1:4" x14ac:dyDescent="0.45">
      <c r="A128673">
        <v>129501</v>
      </c>
      <c r="B128673">
        <v>244.95</v>
      </c>
      <c r="C128673">
        <f t="shared" si="4661"/>
        <v>246.61455860373664</v>
      </c>
      <c r="D128673">
        <f t="shared" si="4662"/>
        <v>2.7707553452737104</v>
      </c>
    </row>
    <row r="128674" spans="1:4" x14ac:dyDescent="0.45">
      <c r="A128674">
        <v>129502</v>
      </c>
      <c r="B128674">
        <v>244.95</v>
      </c>
      <c r="C128674">
        <f t="shared" si="4661"/>
        <v>246.61484833281853</v>
      </c>
      <c r="D128674">
        <f t="shared" si="4662"/>
        <v>2.7717199712886602</v>
      </c>
    </row>
    <row r="128675" spans="1:4" x14ac:dyDescent="0.45">
      <c r="A128675">
        <v>129503</v>
      </c>
      <c r="B128675">
        <v>244.95</v>
      </c>
      <c r="C128675">
        <f t="shared" si="4661"/>
        <v>246.61513805760558</v>
      </c>
      <c r="D128675">
        <f t="shared" si="4662"/>
        <v>2.7726847508865125</v>
      </c>
    </row>
    <row r="128676" spans="1:4" x14ac:dyDescent="0.45">
      <c r="A128676">
        <v>129504</v>
      </c>
      <c r="B128676">
        <v>244.95</v>
      </c>
      <c r="C128676">
        <f t="shared" si="4661"/>
        <v>246.61542777809785</v>
      </c>
      <c r="D128676">
        <f t="shared" si="4662"/>
        <v>2.7736496840599902</v>
      </c>
    </row>
    <row r="128677" spans="1:4" x14ac:dyDescent="0.45">
      <c r="A128677">
        <v>129505</v>
      </c>
      <c r="B128677">
        <v>244.95</v>
      </c>
      <c r="C128677">
        <f t="shared" si="4661"/>
        <v>246.61571749429547</v>
      </c>
      <c r="D128677">
        <f t="shared" si="4662"/>
        <v>2.7746147708020064</v>
      </c>
    </row>
    <row r="128678" spans="1:4" x14ac:dyDescent="0.45">
      <c r="A128678">
        <v>129506</v>
      </c>
      <c r="B128678">
        <v>244.95</v>
      </c>
      <c r="C128678">
        <f t="shared" si="4661"/>
        <v>246.61600720619845</v>
      </c>
      <c r="D128678">
        <f t="shared" si="4662"/>
        <v>2.7755800111051911</v>
      </c>
    </row>
    <row r="128679" spans="1:4" x14ac:dyDescent="0.45">
      <c r="A128679">
        <v>129507</v>
      </c>
      <c r="B128679">
        <v>244.95</v>
      </c>
      <c r="C128679">
        <f t="shared" si="4661"/>
        <v>246.61629691380685</v>
      </c>
      <c r="D128679">
        <f t="shared" si="4662"/>
        <v>2.7765454049622678</v>
      </c>
    </row>
    <row r="128680" spans="1:4" x14ac:dyDescent="0.45">
      <c r="A128680">
        <v>129508</v>
      </c>
      <c r="B128680">
        <v>244.95</v>
      </c>
      <c r="C128680">
        <f t="shared" si="4661"/>
        <v>246.61658661712076</v>
      </c>
      <c r="D128680">
        <f t="shared" si="4662"/>
        <v>2.7775109523660557</v>
      </c>
    </row>
    <row r="128681" spans="1:4" x14ac:dyDescent="0.45">
      <c r="A128681">
        <v>129509</v>
      </c>
      <c r="B128681">
        <v>244.95</v>
      </c>
      <c r="C128681">
        <f t="shared" si="4661"/>
        <v>246.61687631614024</v>
      </c>
      <c r="D128681">
        <f t="shared" si="4662"/>
        <v>2.7784766533092795</v>
      </c>
    </row>
    <row r="128682" spans="1:4" x14ac:dyDescent="0.45">
      <c r="A128682">
        <v>129510</v>
      </c>
      <c r="B128682">
        <v>244.95</v>
      </c>
      <c r="C128682">
        <f t="shared" si="4661"/>
        <v>246.6171660108653</v>
      </c>
      <c r="D128682">
        <f t="shared" si="4662"/>
        <v>2.7794425077845699</v>
      </c>
    </row>
    <row r="128683" spans="1:4" x14ac:dyDescent="0.45">
      <c r="A128683">
        <v>129511</v>
      </c>
      <c r="B128683">
        <v>244.95</v>
      </c>
      <c r="C128683">
        <f t="shared" si="4661"/>
        <v>246.61745570129608</v>
      </c>
      <c r="D128683">
        <f t="shared" si="4662"/>
        <v>2.7804085157848411</v>
      </c>
    </row>
    <row r="128684" spans="1:4" x14ac:dyDescent="0.45">
      <c r="A128684">
        <v>129512</v>
      </c>
      <c r="B128684">
        <v>244.95</v>
      </c>
      <c r="C128684">
        <f t="shared" si="4661"/>
        <v>246.61774538743262</v>
      </c>
      <c r="D128684">
        <f t="shared" si="4662"/>
        <v>2.7813746773028192</v>
      </c>
    </row>
    <row r="128685" spans="1:4" x14ac:dyDescent="0.45">
      <c r="A128685">
        <v>129513</v>
      </c>
      <c r="B128685">
        <v>244.95</v>
      </c>
      <c r="C128685">
        <f t="shared" si="4661"/>
        <v>246.61803506927498</v>
      </c>
      <c r="D128685">
        <f t="shared" si="4662"/>
        <v>2.7823409923312292</v>
      </c>
    </row>
    <row r="128686" spans="1:4" x14ac:dyDescent="0.45">
      <c r="A128686">
        <v>129514</v>
      </c>
      <c r="B128686">
        <v>244.95</v>
      </c>
      <c r="C128686">
        <f t="shared" si="4661"/>
        <v>246.61832474682319</v>
      </c>
      <c r="D128686">
        <f t="shared" si="4662"/>
        <v>2.7833074608627029</v>
      </c>
    </row>
    <row r="128687" spans="1:4" x14ac:dyDescent="0.45">
      <c r="A128687">
        <v>129515</v>
      </c>
      <c r="B128687">
        <v>244.95</v>
      </c>
      <c r="C128687">
        <f t="shared" si="4661"/>
        <v>246.61861442007736</v>
      </c>
      <c r="D128687">
        <f t="shared" si="4662"/>
        <v>2.7842740828901555</v>
      </c>
    </row>
    <row r="128688" spans="1:4" x14ac:dyDescent="0.45">
      <c r="A128688">
        <v>129516</v>
      </c>
      <c r="B128688">
        <v>244.95</v>
      </c>
      <c r="C128688">
        <f t="shared" si="4661"/>
        <v>246.61890408903753</v>
      </c>
      <c r="D128688">
        <f t="shared" si="4662"/>
        <v>2.7852408584062194</v>
      </c>
    </row>
    <row r="128689" spans="1:4" x14ac:dyDescent="0.45">
      <c r="A128689">
        <v>129517</v>
      </c>
      <c r="B128689">
        <v>244.95</v>
      </c>
      <c r="C128689">
        <f t="shared" si="4661"/>
        <v>246.6191937537038</v>
      </c>
      <c r="D128689">
        <f t="shared" si="4662"/>
        <v>2.7862077874038111</v>
      </c>
    </row>
    <row r="128690" spans="1:4" x14ac:dyDescent="0.45">
      <c r="A128690">
        <v>129518</v>
      </c>
      <c r="B128690">
        <v>244.95</v>
      </c>
      <c r="C128690">
        <f t="shared" si="4661"/>
        <v>246.61948341407617</v>
      </c>
      <c r="D128690">
        <f t="shared" si="4662"/>
        <v>2.787174869875467</v>
      </c>
    </row>
    <row r="128691" spans="1:4" x14ac:dyDescent="0.45">
      <c r="A128691">
        <v>129519</v>
      </c>
      <c r="B128691">
        <v>244.95</v>
      </c>
      <c r="C128691">
        <f t="shared" si="4661"/>
        <v>246.61977307015474</v>
      </c>
      <c r="D128691">
        <f t="shared" si="4662"/>
        <v>2.7881421058140097</v>
      </c>
    </row>
    <row r="128692" spans="1:4" x14ac:dyDescent="0.45">
      <c r="A128692">
        <v>129520</v>
      </c>
      <c r="B128692">
        <v>244.95</v>
      </c>
      <c r="C128692">
        <f t="shared" si="4661"/>
        <v>246.62006272193958</v>
      </c>
      <c r="D128692">
        <f t="shared" si="4662"/>
        <v>2.7891094952122621</v>
      </c>
    </row>
    <row r="128693" spans="1:4" x14ac:dyDescent="0.45">
      <c r="A128693">
        <v>129521</v>
      </c>
      <c r="B128693">
        <v>244.95</v>
      </c>
      <c r="C128693">
        <f t="shared" si="4661"/>
        <v>246.62035236943075</v>
      </c>
      <c r="D128693">
        <f t="shared" si="4662"/>
        <v>2.7900770380629512</v>
      </c>
    </row>
    <row r="128694" spans="1:4" x14ac:dyDescent="0.45">
      <c r="A128694">
        <v>129522</v>
      </c>
      <c r="B128694">
        <v>244.95</v>
      </c>
      <c r="C128694">
        <f t="shared" si="4661"/>
        <v>246.62064201262831</v>
      </c>
      <c r="D128694">
        <f t="shared" si="4662"/>
        <v>2.7910447343588056</v>
      </c>
    </row>
    <row r="128695" spans="1:4" x14ac:dyDescent="0.45">
      <c r="A128695">
        <v>129523</v>
      </c>
      <c r="B128695">
        <v>244.95</v>
      </c>
      <c r="C128695">
        <f t="shared" si="4661"/>
        <v>246.62093165153232</v>
      </c>
      <c r="D128695">
        <f t="shared" si="4662"/>
        <v>2.7920125840925532</v>
      </c>
    </row>
    <row r="128696" spans="1:4" x14ac:dyDescent="0.45">
      <c r="A128696">
        <v>129524</v>
      </c>
      <c r="B128696">
        <v>244.95</v>
      </c>
      <c r="C128696">
        <f t="shared" si="4661"/>
        <v>246.62122128614283</v>
      </c>
      <c r="D128696">
        <f t="shared" si="4662"/>
        <v>2.7929805872569227</v>
      </c>
    </row>
    <row r="128697" spans="1:4" x14ac:dyDescent="0.45">
      <c r="A128697">
        <v>129525</v>
      </c>
      <c r="B128697">
        <v>244.95</v>
      </c>
      <c r="C128697">
        <f t="shared" si="4661"/>
        <v>246.62151091645995</v>
      </c>
      <c r="D128697">
        <f t="shared" si="4662"/>
        <v>2.7939487438448332</v>
      </c>
    </row>
    <row r="128698" spans="1:4" x14ac:dyDescent="0.45">
      <c r="A128698">
        <v>129526</v>
      </c>
      <c r="B128698">
        <v>244.95</v>
      </c>
      <c r="C128698">
        <f t="shared" si="4661"/>
        <v>246.6218005424837</v>
      </c>
      <c r="D128698">
        <f t="shared" si="4662"/>
        <v>2.7949170538488231</v>
      </c>
    </row>
    <row r="128699" spans="1:4" x14ac:dyDescent="0.45">
      <c r="A128699">
        <v>129527</v>
      </c>
      <c r="B128699">
        <v>244.95</v>
      </c>
      <c r="C128699">
        <f t="shared" si="4661"/>
        <v>246.62209016421414</v>
      </c>
      <c r="D128699">
        <f t="shared" si="4662"/>
        <v>2.7958855172617167</v>
      </c>
    </row>
    <row r="128700" spans="1:4" x14ac:dyDescent="0.45">
      <c r="A128700">
        <v>129528</v>
      </c>
      <c r="B128700">
        <v>244.95</v>
      </c>
      <c r="C128700">
        <f t="shared" si="4661"/>
        <v>246.62237978165138</v>
      </c>
      <c r="D128700">
        <f t="shared" si="4662"/>
        <v>2.7968541340763395</v>
      </c>
    </row>
    <row r="128701" spans="1:4" x14ac:dyDescent="0.45">
      <c r="A128701">
        <v>129529</v>
      </c>
      <c r="B128701">
        <v>244.95</v>
      </c>
      <c r="C128701">
        <f t="shared" si="4661"/>
        <v>246.62266939479542</v>
      </c>
      <c r="D128701">
        <f t="shared" si="4662"/>
        <v>2.7978229042853253</v>
      </c>
    </row>
    <row r="128702" spans="1:4" x14ac:dyDescent="0.45">
      <c r="A128702">
        <v>129530</v>
      </c>
      <c r="B128702">
        <v>244.95</v>
      </c>
      <c r="C128702">
        <f t="shared" si="4661"/>
        <v>246.62295900364637</v>
      </c>
      <c r="D128702">
        <f t="shared" si="4662"/>
        <v>2.7987918278814994</v>
      </c>
    </row>
    <row r="128703" spans="1:4" x14ac:dyDescent="0.45">
      <c r="A128703">
        <v>129531</v>
      </c>
      <c r="B128703">
        <v>244.95</v>
      </c>
      <c r="C128703">
        <f t="shared" si="4661"/>
        <v>246.62324860820431</v>
      </c>
      <c r="D128703">
        <f t="shared" si="4662"/>
        <v>2.7997609048576875</v>
      </c>
    </row>
    <row r="128704" spans="1:4" x14ac:dyDescent="0.45">
      <c r="A128704">
        <v>129532</v>
      </c>
      <c r="B128704">
        <v>244.95</v>
      </c>
      <c r="C128704">
        <f t="shared" si="4661"/>
        <v>246.62353820846923</v>
      </c>
      <c r="D128704">
        <f t="shared" si="4662"/>
        <v>2.8007301352064298</v>
      </c>
    </row>
    <row r="128705" spans="1:4" x14ac:dyDescent="0.45">
      <c r="A128705">
        <v>129533</v>
      </c>
      <c r="B128705">
        <v>244.95</v>
      </c>
      <c r="C128705">
        <f t="shared" si="4661"/>
        <v>246.62382780444128</v>
      </c>
      <c r="D128705">
        <f t="shared" si="4662"/>
        <v>2.8016995189207425</v>
      </c>
    </row>
    <row r="128706" spans="1:4" x14ac:dyDescent="0.45">
      <c r="A128706">
        <v>129534</v>
      </c>
      <c r="B128706">
        <v>244.95</v>
      </c>
      <c r="C128706">
        <f t="shared" si="4661"/>
        <v>246.62411739612045</v>
      </c>
      <c r="D128706">
        <f t="shared" si="4662"/>
        <v>2.8026690559931664</v>
      </c>
    </row>
    <row r="128707" spans="1:4" x14ac:dyDescent="0.45">
      <c r="A128707">
        <v>129535</v>
      </c>
      <c r="B128707">
        <v>244.95</v>
      </c>
      <c r="C128707">
        <f t="shared" si="4661"/>
        <v>246.62440698350684</v>
      </c>
      <c r="D128707">
        <f t="shared" si="4662"/>
        <v>2.803638746416528</v>
      </c>
    </row>
    <row r="128708" spans="1:4" x14ac:dyDescent="0.45">
      <c r="A128708">
        <v>129536</v>
      </c>
      <c r="B128708">
        <v>244.95</v>
      </c>
      <c r="C128708">
        <f t="shared" ref="C128708:C128771" si="4663">$H$4 - $I$4*EXP(-A128708/$J$4)</f>
        <v>246.62469656660053</v>
      </c>
      <c r="D128708">
        <f t="shared" ref="D128708:D128771" si="4664">(B128708-C128708)^2</f>
        <v>2.8046085901836539</v>
      </c>
    </row>
    <row r="128709" spans="1:4" x14ac:dyDescent="0.45">
      <c r="A128709">
        <v>129537</v>
      </c>
      <c r="B128709">
        <v>244.95</v>
      </c>
      <c r="C128709">
        <f t="shared" si="4663"/>
        <v>246.62498614540155</v>
      </c>
      <c r="D128709">
        <f t="shared" si="4664"/>
        <v>2.8055785872871812</v>
      </c>
    </row>
    <row r="128710" spans="1:4" x14ac:dyDescent="0.45">
      <c r="A128710">
        <v>129538</v>
      </c>
      <c r="B128710">
        <v>244.95</v>
      </c>
      <c r="C128710">
        <f t="shared" si="4663"/>
        <v>246.62527571990998</v>
      </c>
      <c r="D128710">
        <f t="shared" si="4664"/>
        <v>2.8065487377199365</v>
      </c>
    </row>
    <row r="128711" spans="1:4" x14ac:dyDescent="0.45">
      <c r="A128711">
        <v>129539</v>
      </c>
      <c r="B128711">
        <v>244.95</v>
      </c>
      <c r="C128711">
        <f t="shared" si="4663"/>
        <v>246.62556529012588</v>
      </c>
      <c r="D128711">
        <f t="shared" si="4664"/>
        <v>2.8075190414746527</v>
      </c>
    </row>
    <row r="128712" spans="1:4" x14ac:dyDescent="0.45">
      <c r="A128712">
        <v>129540</v>
      </c>
      <c r="B128712">
        <v>244.95</v>
      </c>
      <c r="C128712">
        <f t="shared" si="4663"/>
        <v>246.62585485604933</v>
      </c>
      <c r="D128712">
        <f t="shared" si="4664"/>
        <v>2.8084894985441573</v>
      </c>
    </row>
    <row r="128713" spans="1:4" x14ac:dyDescent="0.45">
      <c r="A128713">
        <v>129541</v>
      </c>
      <c r="B128713">
        <v>244.95</v>
      </c>
      <c r="C128713">
        <f t="shared" si="4663"/>
        <v>246.62614441768034</v>
      </c>
      <c r="D128713">
        <f t="shared" si="4664"/>
        <v>2.8094601089209927</v>
      </c>
    </row>
    <row r="128714" spans="1:4" x14ac:dyDescent="0.45">
      <c r="A128714">
        <v>129542</v>
      </c>
      <c r="B128714">
        <v>244.95</v>
      </c>
      <c r="C128714">
        <f t="shared" si="4663"/>
        <v>246.62643397501904</v>
      </c>
      <c r="D128714">
        <f t="shared" si="4664"/>
        <v>2.8104308725981779</v>
      </c>
    </row>
    <row r="128715" spans="1:4" x14ac:dyDescent="0.45">
      <c r="A128715">
        <v>129543</v>
      </c>
      <c r="B128715">
        <v>244.95</v>
      </c>
      <c r="C128715">
        <f t="shared" si="4663"/>
        <v>246.62672352806547</v>
      </c>
      <c r="D128715">
        <f t="shared" si="4664"/>
        <v>2.8114017895683512</v>
      </c>
    </row>
    <row r="128716" spans="1:4" x14ac:dyDescent="0.45">
      <c r="A128716">
        <v>129544</v>
      </c>
      <c r="B128716">
        <v>244.95</v>
      </c>
      <c r="C128716">
        <f t="shared" si="4663"/>
        <v>246.62701307681968</v>
      </c>
      <c r="D128716">
        <f t="shared" si="4664"/>
        <v>2.8123728598242459</v>
      </c>
    </row>
    <row r="128717" spans="1:4" x14ac:dyDescent="0.45">
      <c r="A128717">
        <v>129545</v>
      </c>
      <c r="B128717">
        <v>244.95</v>
      </c>
      <c r="C128717">
        <f t="shared" si="4663"/>
        <v>246.62730262128173</v>
      </c>
      <c r="D128717">
        <f t="shared" si="4664"/>
        <v>2.8133440833585959</v>
      </c>
    </row>
    <row r="128718" spans="1:4" x14ac:dyDescent="0.45">
      <c r="A128718">
        <v>129546</v>
      </c>
      <c r="B128718">
        <v>244.95</v>
      </c>
      <c r="C128718">
        <f t="shared" si="4663"/>
        <v>246.6275921614517</v>
      </c>
      <c r="D128718">
        <f t="shared" si="4664"/>
        <v>2.8143154601642304</v>
      </c>
    </row>
    <row r="128719" spans="1:4" x14ac:dyDescent="0.45">
      <c r="A128719">
        <v>129547</v>
      </c>
      <c r="B128719">
        <v>244.95</v>
      </c>
      <c r="C128719">
        <f t="shared" si="4663"/>
        <v>246.62788169732966</v>
      </c>
      <c r="D128719">
        <f t="shared" si="4664"/>
        <v>2.8152869902338846</v>
      </c>
    </row>
    <row r="128720" spans="1:4" x14ac:dyDescent="0.45">
      <c r="A128720">
        <v>129548</v>
      </c>
      <c r="B128720">
        <v>244.95</v>
      </c>
      <c r="C128720">
        <f t="shared" si="4663"/>
        <v>246.62817122891568</v>
      </c>
      <c r="D128720">
        <f t="shared" si="4664"/>
        <v>2.8162586735603878</v>
      </c>
    </row>
    <row r="128721" spans="1:4" x14ac:dyDescent="0.45">
      <c r="A128721">
        <v>129549</v>
      </c>
      <c r="B128721">
        <v>244.95</v>
      </c>
      <c r="C128721">
        <f t="shared" si="4663"/>
        <v>246.62846075620976</v>
      </c>
      <c r="D128721">
        <f t="shared" si="4664"/>
        <v>2.8172305101362842</v>
      </c>
    </row>
    <row r="128722" spans="1:4" x14ac:dyDescent="0.45">
      <c r="A128722">
        <v>129550</v>
      </c>
      <c r="B128722">
        <v>244.95</v>
      </c>
      <c r="C128722">
        <f t="shared" si="4663"/>
        <v>246.62875027921206</v>
      </c>
      <c r="D128722">
        <f t="shared" si="4664"/>
        <v>2.8182024999545949</v>
      </c>
    </row>
    <row r="128723" spans="1:4" x14ac:dyDescent="0.45">
      <c r="A128723">
        <v>129551</v>
      </c>
      <c r="B128723">
        <v>244.95</v>
      </c>
      <c r="C128723">
        <f t="shared" si="4663"/>
        <v>246.62903979792256</v>
      </c>
      <c r="D128723">
        <f t="shared" si="4664"/>
        <v>2.8191746430078655</v>
      </c>
    </row>
    <row r="128724" spans="1:4" x14ac:dyDescent="0.45">
      <c r="A128724">
        <v>129552</v>
      </c>
      <c r="B128724">
        <v>244.95</v>
      </c>
      <c r="C128724">
        <f t="shared" si="4663"/>
        <v>246.62932931234135</v>
      </c>
      <c r="D128724">
        <f t="shared" si="4664"/>
        <v>2.820146939288926</v>
      </c>
    </row>
    <row r="128725" spans="1:4" x14ac:dyDescent="0.45">
      <c r="A128725">
        <v>129553</v>
      </c>
      <c r="B128725">
        <v>244.95</v>
      </c>
      <c r="C128725">
        <f t="shared" si="4663"/>
        <v>246.62961882246853</v>
      </c>
      <c r="D128725">
        <f t="shared" si="4664"/>
        <v>2.8211193887906076</v>
      </c>
    </row>
    <row r="128726" spans="1:4" x14ac:dyDescent="0.45">
      <c r="A128726">
        <v>129554</v>
      </c>
      <c r="B128726">
        <v>244.95</v>
      </c>
      <c r="C128726">
        <f t="shared" si="4663"/>
        <v>246.62990832830414</v>
      </c>
      <c r="D128726">
        <f t="shared" si="4664"/>
        <v>2.8220919915056477</v>
      </c>
    </row>
    <row r="128727" spans="1:4" x14ac:dyDescent="0.45">
      <c r="A128727">
        <v>129555</v>
      </c>
      <c r="B128727">
        <v>244.95</v>
      </c>
      <c r="C128727">
        <f t="shared" si="4663"/>
        <v>246.63019782984821</v>
      </c>
      <c r="D128727">
        <f t="shared" si="4664"/>
        <v>2.8230647474266863</v>
      </c>
    </row>
    <row r="128728" spans="1:4" x14ac:dyDescent="0.45">
      <c r="A128728">
        <v>129556</v>
      </c>
      <c r="B128728">
        <v>244.95</v>
      </c>
      <c r="C128728">
        <f t="shared" si="4663"/>
        <v>246.63048732710084</v>
      </c>
      <c r="D128728">
        <f t="shared" si="4664"/>
        <v>2.8240376565465555</v>
      </c>
    </row>
    <row r="128729" spans="1:4" x14ac:dyDescent="0.45">
      <c r="A128729">
        <v>129557</v>
      </c>
      <c r="B128729">
        <v>244.95</v>
      </c>
      <c r="C128729">
        <f t="shared" si="4663"/>
        <v>246.6307768200621</v>
      </c>
      <c r="D128729">
        <f t="shared" si="4664"/>
        <v>2.8250107188580884</v>
      </c>
    </row>
    <row r="128730" spans="1:4" x14ac:dyDescent="0.45">
      <c r="A128730">
        <v>129558</v>
      </c>
      <c r="B128730">
        <v>244.95</v>
      </c>
      <c r="C128730">
        <f t="shared" si="4663"/>
        <v>246.63106630873202</v>
      </c>
      <c r="D128730">
        <f t="shared" si="4664"/>
        <v>2.8259839343539257</v>
      </c>
    </row>
    <row r="128731" spans="1:4" x14ac:dyDescent="0.45">
      <c r="A128731">
        <v>129559</v>
      </c>
      <c r="B128731">
        <v>244.95</v>
      </c>
      <c r="C128731">
        <f t="shared" si="4663"/>
        <v>246.63135579311069</v>
      </c>
      <c r="D128731">
        <f t="shared" si="4664"/>
        <v>2.8269573030269011</v>
      </c>
    </row>
    <row r="128732" spans="1:4" x14ac:dyDescent="0.45">
      <c r="A128732">
        <v>129560</v>
      </c>
      <c r="B128732">
        <v>244.95</v>
      </c>
      <c r="C128732">
        <f t="shared" si="4663"/>
        <v>246.63164527319819</v>
      </c>
      <c r="D128732">
        <f t="shared" si="4664"/>
        <v>2.8279308248698478</v>
      </c>
    </row>
    <row r="128733" spans="1:4" x14ac:dyDescent="0.45">
      <c r="A128733">
        <v>129561</v>
      </c>
      <c r="B128733">
        <v>244.95</v>
      </c>
      <c r="C128733">
        <f t="shared" si="4663"/>
        <v>246.63193474899452</v>
      </c>
      <c r="D128733">
        <f t="shared" si="4664"/>
        <v>2.8289044998753119</v>
      </c>
    </row>
    <row r="128734" spans="1:4" x14ac:dyDescent="0.45">
      <c r="A128734">
        <v>129562</v>
      </c>
      <c r="B128734">
        <v>244.95</v>
      </c>
      <c r="C128734">
        <f t="shared" si="4663"/>
        <v>246.63222422049981</v>
      </c>
      <c r="D128734">
        <f t="shared" si="4664"/>
        <v>2.8298783280362239</v>
      </c>
    </row>
    <row r="128735" spans="1:4" x14ac:dyDescent="0.45">
      <c r="A128735">
        <v>129563</v>
      </c>
      <c r="B128735">
        <v>244.95</v>
      </c>
      <c r="C128735">
        <f t="shared" si="4663"/>
        <v>246.63251368771409</v>
      </c>
      <c r="D128735">
        <f t="shared" si="4664"/>
        <v>2.8308523093453211</v>
      </c>
    </row>
    <row r="128736" spans="1:4" x14ac:dyDescent="0.45">
      <c r="A128736">
        <v>129564</v>
      </c>
      <c r="B128736">
        <v>244.95</v>
      </c>
      <c r="C128736">
        <f t="shared" si="4663"/>
        <v>246.63280315063744</v>
      </c>
      <c r="D128736">
        <f t="shared" si="4664"/>
        <v>2.8318264437953427</v>
      </c>
    </row>
    <row r="128737" spans="1:4" x14ac:dyDescent="0.45">
      <c r="A128737">
        <v>129565</v>
      </c>
      <c r="B128737">
        <v>244.95</v>
      </c>
      <c r="C128737">
        <f t="shared" si="4663"/>
        <v>246.63309260926991</v>
      </c>
      <c r="D128737">
        <f t="shared" si="4664"/>
        <v>2.8328007313790278</v>
      </c>
    </row>
    <row r="128738" spans="1:4" x14ac:dyDescent="0.45">
      <c r="A128738">
        <v>129566</v>
      </c>
      <c r="B128738">
        <v>244.95</v>
      </c>
      <c r="C128738">
        <f t="shared" si="4663"/>
        <v>246.63338206361158</v>
      </c>
      <c r="D128738">
        <f t="shared" si="4664"/>
        <v>2.8337751720892115</v>
      </c>
    </row>
    <row r="128739" spans="1:4" x14ac:dyDescent="0.45">
      <c r="A128739">
        <v>129567</v>
      </c>
      <c r="B128739">
        <v>244.95</v>
      </c>
      <c r="C128739">
        <f t="shared" si="4663"/>
        <v>246.63367151366248</v>
      </c>
      <c r="D128739">
        <f t="shared" si="4664"/>
        <v>2.8347497659185366</v>
      </c>
    </row>
    <row r="128740" spans="1:4" x14ac:dyDescent="0.45">
      <c r="A128740">
        <v>129568</v>
      </c>
      <c r="B128740">
        <v>244.95</v>
      </c>
      <c r="C128740">
        <f t="shared" si="4663"/>
        <v>246.63396095942269</v>
      </c>
      <c r="D128740">
        <f t="shared" si="4664"/>
        <v>2.8357245128598394</v>
      </c>
    </row>
    <row r="128741" spans="1:4" x14ac:dyDescent="0.45">
      <c r="A128741">
        <v>129569</v>
      </c>
      <c r="B128741">
        <v>244.95</v>
      </c>
      <c r="C128741">
        <f t="shared" si="4663"/>
        <v>246.63425040089231</v>
      </c>
      <c r="D128741">
        <f t="shared" si="4664"/>
        <v>2.8366994129059551</v>
      </c>
    </row>
    <row r="128742" spans="1:4" x14ac:dyDescent="0.45">
      <c r="A128742">
        <v>129570</v>
      </c>
      <c r="B128742">
        <v>244.95</v>
      </c>
      <c r="C128742">
        <f t="shared" si="4663"/>
        <v>246.63453983807133</v>
      </c>
      <c r="D128742">
        <f t="shared" si="4664"/>
        <v>2.8376744660494326</v>
      </c>
    </row>
    <row r="128743" spans="1:4" x14ac:dyDescent="0.45">
      <c r="A128743">
        <v>129571</v>
      </c>
      <c r="B128743">
        <v>244.95</v>
      </c>
      <c r="C128743">
        <f t="shared" si="4663"/>
        <v>246.6348292709599</v>
      </c>
      <c r="D128743">
        <f t="shared" si="4664"/>
        <v>2.8386496722832995</v>
      </c>
    </row>
    <row r="128744" spans="1:4" x14ac:dyDescent="0.45">
      <c r="A128744">
        <v>129572</v>
      </c>
      <c r="B128744">
        <v>244.95</v>
      </c>
      <c r="C128744">
        <f t="shared" si="4663"/>
        <v>246.63511869955801</v>
      </c>
      <c r="D128744">
        <f t="shared" si="4664"/>
        <v>2.839625031600105</v>
      </c>
    </row>
    <row r="128745" spans="1:4" x14ac:dyDescent="0.45">
      <c r="A128745">
        <v>129573</v>
      </c>
      <c r="B128745">
        <v>244.95</v>
      </c>
      <c r="C128745">
        <f t="shared" si="4663"/>
        <v>246.63540812386577</v>
      </c>
      <c r="D128745">
        <f t="shared" si="4664"/>
        <v>2.8406005439927822</v>
      </c>
    </row>
    <row r="128746" spans="1:4" x14ac:dyDescent="0.45">
      <c r="A128746">
        <v>129574</v>
      </c>
      <c r="B128746">
        <v>244.95</v>
      </c>
      <c r="C128746">
        <f t="shared" si="4663"/>
        <v>246.63569754388323</v>
      </c>
      <c r="D128746">
        <f t="shared" si="4664"/>
        <v>2.8415762094539758</v>
      </c>
    </row>
    <row r="128747" spans="1:4" x14ac:dyDescent="0.45">
      <c r="A128747">
        <v>129575</v>
      </c>
      <c r="B128747">
        <v>244.95</v>
      </c>
      <c r="C128747">
        <f t="shared" si="4663"/>
        <v>246.63598695961042</v>
      </c>
      <c r="D128747">
        <f t="shared" si="4664"/>
        <v>2.8425520279764278</v>
      </c>
    </row>
    <row r="128748" spans="1:4" x14ac:dyDescent="0.45">
      <c r="A128748">
        <v>129576</v>
      </c>
      <c r="B128748">
        <v>244.95</v>
      </c>
      <c r="C128748">
        <f t="shared" si="4663"/>
        <v>246.63627637104747</v>
      </c>
      <c r="D128748">
        <f t="shared" si="4664"/>
        <v>2.8435279995530709</v>
      </c>
    </row>
    <row r="128749" spans="1:4" x14ac:dyDescent="0.45">
      <c r="A128749">
        <v>129577</v>
      </c>
      <c r="B128749">
        <v>244.95</v>
      </c>
      <c r="C128749">
        <f t="shared" si="4663"/>
        <v>246.63656577819438</v>
      </c>
      <c r="D128749">
        <f t="shared" si="4664"/>
        <v>2.8445041241764564</v>
      </c>
    </row>
    <row r="128750" spans="1:4" x14ac:dyDescent="0.45">
      <c r="A128750">
        <v>129578</v>
      </c>
      <c r="B128750">
        <v>244.95</v>
      </c>
      <c r="C128750">
        <f t="shared" si="4663"/>
        <v>246.63685518105126</v>
      </c>
      <c r="D128750">
        <f t="shared" si="4664"/>
        <v>2.8454804018395174</v>
      </c>
    </row>
    <row r="128751" spans="1:4" x14ac:dyDescent="0.45">
      <c r="A128751">
        <v>129579</v>
      </c>
      <c r="B128751">
        <v>244.95</v>
      </c>
      <c r="C128751">
        <f t="shared" si="4663"/>
        <v>246.63714457961817</v>
      </c>
      <c r="D128751">
        <f t="shared" si="4664"/>
        <v>2.8464568325349968</v>
      </c>
    </row>
    <row r="128752" spans="1:4" x14ac:dyDescent="0.45">
      <c r="A128752">
        <v>129580</v>
      </c>
      <c r="B128752">
        <v>244.95</v>
      </c>
      <c r="C128752">
        <f t="shared" si="4663"/>
        <v>246.63743397389513</v>
      </c>
      <c r="D128752">
        <f t="shared" si="4664"/>
        <v>2.8474334162555412</v>
      </c>
    </row>
    <row r="128753" spans="1:4" x14ac:dyDescent="0.45">
      <c r="A128753">
        <v>129581</v>
      </c>
      <c r="B128753">
        <v>244.95</v>
      </c>
      <c r="C128753">
        <f t="shared" si="4663"/>
        <v>246.63772336388223</v>
      </c>
      <c r="D128753">
        <f t="shared" si="4664"/>
        <v>2.8484101529939898</v>
      </c>
    </row>
    <row r="128754" spans="1:4" x14ac:dyDescent="0.45">
      <c r="A128754">
        <v>129582</v>
      </c>
      <c r="B128754">
        <v>244.95</v>
      </c>
      <c r="C128754">
        <f t="shared" si="4663"/>
        <v>246.63801274957956</v>
      </c>
      <c r="D128754">
        <f t="shared" si="4664"/>
        <v>2.8493870427431816</v>
      </c>
    </row>
    <row r="128755" spans="1:4" x14ac:dyDescent="0.45">
      <c r="A128755">
        <v>129583</v>
      </c>
      <c r="B128755">
        <v>244.95</v>
      </c>
      <c r="C128755">
        <f t="shared" si="4663"/>
        <v>246.63830213098714</v>
      </c>
      <c r="D128755">
        <f t="shared" si="4664"/>
        <v>2.8503640854957646</v>
      </c>
    </row>
    <row r="128756" spans="1:4" x14ac:dyDescent="0.45">
      <c r="A128756">
        <v>129584</v>
      </c>
      <c r="B128756">
        <v>244.95</v>
      </c>
      <c r="C128756">
        <f t="shared" si="4663"/>
        <v>246.63859150810507</v>
      </c>
      <c r="D128756">
        <f t="shared" si="4664"/>
        <v>2.851341281244578</v>
      </c>
    </row>
    <row r="128757" spans="1:4" x14ac:dyDescent="0.45">
      <c r="A128757">
        <v>129585</v>
      </c>
      <c r="B128757">
        <v>244.95</v>
      </c>
      <c r="C128757">
        <f t="shared" si="4663"/>
        <v>246.63888088093339</v>
      </c>
      <c r="D128757">
        <f t="shared" si="4664"/>
        <v>2.8523186299823657</v>
      </c>
    </row>
    <row r="128758" spans="1:4" x14ac:dyDescent="0.45">
      <c r="A128758">
        <v>129586</v>
      </c>
      <c r="B128758">
        <v>244.95</v>
      </c>
      <c r="C128758">
        <f t="shared" si="4663"/>
        <v>246.63917024947216</v>
      </c>
      <c r="D128758">
        <f t="shared" si="4664"/>
        <v>2.8532961317018728</v>
      </c>
    </row>
    <row r="128759" spans="1:4" x14ac:dyDescent="0.45">
      <c r="A128759">
        <v>129587</v>
      </c>
      <c r="B128759">
        <v>244.95</v>
      </c>
      <c r="C128759">
        <f t="shared" si="4663"/>
        <v>246.63945961372147</v>
      </c>
      <c r="D128759">
        <f t="shared" si="4664"/>
        <v>2.8542737863959387</v>
      </c>
    </row>
    <row r="128760" spans="1:4" x14ac:dyDescent="0.45">
      <c r="A128760">
        <v>129588</v>
      </c>
      <c r="B128760">
        <v>244.95</v>
      </c>
      <c r="C128760">
        <f t="shared" si="4663"/>
        <v>246.63974897368135</v>
      </c>
      <c r="D128760">
        <f t="shared" si="4664"/>
        <v>2.8552515940572132</v>
      </c>
    </row>
    <row r="128761" spans="1:4" x14ac:dyDescent="0.45">
      <c r="A128761">
        <v>129589</v>
      </c>
      <c r="B128761">
        <v>244.95</v>
      </c>
      <c r="C128761">
        <f t="shared" si="4663"/>
        <v>246.64003832935191</v>
      </c>
      <c r="D128761">
        <f t="shared" si="4664"/>
        <v>2.8562295546786332</v>
      </c>
    </row>
    <row r="128762" spans="1:4" x14ac:dyDescent="0.45">
      <c r="A128762">
        <v>129590</v>
      </c>
      <c r="B128762">
        <v>244.95</v>
      </c>
      <c r="C128762">
        <f t="shared" si="4663"/>
        <v>246.64032768073315</v>
      </c>
      <c r="D128762">
        <f t="shared" si="4664"/>
        <v>2.8572076682527512</v>
      </c>
    </row>
    <row r="128763" spans="1:4" x14ac:dyDescent="0.45">
      <c r="A128763">
        <v>129591</v>
      </c>
      <c r="B128763">
        <v>244.95</v>
      </c>
      <c r="C128763">
        <f t="shared" si="4663"/>
        <v>246.64061702782519</v>
      </c>
      <c r="D128763">
        <f t="shared" si="4664"/>
        <v>2.8581859347725054</v>
      </c>
    </row>
    <row r="128764" spans="1:4" x14ac:dyDescent="0.45">
      <c r="A128764">
        <v>129592</v>
      </c>
      <c r="B128764">
        <v>244.95</v>
      </c>
      <c r="C128764">
        <f t="shared" si="4663"/>
        <v>246.64090637062807</v>
      </c>
      <c r="D128764">
        <f t="shared" si="4664"/>
        <v>2.8591643542306415</v>
      </c>
    </row>
    <row r="128765" spans="1:4" x14ac:dyDescent="0.45">
      <c r="A128765">
        <v>129593</v>
      </c>
      <c r="B128765">
        <v>244.95</v>
      </c>
      <c r="C128765">
        <f t="shared" si="4663"/>
        <v>246.64119570914184</v>
      </c>
      <c r="D128765">
        <f t="shared" si="4664"/>
        <v>2.86014292661981</v>
      </c>
    </row>
    <row r="128766" spans="1:4" x14ac:dyDescent="0.45">
      <c r="A128766">
        <v>129594</v>
      </c>
      <c r="B128766">
        <v>244.95</v>
      </c>
      <c r="C128766">
        <f t="shared" si="4663"/>
        <v>246.6414850433666</v>
      </c>
      <c r="D128766">
        <f t="shared" si="4664"/>
        <v>2.8611216519329483</v>
      </c>
    </row>
    <row r="128767" spans="1:4" x14ac:dyDescent="0.45">
      <c r="A128767">
        <v>129595</v>
      </c>
      <c r="B128767">
        <v>244.95</v>
      </c>
      <c r="C128767">
        <f t="shared" si="4663"/>
        <v>246.64177437330238</v>
      </c>
      <c r="D128767">
        <f t="shared" si="4664"/>
        <v>2.8621005301627078</v>
      </c>
    </row>
    <row r="128768" spans="1:4" x14ac:dyDescent="0.45">
      <c r="A128768">
        <v>129596</v>
      </c>
      <c r="B128768">
        <v>244.95</v>
      </c>
      <c r="C128768">
        <f t="shared" si="4663"/>
        <v>246.64206369894924</v>
      </c>
      <c r="D128768">
        <f t="shared" si="4664"/>
        <v>2.8630795613018352</v>
      </c>
    </row>
    <row r="128769" spans="1:4" x14ac:dyDescent="0.45">
      <c r="A128769">
        <v>129597</v>
      </c>
      <c r="B128769">
        <v>244.95</v>
      </c>
      <c r="C128769">
        <f t="shared" si="4663"/>
        <v>246.6423530203073</v>
      </c>
      <c r="D128769">
        <f t="shared" si="4664"/>
        <v>2.8640587453432693</v>
      </c>
    </row>
    <row r="128770" spans="1:4" x14ac:dyDescent="0.45">
      <c r="A128770">
        <v>129598</v>
      </c>
      <c r="B128770">
        <v>244.95</v>
      </c>
      <c r="C128770">
        <f t="shared" si="4663"/>
        <v>246.64264233737654</v>
      </c>
      <c r="D128770">
        <f t="shared" si="4664"/>
        <v>2.8650380822795656</v>
      </c>
    </row>
    <row r="128771" spans="1:4" x14ac:dyDescent="0.45">
      <c r="A128771">
        <v>129599</v>
      </c>
      <c r="B128771">
        <v>244.95</v>
      </c>
      <c r="C128771">
        <f t="shared" si="4663"/>
        <v>246.6429316501571</v>
      </c>
      <c r="D128771">
        <f t="shared" si="4664"/>
        <v>2.8660175721036638</v>
      </c>
    </row>
    <row r="128772" spans="1:4" x14ac:dyDescent="0.45">
      <c r="A128772">
        <v>129600</v>
      </c>
      <c r="B128772">
        <v>244.95</v>
      </c>
      <c r="C128772">
        <f t="shared" ref="C128772:C128835" si="4665">$H$4 - $I$4*EXP(-A128772/$J$4)</f>
        <v>246.64322095864898</v>
      </c>
      <c r="D128772">
        <f t="shared" ref="D128772:D128835" si="4666">(B128772-C128772)^2</f>
        <v>2.8669972148082157</v>
      </c>
    </row>
    <row r="128773" spans="1:4" x14ac:dyDescent="0.45">
      <c r="A128773">
        <v>129601</v>
      </c>
      <c r="B128773">
        <v>244.95</v>
      </c>
      <c r="C128773">
        <f t="shared" si="4665"/>
        <v>246.64351026285229</v>
      </c>
      <c r="D128773">
        <f t="shared" si="4666"/>
        <v>2.8679770103860656</v>
      </c>
    </row>
    <row r="128774" spans="1:4" x14ac:dyDescent="0.45">
      <c r="A128774">
        <v>129602</v>
      </c>
      <c r="B128774">
        <v>244.95</v>
      </c>
      <c r="C128774">
        <f t="shared" si="4665"/>
        <v>246.6437995627671</v>
      </c>
      <c r="D128774">
        <f t="shared" si="4666"/>
        <v>2.8689569588300579</v>
      </c>
    </row>
    <row r="128775" spans="1:4" x14ac:dyDescent="0.45">
      <c r="A128775">
        <v>129603</v>
      </c>
      <c r="B128775">
        <v>244.95</v>
      </c>
      <c r="C128775">
        <f t="shared" si="4665"/>
        <v>246.64408885839342</v>
      </c>
      <c r="D128775">
        <f t="shared" si="4666"/>
        <v>2.8699370601327487</v>
      </c>
    </row>
    <row r="128776" spans="1:4" x14ac:dyDescent="0.45">
      <c r="A128776">
        <v>129604</v>
      </c>
      <c r="B128776">
        <v>244.95</v>
      </c>
      <c r="C128776">
        <f t="shared" si="4665"/>
        <v>246.64437814973135</v>
      </c>
      <c r="D128776">
        <f t="shared" si="4666"/>
        <v>2.8709173142870794</v>
      </c>
    </row>
    <row r="128777" spans="1:4" x14ac:dyDescent="0.45">
      <c r="A128777">
        <v>129605</v>
      </c>
      <c r="B128777">
        <v>244.95</v>
      </c>
      <c r="C128777">
        <f t="shared" si="4665"/>
        <v>246.64466743678096</v>
      </c>
      <c r="D128777">
        <f t="shared" si="4666"/>
        <v>2.8718977212857992</v>
      </c>
    </row>
    <row r="128778" spans="1:4" x14ac:dyDescent="0.45">
      <c r="A128778">
        <v>129606</v>
      </c>
      <c r="B128778">
        <v>244.95</v>
      </c>
      <c r="C128778">
        <f t="shared" si="4665"/>
        <v>246.64495671954228</v>
      </c>
      <c r="D128778">
        <f t="shared" si="4666"/>
        <v>2.8728782811215616</v>
      </c>
    </row>
    <row r="128779" spans="1:4" x14ac:dyDescent="0.45">
      <c r="A128779">
        <v>129607</v>
      </c>
      <c r="B128779">
        <v>244.95</v>
      </c>
      <c r="C128779">
        <f t="shared" si="4665"/>
        <v>246.64524599801541</v>
      </c>
      <c r="D128779">
        <f t="shared" si="4666"/>
        <v>2.8738589937873078</v>
      </c>
    </row>
    <row r="128780" spans="1:4" x14ac:dyDescent="0.45">
      <c r="A128780">
        <v>129608</v>
      </c>
      <c r="B128780">
        <v>244.95</v>
      </c>
      <c r="C128780">
        <f t="shared" si="4665"/>
        <v>246.64553527220039</v>
      </c>
      <c r="D128780">
        <f t="shared" si="4666"/>
        <v>2.8748398592756921</v>
      </c>
    </row>
    <row r="128781" spans="1:4" x14ac:dyDescent="0.45">
      <c r="A128781">
        <v>129609</v>
      </c>
      <c r="B128781">
        <v>244.95</v>
      </c>
      <c r="C128781">
        <f t="shared" si="4665"/>
        <v>246.64582454209733</v>
      </c>
      <c r="D128781">
        <f t="shared" si="4666"/>
        <v>2.875820877579657</v>
      </c>
    </row>
    <row r="128782" spans="1:4" x14ac:dyDescent="0.45">
      <c r="A128782">
        <v>129610</v>
      </c>
      <c r="B128782">
        <v>244.95</v>
      </c>
      <c r="C128782">
        <f t="shared" si="4665"/>
        <v>246.64611380770623</v>
      </c>
      <c r="D128782">
        <f t="shared" si="4666"/>
        <v>2.8768020486917605</v>
      </c>
    </row>
    <row r="128783" spans="1:4" x14ac:dyDescent="0.45">
      <c r="A128783">
        <v>129611</v>
      </c>
      <c r="B128783">
        <v>244.95</v>
      </c>
      <c r="C128783">
        <f t="shared" si="4665"/>
        <v>246.64640306902717</v>
      </c>
      <c r="D128783">
        <f t="shared" si="4666"/>
        <v>2.8777833726048492</v>
      </c>
    </row>
    <row r="128784" spans="1:4" x14ac:dyDescent="0.45">
      <c r="A128784">
        <v>129612</v>
      </c>
      <c r="B128784">
        <v>244.95</v>
      </c>
      <c r="C128784">
        <f t="shared" si="4665"/>
        <v>246.64669232606022</v>
      </c>
      <c r="D128784">
        <f t="shared" si="4666"/>
        <v>2.8787648493116738</v>
      </c>
    </row>
    <row r="128785" spans="1:4" x14ac:dyDescent="0.45">
      <c r="A128785">
        <v>129613</v>
      </c>
      <c r="B128785">
        <v>244.95</v>
      </c>
      <c r="C128785">
        <f t="shared" si="4665"/>
        <v>246.64698157880545</v>
      </c>
      <c r="D128785">
        <f t="shared" si="4666"/>
        <v>2.8797464788050826</v>
      </c>
    </row>
    <row r="128786" spans="1:4" x14ac:dyDescent="0.45">
      <c r="A128786">
        <v>129614</v>
      </c>
      <c r="B128786">
        <v>244.95</v>
      </c>
      <c r="C128786">
        <f t="shared" si="4665"/>
        <v>246.64727082726293</v>
      </c>
      <c r="D128786">
        <f t="shared" si="4666"/>
        <v>2.880728261077826</v>
      </c>
    </row>
    <row r="128787" spans="1:4" x14ac:dyDescent="0.45">
      <c r="A128787">
        <v>129615</v>
      </c>
      <c r="B128787">
        <v>244.95</v>
      </c>
      <c r="C128787">
        <f t="shared" si="4665"/>
        <v>246.64756007143271</v>
      </c>
      <c r="D128787">
        <f t="shared" si="4666"/>
        <v>2.8817101961226568</v>
      </c>
    </row>
    <row r="128788" spans="1:4" x14ac:dyDescent="0.45">
      <c r="A128788">
        <v>129616</v>
      </c>
      <c r="B128788">
        <v>244.95</v>
      </c>
      <c r="C128788">
        <f t="shared" si="4665"/>
        <v>246.64784931131487</v>
      </c>
      <c r="D128788">
        <f t="shared" si="4666"/>
        <v>2.8826922839324221</v>
      </c>
    </row>
    <row r="128789" spans="1:4" x14ac:dyDescent="0.45">
      <c r="A128789">
        <v>129617</v>
      </c>
      <c r="B128789">
        <v>244.95</v>
      </c>
      <c r="C128789">
        <f t="shared" si="4665"/>
        <v>246.64813854690945</v>
      </c>
      <c r="D128789">
        <f t="shared" si="4666"/>
        <v>2.8836745244997788</v>
      </c>
    </row>
    <row r="128790" spans="1:4" x14ac:dyDescent="0.45">
      <c r="A128790">
        <v>129618</v>
      </c>
      <c r="B128790">
        <v>244.95</v>
      </c>
      <c r="C128790">
        <f t="shared" si="4665"/>
        <v>246.6484277782165</v>
      </c>
      <c r="D128790">
        <f t="shared" si="4666"/>
        <v>2.8846569178174781</v>
      </c>
    </row>
    <row r="128791" spans="1:4" x14ac:dyDescent="0.45">
      <c r="A128791">
        <v>129619</v>
      </c>
      <c r="B128791">
        <v>244.95</v>
      </c>
      <c r="C128791">
        <f t="shared" si="4665"/>
        <v>246.64871700523614</v>
      </c>
      <c r="D128791">
        <f t="shared" si="4666"/>
        <v>2.8856394638784666</v>
      </c>
    </row>
    <row r="128792" spans="1:4" x14ac:dyDescent="0.45">
      <c r="A128792">
        <v>129620</v>
      </c>
      <c r="B128792">
        <v>244.95</v>
      </c>
      <c r="C128792">
        <f t="shared" si="4665"/>
        <v>246.64900622796841</v>
      </c>
      <c r="D128792">
        <f t="shared" si="4666"/>
        <v>2.8866221626754967</v>
      </c>
    </row>
    <row r="128793" spans="1:4" x14ac:dyDescent="0.45">
      <c r="A128793">
        <v>129621</v>
      </c>
      <c r="B128793">
        <v>244.95</v>
      </c>
      <c r="C128793">
        <f t="shared" si="4665"/>
        <v>246.64929544641333</v>
      </c>
      <c r="D128793">
        <f t="shared" si="4666"/>
        <v>2.8876050142011285</v>
      </c>
    </row>
    <row r="128794" spans="1:4" x14ac:dyDescent="0.45">
      <c r="A128794">
        <v>129622</v>
      </c>
      <c r="B128794">
        <v>244.95</v>
      </c>
      <c r="C128794">
        <f t="shared" si="4665"/>
        <v>246.64958466057101</v>
      </c>
      <c r="D128794">
        <f t="shared" si="4666"/>
        <v>2.888588018448309</v>
      </c>
    </row>
    <row r="128795" spans="1:4" x14ac:dyDescent="0.45">
      <c r="A128795">
        <v>129623</v>
      </c>
      <c r="B128795">
        <v>244.95</v>
      </c>
      <c r="C128795">
        <f t="shared" si="4665"/>
        <v>246.64987387044152</v>
      </c>
      <c r="D128795">
        <f t="shared" si="4666"/>
        <v>2.8895711754098876</v>
      </c>
    </row>
    <row r="128796" spans="1:4" x14ac:dyDescent="0.45">
      <c r="A128796">
        <v>129624</v>
      </c>
      <c r="B128796">
        <v>244.95</v>
      </c>
      <c r="C128796">
        <f t="shared" si="4665"/>
        <v>246.65016307602491</v>
      </c>
      <c r="D128796">
        <f t="shared" si="4666"/>
        <v>2.8905544850785225</v>
      </c>
    </row>
    <row r="128797" spans="1:4" x14ac:dyDescent="0.45">
      <c r="A128797">
        <v>129625</v>
      </c>
      <c r="B128797">
        <v>244.95</v>
      </c>
      <c r="C128797">
        <f t="shared" si="4665"/>
        <v>246.65045227732122</v>
      </c>
      <c r="D128797">
        <f t="shared" si="4666"/>
        <v>2.8915379474469671</v>
      </c>
    </row>
    <row r="128798" spans="1:4" x14ac:dyDescent="0.45">
      <c r="A128798">
        <v>129626</v>
      </c>
      <c r="B128798">
        <v>244.95</v>
      </c>
      <c r="C128798">
        <f t="shared" si="4665"/>
        <v>246.65074147433052</v>
      </c>
      <c r="D128798">
        <f t="shared" si="4666"/>
        <v>2.8925215625079765</v>
      </c>
    </row>
    <row r="128799" spans="1:4" x14ac:dyDescent="0.45">
      <c r="A128799">
        <v>129627</v>
      </c>
      <c r="B128799">
        <v>244.95</v>
      </c>
      <c r="C128799">
        <f t="shared" si="4665"/>
        <v>246.65103066705291</v>
      </c>
      <c r="D128799">
        <f t="shared" si="4666"/>
        <v>2.8935053302544982</v>
      </c>
    </row>
    <row r="128800" spans="1:4" x14ac:dyDescent="0.45">
      <c r="A128800">
        <v>129628</v>
      </c>
      <c r="B128800">
        <v>244.95</v>
      </c>
      <c r="C128800">
        <f t="shared" si="4665"/>
        <v>246.65131985548842</v>
      </c>
      <c r="D128800">
        <f t="shared" si="4666"/>
        <v>2.8944892506791908</v>
      </c>
    </row>
    <row r="128801" spans="1:4" x14ac:dyDescent="0.45">
      <c r="A128801">
        <v>129629</v>
      </c>
      <c r="B128801">
        <v>244.95</v>
      </c>
      <c r="C128801">
        <f t="shared" si="4665"/>
        <v>246.65160903963715</v>
      </c>
      <c r="D128801">
        <f t="shared" si="4666"/>
        <v>2.895473323774906</v>
      </c>
    </row>
    <row r="128802" spans="1:4" x14ac:dyDescent="0.45">
      <c r="A128802">
        <v>129630</v>
      </c>
      <c r="B128802">
        <v>244.95</v>
      </c>
      <c r="C128802">
        <f t="shared" si="4665"/>
        <v>246.65189821949909</v>
      </c>
      <c r="D128802">
        <f t="shared" si="4666"/>
        <v>2.8964575495342055</v>
      </c>
    </row>
    <row r="128803" spans="1:4" x14ac:dyDescent="0.45">
      <c r="A128803">
        <v>129631</v>
      </c>
      <c r="B128803">
        <v>244.95</v>
      </c>
      <c r="C128803">
        <f t="shared" si="4665"/>
        <v>246.65218739507438</v>
      </c>
      <c r="D128803">
        <f t="shared" si="4666"/>
        <v>2.897441927950136</v>
      </c>
    </row>
    <row r="128804" spans="1:4" x14ac:dyDescent="0.45">
      <c r="A128804">
        <v>129632</v>
      </c>
      <c r="B128804">
        <v>244.95</v>
      </c>
      <c r="C128804">
        <f t="shared" si="4665"/>
        <v>246.65247656636305</v>
      </c>
      <c r="D128804">
        <f t="shared" si="4666"/>
        <v>2.8984264590153557</v>
      </c>
    </row>
    <row r="128805" spans="1:4" x14ac:dyDescent="0.45">
      <c r="A128805">
        <v>129633</v>
      </c>
      <c r="B128805">
        <v>244.95</v>
      </c>
      <c r="C128805">
        <f t="shared" si="4665"/>
        <v>246.65276573336519</v>
      </c>
      <c r="D128805">
        <f t="shared" si="4666"/>
        <v>2.8994111427227183</v>
      </c>
    </row>
    <row r="128806" spans="1:4" x14ac:dyDescent="0.45">
      <c r="A128806">
        <v>129634</v>
      </c>
      <c r="B128806">
        <v>244.95</v>
      </c>
      <c r="C128806">
        <f t="shared" si="4665"/>
        <v>246.65305489608079</v>
      </c>
      <c r="D128806">
        <f t="shared" si="4666"/>
        <v>2.9003959790647862</v>
      </c>
    </row>
    <row r="128807" spans="1:4" x14ac:dyDescent="0.45">
      <c r="A128807">
        <v>129635</v>
      </c>
      <c r="B128807">
        <v>244.95</v>
      </c>
      <c r="C128807">
        <f t="shared" si="4665"/>
        <v>246.65334405451</v>
      </c>
      <c r="D128807">
        <f t="shared" si="4666"/>
        <v>2.9013809680346068</v>
      </c>
    </row>
    <row r="128808" spans="1:4" x14ac:dyDescent="0.45">
      <c r="A128808">
        <v>129636</v>
      </c>
      <c r="B128808">
        <v>244.95</v>
      </c>
      <c r="C128808">
        <f t="shared" si="4665"/>
        <v>246.65363320865285</v>
      </c>
      <c r="D128808">
        <f t="shared" si="4666"/>
        <v>2.9023661096248401</v>
      </c>
    </row>
    <row r="128809" spans="1:4" x14ac:dyDescent="0.45">
      <c r="A128809">
        <v>129637</v>
      </c>
      <c r="B128809">
        <v>244.95</v>
      </c>
      <c r="C128809">
        <f t="shared" si="4665"/>
        <v>246.65392235850939</v>
      </c>
      <c r="D128809">
        <f t="shared" si="4666"/>
        <v>2.9033514038282435</v>
      </c>
    </row>
    <row r="128810" spans="1:4" x14ac:dyDescent="0.45">
      <c r="A128810">
        <v>129638</v>
      </c>
      <c r="B128810">
        <v>244.95</v>
      </c>
      <c r="C128810">
        <f t="shared" si="4665"/>
        <v>246.65421150407971</v>
      </c>
      <c r="D128810">
        <f t="shared" si="4666"/>
        <v>2.9043368506376708</v>
      </c>
    </row>
    <row r="128811" spans="1:4" x14ac:dyDescent="0.45">
      <c r="A128811">
        <v>129639</v>
      </c>
      <c r="B128811">
        <v>244.95</v>
      </c>
      <c r="C128811">
        <f t="shared" si="4665"/>
        <v>246.65450064536384</v>
      </c>
      <c r="D128811">
        <f t="shared" si="4666"/>
        <v>2.9053224500457837</v>
      </c>
    </row>
    <row r="128812" spans="1:4" x14ac:dyDescent="0.45">
      <c r="A128812">
        <v>129640</v>
      </c>
      <c r="B128812">
        <v>244.95</v>
      </c>
      <c r="C128812">
        <f t="shared" si="4665"/>
        <v>246.65478978236186</v>
      </c>
      <c r="D128812">
        <f t="shared" si="4666"/>
        <v>2.9063082020454361</v>
      </c>
    </row>
    <row r="128813" spans="1:4" x14ac:dyDescent="0.45">
      <c r="A128813">
        <v>129641</v>
      </c>
      <c r="B128813">
        <v>244.95</v>
      </c>
      <c r="C128813">
        <f t="shared" si="4665"/>
        <v>246.65507891507386</v>
      </c>
      <c r="D128813">
        <f t="shared" si="4666"/>
        <v>2.9072941066294837</v>
      </c>
    </row>
    <row r="128814" spans="1:4" x14ac:dyDescent="0.45">
      <c r="A128814">
        <v>129642</v>
      </c>
      <c r="B128814">
        <v>244.95</v>
      </c>
      <c r="C128814">
        <f t="shared" si="4665"/>
        <v>246.65536804349986</v>
      </c>
      <c r="D128814">
        <f t="shared" si="4666"/>
        <v>2.9082801637905877</v>
      </c>
    </row>
    <row r="128815" spans="1:4" x14ac:dyDescent="0.45">
      <c r="A128815">
        <v>129643</v>
      </c>
      <c r="B128815">
        <v>244.95</v>
      </c>
      <c r="C128815">
        <f t="shared" si="4665"/>
        <v>246.65565716763996</v>
      </c>
      <c r="D128815">
        <f t="shared" si="4666"/>
        <v>2.9092663735216044</v>
      </c>
    </row>
    <row r="128816" spans="1:4" x14ac:dyDescent="0.45">
      <c r="A128816">
        <v>129644</v>
      </c>
      <c r="B128816">
        <v>244.95</v>
      </c>
      <c r="C128816">
        <f t="shared" si="4665"/>
        <v>246.6559462874942</v>
      </c>
      <c r="D128816">
        <f t="shared" si="4666"/>
        <v>2.9102527358152921</v>
      </c>
    </row>
    <row r="128817" spans="1:4" x14ac:dyDescent="0.45">
      <c r="A128817">
        <v>129645</v>
      </c>
      <c r="B128817">
        <v>244.95</v>
      </c>
      <c r="C128817">
        <f t="shared" si="4665"/>
        <v>246.65623540306262</v>
      </c>
      <c r="D128817">
        <f t="shared" si="4666"/>
        <v>2.9112392506643134</v>
      </c>
    </row>
    <row r="128818" spans="1:4" x14ac:dyDescent="0.45">
      <c r="A128818">
        <v>129646</v>
      </c>
      <c r="B128818">
        <v>244.95</v>
      </c>
      <c r="C128818">
        <f t="shared" si="4665"/>
        <v>246.65652451434536</v>
      </c>
      <c r="D128818">
        <f t="shared" si="4666"/>
        <v>2.9122259180617185</v>
      </c>
    </row>
    <row r="128819" spans="1:4" x14ac:dyDescent="0.45">
      <c r="A128819">
        <v>129647</v>
      </c>
      <c r="B128819">
        <v>244.95</v>
      </c>
      <c r="C128819">
        <f t="shared" si="4665"/>
        <v>246.65681362134242</v>
      </c>
      <c r="D128819">
        <f t="shared" si="4666"/>
        <v>2.9132127380000732</v>
      </c>
    </row>
    <row r="128820" spans="1:4" x14ac:dyDescent="0.45">
      <c r="A128820">
        <v>129648</v>
      </c>
      <c r="B128820">
        <v>244.95</v>
      </c>
      <c r="C128820">
        <f t="shared" si="4665"/>
        <v>246.65710272405386</v>
      </c>
      <c r="D128820">
        <f t="shared" si="4666"/>
        <v>2.9141997104721375</v>
      </c>
    </row>
    <row r="128821" spans="1:4" x14ac:dyDescent="0.45">
      <c r="A128821">
        <v>129649</v>
      </c>
      <c r="B128821">
        <v>244.95</v>
      </c>
      <c r="C128821">
        <f t="shared" si="4665"/>
        <v>246.65739182247981</v>
      </c>
      <c r="D128821">
        <f t="shared" si="4666"/>
        <v>2.9151868354709634</v>
      </c>
    </row>
    <row r="128822" spans="1:4" x14ac:dyDescent="0.45">
      <c r="A128822">
        <v>129650</v>
      </c>
      <c r="B128822">
        <v>244.95</v>
      </c>
      <c r="C128822">
        <f t="shared" si="4665"/>
        <v>246.65768091662025</v>
      </c>
      <c r="D128822">
        <f t="shared" si="4666"/>
        <v>2.9161741129890189</v>
      </c>
    </row>
    <row r="128823" spans="1:4" x14ac:dyDescent="0.45">
      <c r="A128823">
        <v>129651</v>
      </c>
      <c r="B128823">
        <v>244.95</v>
      </c>
      <c r="C128823">
        <f t="shared" si="4665"/>
        <v>246.6579700064753</v>
      </c>
      <c r="D128823">
        <f t="shared" si="4666"/>
        <v>2.9171615430192599</v>
      </c>
    </row>
    <row r="128824" spans="1:4" x14ac:dyDescent="0.45">
      <c r="A128824">
        <v>129652</v>
      </c>
      <c r="B128824">
        <v>244.95</v>
      </c>
      <c r="C128824">
        <f t="shared" si="4665"/>
        <v>246.658259092045</v>
      </c>
      <c r="D128824">
        <f t="shared" si="4666"/>
        <v>2.9181491255544474</v>
      </c>
    </row>
    <row r="128825" spans="1:4" x14ac:dyDescent="0.45">
      <c r="A128825">
        <v>129653</v>
      </c>
      <c r="B128825">
        <v>244.95</v>
      </c>
      <c r="C128825">
        <f t="shared" si="4665"/>
        <v>246.65854817332939</v>
      </c>
      <c r="D128825">
        <f t="shared" si="4666"/>
        <v>2.919136860587245</v>
      </c>
    </row>
    <row r="128826" spans="1:4" x14ac:dyDescent="0.45">
      <c r="A128826">
        <v>129654</v>
      </c>
      <c r="B128826">
        <v>244.95</v>
      </c>
      <c r="C128826">
        <f t="shared" si="4665"/>
        <v>246.65883725032859</v>
      </c>
      <c r="D128826">
        <f t="shared" si="4666"/>
        <v>2.920124748110609</v>
      </c>
    </row>
    <row r="128827" spans="1:4" x14ac:dyDescent="0.45">
      <c r="A128827">
        <v>129655</v>
      </c>
      <c r="B128827">
        <v>244.95</v>
      </c>
      <c r="C128827">
        <f t="shared" si="4665"/>
        <v>246.65912632304264</v>
      </c>
      <c r="D128827">
        <f t="shared" si="4666"/>
        <v>2.9211127881173007</v>
      </c>
    </row>
    <row r="128828" spans="1:4" x14ac:dyDescent="0.45">
      <c r="A128828">
        <v>129656</v>
      </c>
      <c r="B128828">
        <v>244.95</v>
      </c>
      <c r="C128828">
        <f t="shared" si="4665"/>
        <v>246.65941539147158</v>
      </c>
      <c r="D128828">
        <f t="shared" si="4666"/>
        <v>2.9221009805999851</v>
      </c>
    </row>
    <row r="128829" spans="1:4" x14ac:dyDescent="0.45">
      <c r="A128829">
        <v>129657</v>
      </c>
      <c r="B128829">
        <v>244.95</v>
      </c>
      <c r="C128829">
        <f t="shared" si="4665"/>
        <v>246.65970445561553</v>
      </c>
      <c r="D128829">
        <f t="shared" si="4666"/>
        <v>2.923089325551619</v>
      </c>
    </row>
    <row r="128830" spans="1:4" x14ac:dyDescent="0.45">
      <c r="A128830">
        <v>129658</v>
      </c>
      <c r="B128830">
        <v>244.95</v>
      </c>
      <c r="C128830">
        <f t="shared" si="4665"/>
        <v>246.65999351547447</v>
      </c>
      <c r="D128830">
        <f t="shared" si="4666"/>
        <v>2.9240778229647701</v>
      </c>
    </row>
    <row r="128831" spans="1:4" x14ac:dyDescent="0.45">
      <c r="A128831">
        <v>129659</v>
      </c>
      <c r="B128831">
        <v>244.95</v>
      </c>
      <c r="C128831">
        <f t="shared" si="4665"/>
        <v>246.66028257104853</v>
      </c>
      <c r="D128831">
        <f t="shared" si="4666"/>
        <v>2.9250664728323961</v>
      </c>
    </row>
    <row r="128832" spans="1:4" x14ac:dyDescent="0.45">
      <c r="A128832">
        <v>129660</v>
      </c>
      <c r="B128832">
        <v>244.95</v>
      </c>
      <c r="C128832">
        <f t="shared" si="4665"/>
        <v>246.66057162233776</v>
      </c>
      <c r="D128832">
        <f t="shared" si="4666"/>
        <v>2.9260552751472599</v>
      </c>
    </row>
    <row r="128833" spans="1:4" x14ac:dyDescent="0.45">
      <c r="A128833">
        <v>129661</v>
      </c>
      <c r="B128833">
        <v>244.95</v>
      </c>
      <c r="C128833">
        <f t="shared" si="4665"/>
        <v>246.66086066934221</v>
      </c>
      <c r="D128833">
        <f t="shared" si="4666"/>
        <v>2.9270442299021249</v>
      </c>
    </row>
    <row r="128834" spans="1:4" x14ac:dyDescent="0.45">
      <c r="A128834">
        <v>129662</v>
      </c>
      <c r="B128834">
        <v>244.95</v>
      </c>
      <c r="C128834">
        <f t="shared" si="4665"/>
        <v>246.66114971206196</v>
      </c>
      <c r="D128834">
        <f t="shared" si="4666"/>
        <v>2.928033337089754</v>
      </c>
    </row>
    <row r="128835" spans="1:4" x14ac:dyDescent="0.45">
      <c r="A128835">
        <v>129663</v>
      </c>
      <c r="B128835">
        <v>244.95</v>
      </c>
      <c r="C128835">
        <f t="shared" si="4665"/>
        <v>246.66143875049704</v>
      </c>
      <c r="D128835">
        <f t="shared" si="4666"/>
        <v>2.9290225967029118</v>
      </c>
    </row>
    <row r="128836" spans="1:4" x14ac:dyDescent="0.45">
      <c r="A128836">
        <v>129664</v>
      </c>
      <c r="B128836">
        <v>244.95</v>
      </c>
      <c r="C128836">
        <f t="shared" ref="C128836:C128899" si="4667">$H$4 - $I$4*EXP(-A128836/$J$4)</f>
        <v>246.66172778464755</v>
      </c>
      <c r="D128836">
        <f t="shared" ref="D128836:D128899" si="4668">(B128836-C128836)^2</f>
        <v>2.930012008734459</v>
      </c>
    </row>
    <row r="128837" spans="1:4" x14ac:dyDescent="0.45">
      <c r="A128837">
        <v>129665</v>
      </c>
      <c r="B128837">
        <v>244.95</v>
      </c>
      <c r="C128837">
        <f t="shared" si="4667"/>
        <v>246.66201681451355</v>
      </c>
      <c r="D128837">
        <f t="shared" si="4668"/>
        <v>2.9310015731771601</v>
      </c>
    </row>
    <row r="128838" spans="1:4" x14ac:dyDescent="0.45">
      <c r="A128838">
        <v>129666</v>
      </c>
      <c r="B128838">
        <v>244.95</v>
      </c>
      <c r="C128838">
        <f t="shared" si="4667"/>
        <v>246.66230584009509</v>
      </c>
      <c r="D128838">
        <f t="shared" si="4668"/>
        <v>2.9319912900237797</v>
      </c>
    </row>
    <row r="128839" spans="1:4" x14ac:dyDescent="0.45">
      <c r="A128839">
        <v>129667</v>
      </c>
      <c r="B128839">
        <v>244.95</v>
      </c>
      <c r="C128839">
        <f t="shared" si="4667"/>
        <v>246.66259486139222</v>
      </c>
      <c r="D128839">
        <f t="shared" si="4668"/>
        <v>2.9329811592670825</v>
      </c>
    </row>
    <row r="128840" spans="1:4" x14ac:dyDescent="0.45">
      <c r="A128840">
        <v>129668</v>
      </c>
      <c r="B128840">
        <v>244.95</v>
      </c>
      <c r="C128840">
        <f t="shared" si="4667"/>
        <v>246.66288387840504</v>
      </c>
      <c r="D128840">
        <f t="shared" si="4668"/>
        <v>2.9339711808999311</v>
      </c>
    </row>
    <row r="128841" spans="1:4" x14ac:dyDescent="0.45">
      <c r="A128841">
        <v>129669</v>
      </c>
      <c r="B128841">
        <v>244.95</v>
      </c>
      <c r="C128841">
        <f t="shared" si="4667"/>
        <v>246.66317289113357</v>
      </c>
      <c r="D128841">
        <f t="shared" si="4668"/>
        <v>2.9349613549149938</v>
      </c>
    </row>
    <row r="128842" spans="1:4" x14ac:dyDescent="0.45">
      <c r="A128842">
        <v>129670</v>
      </c>
      <c r="B128842">
        <v>244.95</v>
      </c>
      <c r="C128842">
        <f t="shared" si="4667"/>
        <v>246.66346189957792</v>
      </c>
      <c r="D128842">
        <f t="shared" si="4668"/>
        <v>2.9359516813052298</v>
      </c>
    </row>
    <row r="128843" spans="1:4" x14ac:dyDescent="0.45">
      <c r="A128843">
        <v>129671</v>
      </c>
      <c r="B128843">
        <v>244.95</v>
      </c>
      <c r="C128843">
        <f t="shared" si="4667"/>
        <v>246.66375090373813</v>
      </c>
      <c r="D128843">
        <f t="shared" si="4668"/>
        <v>2.9369421600633081</v>
      </c>
    </row>
    <row r="128844" spans="1:4" x14ac:dyDescent="0.45">
      <c r="A128844">
        <v>129672</v>
      </c>
      <c r="B128844">
        <v>244.95</v>
      </c>
      <c r="C128844">
        <f t="shared" si="4667"/>
        <v>246.66403990361428</v>
      </c>
      <c r="D128844">
        <f t="shared" si="4668"/>
        <v>2.9379327911820927</v>
      </c>
    </row>
    <row r="128845" spans="1:4" x14ac:dyDescent="0.45">
      <c r="A128845">
        <v>129673</v>
      </c>
      <c r="B128845">
        <v>244.95</v>
      </c>
      <c r="C128845">
        <f t="shared" si="4667"/>
        <v>246.6643288992064</v>
      </c>
      <c r="D128845">
        <f t="shared" si="4668"/>
        <v>2.9389235746542517</v>
      </c>
    </row>
    <row r="128846" spans="1:4" x14ac:dyDescent="0.45">
      <c r="A128846">
        <v>129674</v>
      </c>
      <c r="B128846">
        <v>244.95</v>
      </c>
      <c r="C128846">
        <f t="shared" si="4667"/>
        <v>246.66461789051456</v>
      </c>
      <c r="D128846">
        <f t="shared" si="4668"/>
        <v>2.9399145104726498</v>
      </c>
    </row>
    <row r="128847" spans="1:4" x14ac:dyDescent="0.45">
      <c r="A128847">
        <v>129675</v>
      </c>
      <c r="B128847">
        <v>244.95</v>
      </c>
      <c r="C128847">
        <f t="shared" si="4667"/>
        <v>246.66490687753887</v>
      </c>
      <c r="D128847">
        <f t="shared" si="4668"/>
        <v>2.9409055986301507</v>
      </c>
    </row>
    <row r="128848" spans="1:4" x14ac:dyDescent="0.45">
      <c r="A128848">
        <v>129676</v>
      </c>
      <c r="B128848">
        <v>244.95</v>
      </c>
      <c r="C128848">
        <f t="shared" si="4667"/>
        <v>246.66519586027934</v>
      </c>
      <c r="D128848">
        <f t="shared" si="4668"/>
        <v>2.941896839119424</v>
      </c>
    </row>
    <row r="128849" spans="1:4" x14ac:dyDescent="0.45">
      <c r="A128849">
        <v>129677</v>
      </c>
      <c r="B128849">
        <v>244.95</v>
      </c>
      <c r="C128849">
        <f t="shared" si="4667"/>
        <v>246.66548483873603</v>
      </c>
      <c r="D128849">
        <f t="shared" si="4668"/>
        <v>2.9428882319332375</v>
      </c>
    </row>
    <row r="128850" spans="1:4" x14ac:dyDescent="0.45">
      <c r="A128850">
        <v>129678</v>
      </c>
      <c r="B128850">
        <v>244.95</v>
      </c>
      <c r="C128850">
        <f t="shared" si="4667"/>
        <v>246.66577381290907</v>
      </c>
      <c r="D128850">
        <f t="shared" si="4668"/>
        <v>2.9438797770645535</v>
      </c>
    </row>
    <row r="128851" spans="1:4" x14ac:dyDescent="0.45">
      <c r="A128851">
        <v>129679</v>
      </c>
      <c r="B128851">
        <v>244.95</v>
      </c>
      <c r="C128851">
        <f t="shared" si="4667"/>
        <v>246.66606278279846</v>
      </c>
      <c r="D128851">
        <f t="shared" si="4668"/>
        <v>2.9448714745060425</v>
      </c>
    </row>
    <row r="128852" spans="1:4" x14ac:dyDescent="0.45">
      <c r="A128852">
        <v>129680</v>
      </c>
      <c r="B128852">
        <v>244.95</v>
      </c>
      <c r="C128852">
        <f t="shared" si="4667"/>
        <v>246.66635174840428</v>
      </c>
      <c r="D128852">
        <f t="shared" si="4668"/>
        <v>2.9458633242504724</v>
      </c>
    </row>
    <row r="128853" spans="1:4" x14ac:dyDescent="0.45">
      <c r="A128853">
        <v>129681</v>
      </c>
      <c r="B128853">
        <v>244.95</v>
      </c>
      <c r="C128853">
        <f t="shared" si="4667"/>
        <v>246.66664070972661</v>
      </c>
      <c r="D128853">
        <f t="shared" si="4668"/>
        <v>2.9468553262907093</v>
      </c>
    </row>
    <row r="128854" spans="1:4" x14ac:dyDescent="0.45">
      <c r="A128854">
        <v>129682</v>
      </c>
      <c r="B128854">
        <v>244.95</v>
      </c>
      <c r="C128854">
        <f t="shared" si="4667"/>
        <v>246.66692966676547</v>
      </c>
      <c r="D128854">
        <f t="shared" si="4668"/>
        <v>2.9478474806194241</v>
      </c>
    </row>
    <row r="128855" spans="1:4" x14ac:dyDescent="0.45">
      <c r="A128855">
        <v>129683</v>
      </c>
      <c r="B128855">
        <v>244.95</v>
      </c>
      <c r="C128855">
        <f t="shared" si="4667"/>
        <v>246.66721861952098</v>
      </c>
      <c r="D128855">
        <f t="shared" si="4668"/>
        <v>2.9488397872295806</v>
      </c>
    </row>
    <row r="128856" spans="1:4" x14ac:dyDescent="0.45">
      <c r="A128856">
        <v>129684</v>
      </c>
      <c r="B128856">
        <v>244.95</v>
      </c>
      <c r="C128856">
        <f t="shared" si="4667"/>
        <v>246.66750756799317</v>
      </c>
      <c r="D128856">
        <f t="shared" si="4668"/>
        <v>2.9498322461138509</v>
      </c>
    </row>
    <row r="128857" spans="1:4" x14ac:dyDescent="0.45">
      <c r="A128857">
        <v>129685</v>
      </c>
      <c r="B128857">
        <v>244.95</v>
      </c>
      <c r="C128857">
        <f t="shared" si="4667"/>
        <v>246.66779651218209</v>
      </c>
      <c r="D128857">
        <f t="shared" si="4668"/>
        <v>2.9508248572650033</v>
      </c>
    </row>
    <row r="128858" spans="1:4" x14ac:dyDescent="0.45">
      <c r="A128858">
        <v>129686</v>
      </c>
      <c r="B128858">
        <v>244.95</v>
      </c>
      <c r="C128858">
        <f t="shared" si="4667"/>
        <v>246.66808545208787</v>
      </c>
      <c r="D128858">
        <f t="shared" si="4668"/>
        <v>2.9518176206760041</v>
      </c>
    </row>
    <row r="128859" spans="1:4" x14ac:dyDescent="0.45">
      <c r="A128859">
        <v>129687</v>
      </c>
      <c r="B128859">
        <v>244.95</v>
      </c>
      <c r="C128859">
        <f t="shared" si="4667"/>
        <v>246.66837438771049</v>
      </c>
      <c r="D128859">
        <f t="shared" si="4668"/>
        <v>2.9528105363394266</v>
      </c>
    </row>
    <row r="128860" spans="1:4" x14ac:dyDescent="0.45">
      <c r="A128860">
        <v>129688</v>
      </c>
      <c r="B128860">
        <v>244.95</v>
      </c>
      <c r="C128860">
        <f t="shared" si="4667"/>
        <v>246.66866331905007</v>
      </c>
      <c r="D128860">
        <f t="shared" si="4668"/>
        <v>2.953803604248237</v>
      </c>
    </row>
    <row r="128861" spans="1:4" x14ac:dyDescent="0.45">
      <c r="A128861">
        <v>129689</v>
      </c>
      <c r="B128861">
        <v>244.95</v>
      </c>
      <c r="C128861">
        <f t="shared" si="4667"/>
        <v>246.66895224610664</v>
      </c>
      <c r="D128861">
        <f t="shared" si="4668"/>
        <v>2.9547968243951077</v>
      </c>
    </row>
    <row r="128862" spans="1:4" x14ac:dyDescent="0.45">
      <c r="A128862">
        <v>129690</v>
      </c>
      <c r="B128862">
        <v>244.95</v>
      </c>
      <c r="C128862">
        <f t="shared" si="4667"/>
        <v>246.66924116888029</v>
      </c>
      <c r="D128862">
        <f t="shared" si="4668"/>
        <v>2.9557901967729072</v>
      </c>
    </row>
    <row r="128863" spans="1:4" x14ac:dyDescent="0.45">
      <c r="A128863">
        <v>129691</v>
      </c>
      <c r="B128863">
        <v>244.95</v>
      </c>
      <c r="C128863">
        <f t="shared" si="4667"/>
        <v>246.66953008737107</v>
      </c>
      <c r="D128863">
        <f t="shared" si="4668"/>
        <v>2.9567837213744061</v>
      </c>
    </row>
    <row r="128864" spans="1:4" x14ac:dyDescent="0.45">
      <c r="A128864">
        <v>129692</v>
      </c>
      <c r="B128864">
        <v>244.95</v>
      </c>
      <c r="C128864">
        <f t="shared" si="4667"/>
        <v>246.66981900157904</v>
      </c>
      <c r="D128864">
        <f t="shared" si="4668"/>
        <v>2.9577773981923756</v>
      </c>
    </row>
    <row r="128865" spans="1:4" x14ac:dyDescent="0.45">
      <c r="A128865">
        <v>129693</v>
      </c>
      <c r="B128865">
        <v>244.95</v>
      </c>
      <c r="C128865">
        <f t="shared" si="4667"/>
        <v>246.67010791150426</v>
      </c>
      <c r="D128865">
        <f t="shared" si="4668"/>
        <v>2.9587712272195872</v>
      </c>
    </row>
    <row r="128866" spans="1:4" x14ac:dyDescent="0.45">
      <c r="A128866">
        <v>129694</v>
      </c>
      <c r="B128866">
        <v>244.95</v>
      </c>
      <c r="C128866">
        <f t="shared" si="4667"/>
        <v>246.67039681714681</v>
      </c>
      <c r="D128866">
        <f t="shared" si="4668"/>
        <v>2.9597652084489106</v>
      </c>
    </row>
    <row r="128867" spans="1:4" x14ac:dyDescent="0.45">
      <c r="A128867">
        <v>129695</v>
      </c>
      <c r="B128867">
        <v>244.95</v>
      </c>
      <c r="C128867">
        <f t="shared" si="4667"/>
        <v>246.67068571850677</v>
      </c>
      <c r="D128867">
        <f t="shared" si="4668"/>
        <v>2.9607593418732145</v>
      </c>
    </row>
    <row r="128868" spans="1:4" x14ac:dyDescent="0.45">
      <c r="A128868">
        <v>129696</v>
      </c>
      <c r="B128868">
        <v>244.95</v>
      </c>
      <c r="C128868">
        <f t="shared" si="4667"/>
        <v>246.67097461558416</v>
      </c>
      <c r="D128868">
        <f t="shared" si="4668"/>
        <v>2.9617536274850766</v>
      </c>
    </row>
    <row r="128869" spans="1:4" x14ac:dyDescent="0.45">
      <c r="A128869">
        <v>129697</v>
      </c>
      <c r="B128869">
        <v>244.95</v>
      </c>
      <c r="C128869">
        <f t="shared" si="4667"/>
        <v>246.67126350837904</v>
      </c>
      <c r="D128869">
        <f t="shared" si="4668"/>
        <v>2.9627480652773666</v>
      </c>
    </row>
    <row r="128870" spans="1:4" x14ac:dyDescent="0.45">
      <c r="A128870">
        <v>129698</v>
      </c>
      <c r="B128870">
        <v>244.95</v>
      </c>
      <c r="C128870">
        <f t="shared" si="4667"/>
        <v>246.67155239689151</v>
      </c>
      <c r="D128870">
        <f t="shared" si="4668"/>
        <v>2.9637426552429544</v>
      </c>
    </row>
    <row r="128871" spans="1:4" x14ac:dyDescent="0.45">
      <c r="A128871">
        <v>129699</v>
      </c>
      <c r="B128871">
        <v>244.95</v>
      </c>
      <c r="C128871">
        <f t="shared" si="4667"/>
        <v>246.67184128112166</v>
      </c>
      <c r="D128871">
        <f t="shared" si="4668"/>
        <v>2.9647373973747118</v>
      </c>
    </row>
    <row r="128872" spans="1:4" x14ac:dyDescent="0.45">
      <c r="A128872">
        <v>129700</v>
      </c>
      <c r="B128872">
        <v>244.95</v>
      </c>
      <c r="C128872">
        <f t="shared" si="4667"/>
        <v>246.67213016106945</v>
      </c>
      <c r="D128872">
        <f t="shared" si="4668"/>
        <v>2.9657322916651179</v>
      </c>
    </row>
    <row r="128873" spans="1:4" x14ac:dyDescent="0.45">
      <c r="A128873">
        <v>129701</v>
      </c>
      <c r="B128873">
        <v>244.95</v>
      </c>
      <c r="C128873">
        <f t="shared" si="4667"/>
        <v>246.67241903673505</v>
      </c>
      <c r="D128873">
        <f t="shared" si="4668"/>
        <v>2.9667273381073374</v>
      </c>
    </row>
    <row r="128874" spans="1:4" x14ac:dyDescent="0.45">
      <c r="A128874">
        <v>129702</v>
      </c>
      <c r="B128874">
        <v>244.95</v>
      </c>
      <c r="C128874">
        <f t="shared" si="4667"/>
        <v>246.67270790811847</v>
      </c>
      <c r="D128874">
        <f t="shared" si="4668"/>
        <v>2.9677225366939486</v>
      </c>
    </row>
    <row r="128875" spans="1:4" x14ac:dyDescent="0.45">
      <c r="A128875">
        <v>129703</v>
      </c>
      <c r="B128875">
        <v>244.95</v>
      </c>
      <c r="C128875">
        <f t="shared" si="4667"/>
        <v>246.67299677521976</v>
      </c>
      <c r="D128875">
        <f t="shared" si="4668"/>
        <v>2.9687178874177249</v>
      </c>
    </row>
    <row r="128876" spans="1:4" x14ac:dyDescent="0.45">
      <c r="A128876">
        <v>129704</v>
      </c>
      <c r="B128876">
        <v>244.95</v>
      </c>
      <c r="C128876">
        <f t="shared" si="4667"/>
        <v>246.67328563803903</v>
      </c>
      <c r="D128876">
        <f t="shared" si="4668"/>
        <v>2.9697133902716364</v>
      </c>
    </row>
    <row r="128877" spans="1:4" x14ac:dyDescent="0.45">
      <c r="A128877">
        <v>129705</v>
      </c>
      <c r="B128877">
        <v>244.95</v>
      </c>
      <c r="C128877">
        <f t="shared" si="4667"/>
        <v>246.67357449657632</v>
      </c>
      <c r="D128877">
        <f t="shared" si="4668"/>
        <v>2.97070904524836</v>
      </c>
    </row>
    <row r="128878" spans="1:4" x14ac:dyDescent="0.45">
      <c r="A128878">
        <v>129706</v>
      </c>
      <c r="B128878">
        <v>244.95</v>
      </c>
      <c r="C128878">
        <f t="shared" si="4667"/>
        <v>246.67386335083171</v>
      </c>
      <c r="D128878">
        <f t="shared" si="4668"/>
        <v>2.9717048523407681</v>
      </c>
    </row>
    <row r="128879" spans="1:4" x14ac:dyDescent="0.45">
      <c r="A128879">
        <v>129707</v>
      </c>
      <c r="B128879">
        <v>244.95</v>
      </c>
      <c r="C128879">
        <f t="shared" si="4667"/>
        <v>246.67415220080522</v>
      </c>
      <c r="D128879">
        <f t="shared" si="4668"/>
        <v>2.9727008115415376</v>
      </c>
    </row>
    <row r="128880" spans="1:4" x14ac:dyDescent="0.45">
      <c r="A128880">
        <v>129708</v>
      </c>
      <c r="B128880">
        <v>244.95</v>
      </c>
      <c r="C128880">
        <f t="shared" si="4667"/>
        <v>246.67444104649695</v>
      </c>
      <c r="D128880">
        <f t="shared" si="4668"/>
        <v>2.9736969228435419</v>
      </c>
    </row>
    <row r="128881" spans="1:4" x14ac:dyDescent="0.45">
      <c r="A128881">
        <v>129709</v>
      </c>
      <c r="B128881">
        <v>244.95</v>
      </c>
      <c r="C128881">
        <f t="shared" si="4667"/>
        <v>246.67472988790695</v>
      </c>
      <c r="D128881">
        <f t="shared" si="4668"/>
        <v>2.974693186239556</v>
      </c>
    </row>
    <row r="128882" spans="1:4" x14ac:dyDescent="0.45">
      <c r="A128882">
        <v>129710</v>
      </c>
      <c r="B128882">
        <v>244.95</v>
      </c>
      <c r="C128882">
        <f t="shared" si="4667"/>
        <v>246.67501872503527</v>
      </c>
      <c r="D128882">
        <f t="shared" si="4668"/>
        <v>2.975689601722356</v>
      </c>
    </row>
    <row r="128883" spans="1:4" x14ac:dyDescent="0.45">
      <c r="A128883">
        <v>129711</v>
      </c>
      <c r="B128883">
        <v>244.95</v>
      </c>
      <c r="C128883">
        <f t="shared" si="4667"/>
        <v>246.67530755788204</v>
      </c>
      <c r="D128883">
        <f t="shared" si="4668"/>
        <v>2.9766861692849136</v>
      </c>
    </row>
    <row r="128884" spans="1:4" x14ac:dyDescent="0.45">
      <c r="A128884">
        <v>129712</v>
      </c>
      <c r="B128884">
        <v>244.95</v>
      </c>
      <c r="C128884">
        <f t="shared" si="4667"/>
        <v>246.67559638644724</v>
      </c>
      <c r="D128884">
        <f t="shared" si="4668"/>
        <v>2.977682888919809</v>
      </c>
    </row>
    <row r="128885" spans="1:4" x14ac:dyDescent="0.45">
      <c r="A128885">
        <v>129713</v>
      </c>
      <c r="B128885">
        <v>244.95</v>
      </c>
      <c r="C128885">
        <f t="shared" si="4667"/>
        <v>246.67588521073097</v>
      </c>
      <c r="D128885">
        <f t="shared" si="4668"/>
        <v>2.9786797606199165</v>
      </c>
    </row>
    <row r="128886" spans="1:4" x14ac:dyDescent="0.45">
      <c r="A128886">
        <v>129714</v>
      </c>
      <c r="B128886">
        <v>244.95</v>
      </c>
      <c r="C128886">
        <f t="shared" si="4667"/>
        <v>246.67617403073328</v>
      </c>
      <c r="D128886">
        <f t="shared" si="4668"/>
        <v>2.9796767843780132</v>
      </c>
    </row>
    <row r="128887" spans="1:4" x14ac:dyDescent="0.45">
      <c r="A128887">
        <v>129715</v>
      </c>
      <c r="B128887">
        <v>244.95</v>
      </c>
      <c r="C128887">
        <f t="shared" si="4667"/>
        <v>246.67646284645429</v>
      </c>
      <c r="D128887">
        <f t="shared" si="4668"/>
        <v>2.980673960187072</v>
      </c>
    </row>
    <row r="128888" spans="1:4" x14ac:dyDescent="0.45">
      <c r="A128888">
        <v>129716</v>
      </c>
      <c r="B128888">
        <v>244.95</v>
      </c>
      <c r="C128888">
        <f t="shared" si="4667"/>
        <v>246.67675165789399</v>
      </c>
      <c r="D128888">
        <f t="shared" si="4668"/>
        <v>2.9816712880396743</v>
      </c>
    </row>
    <row r="128889" spans="1:4" x14ac:dyDescent="0.45">
      <c r="A128889">
        <v>129717</v>
      </c>
      <c r="B128889">
        <v>244.95</v>
      </c>
      <c r="C128889">
        <f t="shared" si="4667"/>
        <v>246.67704046505244</v>
      </c>
      <c r="D128889">
        <f t="shared" si="4668"/>
        <v>2.9826687679285966</v>
      </c>
    </row>
    <row r="128890" spans="1:4" x14ac:dyDescent="0.45">
      <c r="A128890">
        <v>129718</v>
      </c>
      <c r="B128890">
        <v>244.95</v>
      </c>
      <c r="C128890">
        <f t="shared" si="4667"/>
        <v>246.67732926792979</v>
      </c>
      <c r="D128890">
        <f t="shared" si="4668"/>
        <v>2.983666399846912</v>
      </c>
    </row>
    <row r="128891" spans="1:4" x14ac:dyDescent="0.45">
      <c r="A128891">
        <v>129719</v>
      </c>
      <c r="B128891">
        <v>244.95</v>
      </c>
      <c r="C128891">
        <f t="shared" si="4667"/>
        <v>246.67761806652601</v>
      </c>
      <c r="D128891">
        <f t="shared" si="4668"/>
        <v>2.9846641837871033</v>
      </c>
    </row>
    <row r="128892" spans="1:4" x14ac:dyDescent="0.45">
      <c r="A128892">
        <v>129720</v>
      </c>
      <c r="B128892">
        <v>244.95</v>
      </c>
      <c r="C128892">
        <f t="shared" si="4667"/>
        <v>246.67790686084123</v>
      </c>
      <c r="D128892">
        <f t="shared" si="4668"/>
        <v>2.9856621197422437</v>
      </c>
    </row>
    <row r="128893" spans="1:4" x14ac:dyDescent="0.45">
      <c r="A128893">
        <v>129721</v>
      </c>
      <c r="B128893">
        <v>244.95</v>
      </c>
      <c r="C128893">
        <f t="shared" si="4667"/>
        <v>246.67819565087547</v>
      </c>
      <c r="D128893">
        <f t="shared" si="4668"/>
        <v>2.9866602077049151</v>
      </c>
    </row>
    <row r="128894" spans="1:4" x14ac:dyDescent="0.45">
      <c r="A128894">
        <v>129722</v>
      </c>
      <c r="B128894">
        <v>244.95</v>
      </c>
      <c r="C128894">
        <f t="shared" si="4667"/>
        <v>246.67848443662882</v>
      </c>
      <c r="D128894">
        <f t="shared" si="4668"/>
        <v>2.9876584476680925</v>
      </c>
    </row>
    <row r="128895" spans="1:4" x14ac:dyDescent="0.45">
      <c r="A128895">
        <v>129723</v>
      </c>
      <c r="B128895">
        <v>244.95</v>
      </c>
      <c r="C128895">
        <f t="shared" si="4667"/>
        <v>246.67877321810133</v>
      </c>
      <c r="D128895">
        <f t="shared" si="4668"/>
        <v>2.9886568396244573</v>
      </c>
    </row>
    <row r="128896" spans="1:4" x14ac:dyDescent="0.45">
      <c r="A128896">
        <v>129724</v>
      </c>
      <c r="B128896">
        <v>244.95</v>
      </c>
      <c r="C128896">
        <f t="shared" si="4667"/>
        <v>246.67906199529307</v>
      </c>
      <c r="D128896">
        <f t="shared" si="4668"/>
        <v>2.9896553835668858</v>
      </c>
    </row>
    <row r="128897" spans="1:4" x14ac:dyDescent="0.45">
      <c r="A128897">
        <v>129725</v>
      </c>
      <c r="B128897">
        <v>244.95</v>
      </c>
      <c r="C128897">
        <f t="shared" si="4667"/>
        <v>246.67935076820407</v>
      </c>
      <c r="D128897">
        <f t="shared" si="4668"/>
        <v>2.9906540794880603</v>
      </c>
    </row>
    <row r="128898" spans="1:4" x14ac:dyDescent="0.45">
      <c r="A128898">
        <v>129726</v>
      </c>
      <c r="B128898">
        <v>244.95</v>
      </c>
      <c r="C128898">
        <f t="shared" si="4667"/>
        <v>246.67963953683446</v>
      </c>
      <c r="D128898">
        <f t="shared" si="4668"/>
        <v>2.9916529273809567</v>
      </c>
    </row>
    <row r="128899" spans="1:4" x14ac:dyDescent="0.45">
      <c r="A128899">
        <v>129727</v>
      </c>
      <c r="B128899">
        <v>244.95</v>
      </c>
      <c r="C128899">
        <f t="shared" si="4667"/>
        <v>246.67992830118425</v>
      </c>
      <c r="D128899">
        <f t="shared" si="4668"/>
        <v>2.9926519272382563</v>
      </c>
    </row>
    <row r="128900" spans="1:4" x14ac:dyDescent="0.45">
      <c r="A128900">
        <v>129728</v>
      </c>
      <c r="B128900">
        <v>244.95</v>
      </c>
      <c r="C128900">
        <f t="shared" ref="C128900:C128963" si="4669">$H$4 - $I$4*EXP(-A128900/$J$4)</f>
        <v>246.68021706125353</v>
      </c>
      <c r="D128900">
        <f t="shared" ref="D128900:D128963" si="4670">(B128900-C128900)^2</f>
        <v>2.9936510790528383</v>
      </c>
    </row>
    <row r="128901" spans="1:4" x14ac:dyDescent="0.45">
      <c r="A128901">
        <v>129729</v>
      </c>
      <c r="B128901">
        <v>244.95</v>
      </c>
      <c r="C128901">
        <f t="shared" si="4669"/>
        <v>246.68050581704233</v>
      </c>
      <c r="D128901">
        <f t="shared" si="4670"/>
        <v>2.9946503828173845</v>
      </c>
    </row>
    <row r="128902" spans="1:4" x14ac:dyDescent="0.45">
      <c r="A128902">
        <v>129730</v>
      </c>
      <c r="B128902">
        <v>244.95</v>
      </c>
      <c r="C128902">
        <f t="shared" si="4669"/>
        <v>246.68079456855077</v>
      </c>
      <c r="D128902">
        <f t="shared" si="4670"/>
        <v>2.995649838524872</v>
      </c>
    </row>
    <row r="128903" spans="1:4" x14ac:dyDescent="0.45">
      <c r="A128903">
        <v>129731</v>
      </c>
      <c r="B128903">
        <v>244.95</v>
      </c>
      <c r="C128903">
        <f t="shared" si="4669"/>
        <v>246.68108331577884</v>
      </c>
      <c r="D128903">
        <f t="shared" si="4670"/>
        <v>2.9966494461678859</v>
      </c>
    </row>
    <row r="128904" spans="1:4" x14ac:dyDescent="0.45">
      <c r="A128904">
        <v>129732</v>
      </c>
      <c r="B128904">
        <v>244.95</v>
      </c>
      <c r="C128904">
        <f t="shared" si="4669"/>
        <v>246.68137205872668</v>
      </c>
      <c r="D128904">
        <f t="shared" si="4670"/>
        <v>2.9976492057395019</v>
      </c>
    </row>
    <row r="128905" spans="1:4" x14ac:dyDescent="0.45">
      <c r="A128905">
        <v>129733</v>
      </c>
      <c r="B128905">
        <v>244.95</v>
      </c>
      <c r="C128905">
        <f t="shared" si="4669"/>
        <v>246.6816607973943</v>
      </c>
      <c r="D128905">
        <f t="shared" si="4670"/>
        <v>2.9986491172323047</v>
      </c>
    </row>
    <row r="128906" spans="1:4" x14ac:dyDescent="0.45">
      <c r="A128906">
        <v>129734</v>
      </c>
      <c r="B128906">
        <v>244.95</v>
      </c>
      <c r="C128906">
        <f t="shared" si="4669"/>
        <v>246.68194953178178</v>
      </c>
      <c r="D128906">
        <f t="shared" si="4670"/>
        <v>2.999649180639175</v>
      </c>
    </row>
    <row r="128907" spans="1:4" x14ac:dyDescent="0.45">
      <c r="A128907">
        <v>129735</v>
      </c>
      <c r="B128907">
        <v>244.95</v>
      </c>
      <c r="C128907">
        <f t="shared" si="4669"/>
        <v>246.68223826188918</v>
      </c>
      <c r="D128907">
        <f t="shared" si="4670"/>
        <v>3.0006493959528946</v>
      </c>
    </row>
    <row r="128908" spans="1:4" x14ac:dyDescent="0.45">
      <c r="A128908">
        <v>129736</v>
      </c>
      <c r="B128908">
        <v>244.95</v>
      </c>
      <c r="C128908">
        <f t="shared" si="4669"/>
        <v>246.68252698771659</v>
      </c>
      <c r="D128908">
        <f t="shared" si="4670"/>
        <v>3.0016497631663439</v>
      </c>
    </row>
    <row r="128909" spans="1:4" x14ac:dyDescent="0.45">
      <c r="A128909">
        <v>129737</v>
      </c>
      <c r="B128909">
        <v>244.95</v>
      </c>
      <c r="C128909">
        <f t="shared" si="4669"/>
        <v>246.68281570926405</v>
      </c>
      <c r="D128909">
        <f t="shared" si="4670"/>
        <v>3.0026502822723056</v>
      </c>
    </row>
    <row r="128910" spans="1:4" x14ac:dyDescent="0.45">
      <c r="A128910">
        <v>129738</v>
      </c>
      <c r="B128910">
        <v>244.95</v>
      </c>
      <c r="C128910">
        <f t="shared" si="4669"/>
        <v>246.6831044265316</v>
      </c>
      <c r="D128910">
        <f t="shared" si="4670"/>
        <v>3.0036509532634641</v>
      </c>
    </row>
    <row r="128911" spans="1:4" x14ac:dyDescent="0.45">
      <c r="A128911">
        <v>129739</v>
      </c>
      <c r="B128911">
        <v>244.95</v>
      </c>
      <c r="C128911">
        <f t="shared" si="4669"/>
        <v>246.68339313951935</v>
      </c>
      <c r="D128911">
        <f t="shared" si="4670"/>
        <v>3.0046517761327989</v>
      </c>
    </row>
    <row r="128912" spans="1:4" x14ac:dyDescent="0.45">
      <c r="A128912">
        <v>129740</v>
      </c>
      <c r="B128912">
        <v>244.95</v>
      </c>
      <c r="C128912">
        <f t="shared" si="4669"/>
        <v>246.68368184822731</v>
      </c>
      <c r="D128912">
        <f t="shared" si="4670"/>
        <v>3.0056527508728967</v>
      </c>
    </row>
    <row r="128913" spans="1:4" x14ac:dyDescent="0.45">
      <c r="A128913">
        <v>129741</v>
      </c>
      <c r="B128913">
        <v>244.95</v>
      </c>
      <c r="C128913">
        <f t="shared" si="4669"/>
        <v>246.68397055265561</v>
      </c>
      <c r="D128913">
        <f t="shared" si="4670"/>
        <v>3.006653877476837</v>
      </c>
    </row>
    <row r="128914" spans="1:4" x14ac:dyDescent="0.45">
      <c r="A128914">
        <v>129742</v>
      </c>
      <c r="B128914">
        <v>244.95</v>
      </c>
      <c r="C128914">
        <f t="shared" si="4669"/>
        <v>246.68425925280428</v>
      </c>
      <c r="D128914">
        <f t="shared" si="4670"/>
        <v>3.0076551559373041</v>
      </c>
    </row>
    <row r="128915" spans="1:4" x14ac:dyDescent="0.45">
      <c r="A128915">
        <v>129743</v>
      </c>
      <c r="B128915">
        <v>244.95</v>
      </c>
      <c r="C128915">
        <f t="shared" si="4669"/>
        <v>246.68454794867336</v>
      </c>
      <c r="D128915">
        <f t="shared" si="4670"/>
        <v>3.0086565862469841</v>
      </c>
    </row>
    <row r="128916" spans="1:4" x14ac:dyDescent="0.45">
      <c r="A128916">
        <v>129744</v>
      </c>
      <c r="B128916">
        <v>244.95</v>
      </c>
      <c r="C128916">
        <f t="shared" si="4669"/>
        <v>246.68483664026294</v>
      </c>
      <c r="D128916">
        <f t="shared" si="4670"/>
        <v>3.0096581683988579</v>
      </c>
    </row>
    <row r="128917" spans="1:4" x14ac:dyDescent="0.45">
      <c r="A128917">
        <v>129745</v>
      </c>
      <c r="B128917">
        <v>244.95</v>
      </c>
      <c r="C128917">
        <f t="shared" si="4669"/>
        <v>246.68512532757308</v>
      </c>
      <c r="D128917">
        <f t="shared" si="4670"/>
        <v>3.010659902385612</v>
      </c>
    </row>
    <row r="128918" spans="1:4" x14ac:dyDescent="0.45">
      <c r="A128918">
        <v>129746</v>
      </c>
      <c r="B128918">
        <v>244.95</v>
      </c>
      <c r="C128918">
        <f t="shared" si="4669"/>
        <v>246.68541401060384</v>
      </c>
      <c r="D128918">
        <f t="shared" si="4670"/>
        <v>3.0116617882001298</v>
      </c>
    </row>
    <row r="128919" spans="1:4" x14ac:dyDescent="0.45">
      <c r="A128919">
        <v>129747</v>
      </c>
      <c r="B128919">
        <v>244.95</v>
      </c>
      <c r="C128919">
        <f t="shared" si="4669"/>
        <v>246.68570268935528</v>
      </c>
      <c r="D128919">
        <f t="shared" si="4670"/>
        <v>3.0126638258351957</v>
      </c>
    </row>
    <row r="128920" spans="1:4" x14ac:dyDescent="0.45">
      <c r="A128920">
        <v>129748</v>
      </c>
      <c r="B128920">
        <v>244.95</v>
      </c>
      <c r="C128920">
        <f t="shared" si="4669"/>
        <v>246.6859913638275</v>
      </c>
      <c r="D128920">
        <f t="shared" si="4670"/>
        <v>3.013666015283694</v>
      </c>
    </row>
    <row r="128921" spans="1:4" x14ac:dyDescent="0.45">
      <c r="A128921">
        <v>129749</v>
      </c>
      <c r="B128921">
        <v>244.95</v>
      </c>
      <c r="C128921">
        <f t="shared" si="4669"/>
        <v>246.68628003402048</v>
      </c>
      <c r="D128921">
        <f t="shared" si="4670"/>
        <v>3.0146683565382131</v>
      </c>
    </row>
    <row r="128922" spans="1:4" x14ac:dyDescent="0.45">
      <c r="A128922">
        <v>129750</v>
      </c>
      <c r="B128922">
        <v>244.95</v>
      </c>
      <c r="C128922">
        <f t="shared" si="4669"/>
        <v>246.68656869993438</v>
      </c>
      <c r="D128922">
        <f t="shared" si="4670"/>
        <v>3.0156708495918347</v>
      </c>
    </row>
    <row r="128923" spans="1:4" x14ac:dyDescent="0.45">
      <c r="A128923">
        <v>129751</v>
      </c>
      <c r="B128923">
        <v>244.95</v>
      </c>
      <c r="C128923">
        <f t="shared" si="4669"/>
        <v>246.6868573615692</v>
      </c>
      <c r="D128923">
        <f t="shared" si="4670"/>
        <v>3.0166734944371476</v>
      </c>
    </row>
    <row r="128924" spans="1:4" x14ac:dyDescent="0.45">
      <c r="A128924">
        <v>129752</v>
      </c>
      <c r="B128924">
        <v>244.95</v>
      </c>
      <c r="C128924">
        <f t="shared" si="4669"/>
        <v>246.68714601892503</v>
      </c>
      <c r="D128924">
        <f t="shared" si="4670"/>
        <v>3.0176762910671351</v>
      </c>
    </row>
    <row r="128925" spans="1:4" x14ac:dyDescent="0.45">
      <c r="A128925">
        <v>129753</v>
      </c>
      <c r="B128925">
        <v>244.95</v>
      </c>
      <c r="C128925">
        <f t="shared" si="4669"/>
        <v>246.68743467200193</v>
      </c>
      <c r="D128925">
        <f t="shared" si="4670"/>
        <v>3.0186792394744852</v>
      </c>
    </row>
    <row r="128926" spans="1:4" x14ac:dyDescent="0.45">
      <c r="A128926">
        <v>129754</v>
      </c>
      <c r="B128926">
        <v>244.95</v>
      </c>
      <c r="C128926">
        <f t="shared" si="4669"/>
        <v>246.68772332079993</v>
      </c>
      <c r="D128926">
        <f t="shared" si="4670"/>
        <v>3.0196823396519847</v>
      </c>
    </row>
    <row r="128927" spans="1:4" x14ac:dyDescent="0.45">
      <c r="A128927">
        <v>129755</v>
      </c>
      <c r="B128927">
        <v>244.95</v>
      </c>
      <c r="C128927">
        <f t="shared" si="4669"/>
        <v>246.68801196531916</v>
      </c>
      <c r="D128927">
        <f t="shared" si="4670"/>
        <v>3.0206855915926183</v>
      </c>
    </row>
    <row r="128928" spans="1:4" x14ac:dyDescent="0.45">
      <c r="A128928">
        <v>129756</v>
      </c>
      <c r="B128928">
        <v>244.95</v>
      </c>
      <c r="C128928">
        <f t="shared" si="4669"/>
        <v>246.68830060555962</v>
      </c>
      <c r="D128928">
        <f t="shared" si="4670"/>
        <v>3.0216889952889754</v>
      </c>
    </row>
    <row r="128929" spans="1:4" x14ac:dyDescent="0.45">
      <c r="A128929">
        <v>129757</v>
      </c>
      <c r="B128929">
        <v>244.95</v>
      </c>
      <c r="C128929">
        <f t="shared" si="4669"/>
        <v>246.68858924152141</v>
      </c>
      <c r="D128929">
        <f t="shared" si="4670"/>
        <v>3.0226925507340416</v>
      </c>
    </row>
    <row r="128930" spans="1:4" x14ac:dyDescent="0.45">
      <c r="A128930">
        <v>129758</v>
      </c>
      <c r="B128930">
        <v>244.95</v>
      </c>
      <c r="C128930">
        <f t="shared" si="4669"/>
        <v>246.6888778732046</v>
      </c>
      <c r="D128930">
        <f t="shared" si="4670"/>
        <v>3.0236962579206046</v>
      </c>
    </row>
    <row r="128931" spans="1:4" x14ac:dyDescent="0.45">
      <c r="A128931">
        <v>129759</v>
      </c>
      <c r="B128931">
        <v>244.95</v>
      </c>
      <c r="C128931">
        <f t="shared" si="4669"/>
        <v>246.68916650060922</v>
      </c>
      <c r="D128931">
        <f t="shared" si="4670"/>
        <v>3.0247001168413536</v>
      </c>
    </row>
    <row r="128932" spans="1:4" x14ac:dyDescent="0.45">
      <c r="A128932">
        <v>129760</v>
      </c>
      <c r="B128932">
        <v>244.95</v>
      </c>
      <c r="C128932">
        <f t="shared" si="4669"/>
        <v>246.68945512373534</v>
      </c>
      <c r="D128932">
        <f t="shared" si="4670"/>
        <v>3.0257041274891754</v>
      </c>
    </row>
    <row r="128933" spans="1:4" x14ac:dyDescent="0.45">
      <c r="A128933">
        <v>129761</v>
      </c>
      <c r="B128933">
        <v>244.95</v>
      </c>
      <c r="C128933">
        <f t="shared" si="4669"/>
        <v>246.68974374258306</v>
      </c>
      <c r="D128933">
        <f t="shared" si="4670"/>
        <v>3.0267082898569582</v>
      </c>
    </row>
    <row r="128934" spans="1:4" x14ac:dyDescent="0.45">
      <c r="A128934">
        <v>129762</v>
      </c>
      <c r="B128934">
        <v>244.95</v>
      </c>
      <c r="C128934">
        <f t="shared" si="4669"/>
        <v>246.6900323571524</v>
      </c>
      <c r="D128934">
        <f t="shared" si="4670"/>
        <v>3.0277126039373909</v>
      </c>
    </row>
    <row r="128935" spans="1:4" x14ac:dyDescent="0.45">
      <c r="A128935">
        <v>129763</v>
      </c>
      <c r="B128935">
        <v>244.95</v>
      </c>
      <c r="C128935">
        <f t="shared" si="4669"/>
        <v>246.69032096744345</v>
      </c>
      <c r="D128935">
        <f t="shared" si="4670"/>
        <v>3.0287170697233625</v>
      </c>
    </row>
    <row r="128936" spans="1:4" x14ac:dyDescent="0.45">
      <c r="A128936">
        <v>129764</v>
      </c>
      <c r="B128936">
        <v>244.95</v>
      </c>
      <c r="C128936">
        <f t="shared" si="4669"/>
        <v>246.69060957345624</v>
      </c>
      <c r="D128936">
        <f t="shared" si="4670"/>
        <v>3.0297216872075627</v>
      </c>
    </row>
    <row r="128937" spans="1:4" x14ac:dyDescent="0.45">
      <c r="A128937">
        <v>129765</v>
      </c>
      <c r="B128937">
        <v>244.95</v>
      </c>
      <c r="C128937">
        <f t="shared" si="4669"/>
        <v>246.69089817519088</v>
      </c>
      <c r="D128937">
        <f t="shared" si="4670"/>
        <v>3.0307264563829794</v>
      </c>
    </row>
    <row r="128938" spans="1:4" x14ac:dyDescent="0.45">
      <c r="A128938">
        <v>129766</v>
      </c>
      <c r="B128938">
        <v>244.95</v>
      </c>
      <c r="C128938">
        <f t="shared" si="4669"/>
        <v>246.6911867726474</v>
      </c>
      <c r="D128938">
        <f t="shared" si="4670"/>
        <v>3.0317313772423033</v>
      </c>
    </row>
    <row r="128939" spans="1:4" x14ac:dyDescent="0.45">
      <c r="A128939">
        <v>129767</v>
      </c>
      <c r="B128939">
        <v>244.95</v>
      </c>
      <c r="C128939">
        <f t="shared" si="4669"/>
        <v>246.69147536582588</v>
      </c>
      <c r="D128939">
        <f t="shared" si="4670"/>
        <v>3.0327364497784233</v>
      </c>
    </row>
    <row r="128940" spans="1:4" x14ac:dyDescent="0.45">
      <c r="A128940">
        <v>129768</v>
      </c>
      <c r="B128940">
        <v>244.95</v>
      </c>
      <c r="C128940">
        <f t="shared" si="4669"/>
        <v>246.69176395472638</v>
      </c>
      <c r="D128940">
        <f t="shared" si="4670"/>
        <v>3.0337416739841299</v>
      </c>
    </row>
    <row r="128941" spans="1:4" x14ac:dyDescent="0.45">
      <c r="A128941">
        <v>129769</v>
      </c>
      <c r="B128941">
        <v>244.95</v>
      </c>
      <c r="C128941">
        <f t="shared" si="4669"/>
        <v>246.69205253934896</v>
      </c>
      <c r="D128941">
        <f t="shared" si="4670"/>
        <v>3.0347470498522133</v>
      </c>
    </row>
    <row r="128942" spans="1:4" x14ac:dyDescent="0.45">
      <c r="A128942">
        <v>129770</v>
      </c>
      <c r="B128942">
        <v>244.95</v>
      </c>
      <c r="C128942">
        <f t="shared" si="4669"/>
        <v>246.69234111969368</v>
      </c>
      <c r="D128942">
        <f t="shared" si="4670"/>
        <v>3.0357525773754652</v>
      </c>
    </row>
    <row r="128943" spans="1:4" x14ac:dyDescent="0.45">
      <c r="A128943">
        <v>129771</v>
      </c>
      <c r="B128943">
        <v>244.95</v>
      </c>
      <c r="C128943">
        <f t="shared" si="4669"/>
        <v>246.69262969576062</v>
      </c>
      <c r="D128943">
        <f t="shared" si="4670"/>
        <v>3.0367582565467748</v>
      </c>
    </row>
    <row r="128944" spans="1:4" x14ac:dyDescent="0.45">
      <c r="A128944">
        <v>129772</v>
      </c>
      <c r="B128944">
        <v>244.95</v>
      </c>
      <c r="C128944">
        <f t="shared" si="4669"/>
        <v>246.6929182675498</v>
      </c>
      <c r="D128944">
        <f t="shared" si="4670"/>
        <v>3.037764087358835</v>
      </c>
    </row>
    <row r="128945" spans="1:4" x14ac:dyDescent="0.45">
      <c r="A128945">
        <v>129773</v>
      </c>
      <c r="B128945">
        <v>244.95</v>
      </c>
      <c r="C128945">
        <f t="shared" si="4669"/>
        <v>246.69320683506135</v>
      </c>
      <c r="D128945">
        <f t="shared" si="4670"/>
        <v>3.0387700698046354</v>
      </c>
    </row>
    <row r="128946" spans="1:4" x14ac:dyDescent="0.45">
      <c r="A128946">
        <v>129774</v>
      </c>
      <c r="B128946">
        <v>244.95</v>
      </c>
      <c r="C128946">
        <f t="shared" si="4669"/>
        <v>246.69349539829528</v>
      </c>
      <c r="D128946">
        <f t="shared" si="4670"/>
        <v>3.0397762038768685</v>
      </c>
    </row>
    <row r="128947" spans="1:4" x14ac:dyDescent="0.45">
      <c r="A128947">
        <v>129775</v>
      </c>
      <c r="B128947">
        <v>244.95</v>
      </c>
      <c r="C128947">
        <f t="shared" si="4669"/>
        <v>246.69378395725167</v>
      </c>
      <c r="D128947">
        <f t="shared" si="4670"/>
        <v>3.0407824895683264</v>
      </c>
    </row>
    <row r="128948" spans="1:4" x14ac:dyDescent="0.45">
      <c r="A128948">
        <v>129776</v>
      </c>
      <c r="B128948">
        <v>244.95</v>
      </c>
      <c r="C128948">
        <f t="shared" si="4669"/>
        <v>246.69407251193059</v>
      </c>
      <c r="D128948">
        <f t="shared" si="4670"/>
        <v>3.0417889268719014</v>
      </c>
    </row>
    <row r="128949" spans="1:4" x14ac:dyDescent="0.45">
      <c r="A128949">
        <v>129777</v>
      </c>
      <c r="B128949">
        <v>244.95</v>
      </c>
      <c r="C128949">
        <f t="shared" si="4669"/>
        <v>246.69436106233209</v>
      </c>
      <c r="D128949">
        <f t="shared" si="4670"/>
        <v>3.042795515780385</v>
      </c>
    </row>
    <row r="128950" spans="1:4" x14ac:dyDescent="0.45">
      <c r="A128950">
        <v>129778</v>
      </c>
      <c r="B128950">
        <v>244.95</v>
      </c>
      <c r="C128950">
        <f t="shared" si="4669"/>
        <v>246.69464960845625</v>
      </c>
      <c r="D128950">
        <f t="shared" si="4670"/>
        <v>3.0438022562865701</v>
      </c>
    </row>
    <row r="128951" spans="1:4" x14ac:dyDescent="0.45">
      <c r="A128951">
        <v>129779</v>
      </c>
      <c r="B128951">
        <v>244.95</v>
      </c>
      <c r="C128951">
        <f t="shared" si="4669"/>
        <v>246.69493815030313</v>
      </c>
      <c r="D128951">
        <f t="shared" si="4670"/>
        <v>3.0448091483833499</v>
      </c>
    </row>
    <row r="128952" spans="1:4" x14ac:dyDescent="0.45">
      <c r="A128952">
        <v>129780</v>
      </c>
      <c r="B128952">
        <v>244.95</v>
      </c>
      <c r="C128952">
        <f t="shared" si="4669"/>
        <v>246.69522668787278</v>
      </c>
      <c r="D128952">
        <f t="shared" si="4670"/>
        <v>3.0458161920634179</v>
      </c>
    </row>
    <row r="128953" spans="1:4" x14ac:dyDescent="0.45">
      <c r="A128953">
        <v>129781</v>
      </c>
      <c r="B128953">
        <v>244.95</v>
      </c>
      <c r="C128953">
        <f t="shared" si="4669"/>
        <v>246.69551522116527</v>
      </c>
      <c r="D128953">
        <f t="shared" si="4670"/>
        <v>3.0468233873196673</v>
      </c>
    </row>
    <row r="128954" spans="1:4" x14ac:dyDescent="0.45">
      <c r="A128954">
        <v>129782</v>
      </c>
      <c r="B128954">
        <v>244.95</v>
      </c>
      <c r="C128954">
        <f t="shared" si="4669"/>
        <v>246.69580375018066</v>
      </c>
      <c r="D128954">
        <f t="shared" si="4670"/>
        <v>3.0478307341448914</v>
      </c>
    </row>
    <row r="128955" spans="1:4" x14ac:dyDescent="0.45">
      <c r="A128955">
        <v>129783</v>
      </c>
      <c r="B128955">
        <v>244.95</v>
      </c>
      <c r="C128955">
        <f t="shared" si="4669"/>
        <v>246.69609227491901</v>
      </c>
      <c r="D128955">
        <f t="shared" si="4670"/>
        <v>3.0488382325318848</v>
      </c>
    </row>
    <row r="128956" spans="1:4" x14ac:dyDescent="0.45">
      <c r="A128956">
        <v>129784</v>
      </c>
      <c r="B128956">
        <v>244.95</v>
      </c>
      <c r="C128956">
        <f t="shared" si="4669"/>
        <v>246.69638079538043</v>
      </c>
      <c r="D128956">
        <f t="shared" si="4670"/>
        <v>3.0498458824736399</v>
      </c>
    </row>
    <row r="128957" spans="1:4" x14ac:dyDescent="0.45">
      <c r="A128957">
        <v>129785</v>
      </c>
      <c r="B128957">
        <v>244.95</v>
      </c>
      <c r="C128957">
        <f t="shared" si="4669"/>
        <v>246.69666931156493</v>
      </c>
      <c r="D128957">
        <f t="shared" si="4670"/>
        <v>3.0508536839627536</v>
      </c>
    </row>
    <row r="128958" spans="1:4" x14ac:dyDescent="0.45">
      <c r="A128958">
        <v>129786</v>
      </c>
      <c r="B128958">
        <v>244.95</v>
      </c>
      <c r="C128958">
        <f t="shared" si="4669"/>
        <v>246.69695782347256</v>
      </c>
      <c r="D128958">
        <f t="shared" si="4670"/>
        <v>3.0518616369920197</v>
      </c>
    </row>
    <row r="128959" spans="1:4" x14ac:dyDescent="0.45">
      <c r="A128959">
        <v>129787</v>
      </c>
      <c r="B128959">
        <v>244.95</v>
      </c>
      <c r="C128959">
        <f t="shared" si="4669"/>
        <v>246.69724633110346</v>
      </c>
      <c r="D128959">
        <f t="shared" si="4670"/>
        <v>3.0528697415545323</v>
      </c>
    </row>
    <row r="128960" spans="1:4" x14ac:dyDescent="0.45">
      <c r="A128960">
        <v>129788</v>
      </c>
      <c r="B128960">
        <v>244.95</v>
      </c>
      <c r="C128960">
        <f t="shared" si="4669"/>
        <v>246.6975348344576</v>
      </c>
      <c r="D128960">
        <f t="shared" si="4670"/>
        <v>3.0538779976427879</v>
      </c>
    </row>
    <row r="128961" spans="1:4" x14ac:dyDescent="0.45">
      <c r="A128961">
        <v>129789</v>
      </c>
      <c r="B128961">
        <v>244.95</v>
      </c>
      <c r="C128961">
        <f t="shared" si="4669"/>
        <v>246.6978233335351</v>
      </c>
      <c r="D128961">
        <f t="shared" si="4670"/>
        <v>3.0548864052497815</v>
      </c>
    </row>
    <row r="128962" spans="1:4" x14ac:dyDescent="0.45">
      <c r="A128962">
        <v>129790</v>
      </c>
      <c r="B128962">
        <v>244.95</v>
      </c>
      <c r="C128962">
        <f t="shared" si="4669"/>
        <v>246.69811182833604</v>
      </c>
      <c r="D128962">
        <f t="shared" si="4670"/>
        <v>3.0558949643684081</v>
      </c>
    </row>
    <row r="128963" spans="1:4" x14ac:dyDescent="0.45">
      <c r="A128963">
        <v>129791</v>
      </c>
      <c r="B128963">
        <v>244.95</v>
      </c>
      <c r="C128963">
        <f t="shared" si="4669"/>
        <v>246.69840031886042</v>
      </c>
      <c r="D128963">
        <f t="shared" si="4670"/>
        <v>3.0569036749912648</v>
      </c>
    </row>
    <row r="128964" spans="1:4" x14ac:dyDescent="0.45">
      <c r="A128964">
        <v>129792</v>
      </c>
      <c r="B128964">
        <v>244.95</v>
      </c>
      <c r="C128964">
        <f t="shared" ref="C128964:C129027" si="4671">$H$4 - $I$4*EXP(-A128964/$J$4)</f>
        <v>246.69868880510836</v>
      </c>
      <c r="D128964">
        <f t="shared" ref="D128964:D129027" si="4672">(B128964-C128964)^2</f>
        <v>3.0579125371113474</v>
      </c>
    </row>
    <row r="128965" spans="1:4" x14ac:dyDescent="0.45">
      <c r="A128965">
        <v>129793</v>
      </c>
      <c r="B128965">
        <v>244.95</v>
      </c>
      <c r="C128965">
        <f t="shared" si="4671"/>
        <v>246.69897728707991</v>
      </c>
      <c r="D128965">
        <f t="shared" si="4672"/>
        <v>3.0589215507214518</v>
      </c>
    </row>
    <row r="128966" spans="1:4" x14ac:dyDescent="0.45">
      <c r="A128966">
        <v>129794</v>
      </c>
      <c r="B128966">
        <v>244.95</v>
      </c>
      <c r="C128966">
        <f t="shared" si="4671"/>
        <v>246.69926576477511</v>
      </c>
      <c r="D128966">
        <f t="shared" si="4672"/>
        <v>3.0599307158142759</v>
      </c>
    </row>
    <row r="128967" spans="1:4" x14ac:dyDescent="0.45">
      <c r="A128967">
        <v>129795</v>
      </c>
      <c r="B128967">
        <v>244.95</v>
      </c>
      <c r="C128967">
        <f t="shared" si="4671"/>
        <v>246.69955423819405</v>
      </c>
      <c r="D128967">
        <f t="shared" si="4672"/>
        <v>3.060940032382816</v>
      </c>
    </row>
    <row r="128968" spans="1:4" x14ac:dyDescent="0.45">
      <c r="A128968">
        <v>129796</v>
      </c>
      <c r="B128968">
        <v>244.95</v>
      </c>
      <c r="C128968">
        <f t="shared" si="4671"/>
        <v>246.69984270733676</v>
      </c>
      <c r="D128968">
        <f t="shared" si="4672"/>
        <v>3.0619495004196695</v>
      </c>
    </row>
    <row r="128969" spans="1:4" x14ac:dyDescent="0.45">
      <c r="A128969">
        <v>129797</v>
      </c>
      <c r="B128969">
        <v>244.95</v>
      </c>
      <c r="C128969">
        <f t="shared" si="4671"/>
        <v>246.70013117220336</v>
      </c>
      <c r="D128969">
        <f t="shared" si="4672"/>
        <v>3.0629591199179336</v>
      </c>
    </row>
    <row r="128970" spans="1:4" x14ac:dyDescent="0.45">
      <c r="A128970">
        <v>129798</v>
      </c>
      <c r="B128970">
        <v>244.95</v>
      </c>
      <c r="C128970">
        <f t="shared" si="4671"/>
        <v>246.70041963279385</v>
      </c>
      <c r="D128970">
        <f t="shared" si="4672"/>
        <v>3.063968890870207</v>
      </c>
    </row>
    <row r="128971" spans="1:4" x14ac:dyDescent="0.45">
      <c r="A128971">
        <v>129799</v>
      </c>
      <c r="B128971">
        <v>244.95</v>
      </c>
      <c r="C128971">
        <f t="shared" si="4671"/>
        <v>246.70070808910833</v>
      </c>
      <c r="D128971">
        <f t="shared" si="4672"/>
        <v>3.0649788132693869</v>
      </c>
    </row>
    <row r="128972" spans="1:4" x14ac:dyDescent="0.45">
      <c r="A128972">
        <v>129800</v>
      </c>
      <c r="B128972">
        <v>244.95</v>
      </c>
      <c r="C128972">
        <f t="shared" si="4671"/>
        <v>246.70099654114688</v>
      </c>
      <c r="D128972">
        <f t="shared" si="4672"/>
        <v>3.0659888871083716</v>
      </c>
    </row>
    <row r="128973" spans="1:4" x14ac:dyDescent="0.45">
      <c r="A128973">
        <v>129801</v>
      </c>
      <c r="B128973">
        <v>244.95</v>
      </c>
      <c r="C128973">
        <f t="shared" si="4671"/>
        <v>246.70128498890952</v>
      </c>
      <c r="D128973">
        <f t="shared" si="4672"/>
        <v>3.0669991123798601</v>
      </c>
    </row>
    <row r="128974" spans="1:4" x14ac:dyDescent="0.45">
      <c r="A128974">
        <v>129802</v>
      </c>
      <c r="B128974">
        <v>244.95</v>
      </c>
      <c r="C128974">
        <f t="shared" si="4671"/>
        <v>246.70157343239632</v>
      </c>
      <c r="D128974">
        <f t="shared" si="4672"/>
        <v>3.0680094890766512</v>
      </c>
    </row>
    <row r="128975" spans="1:4" x14ac:dyDescent="0.45">
      <c r="A128975">
        <v>129803</v>
      </c>
      <c r="B128975">
        <v>244.95</v>
      </c>
      <c r="C128975">
        <f t="shared" si="4671"/>
        <v>246.70186187160738</v>
      </c>
      <c r="D128975">
        <f t="shared" si="4672"/>
        <v>3.0690200171917432</v>
      </c>
    </row>
    <row r="128976" spans="1:4" x14ac:dyDescent="0.45">
      <c r="A128976">
        <v>129804</v>
      </c>
      <c r="B128976">
        <v>244.95</v>
      </c>
      <c r="C128976">
        <f t="shared" si="4671"/>
        <v>246.70215030654273</v>
      </c>
      <c r="D128976">
        <f t="shared" si="4672"/>
        <v>3.0700306967178363</v>
      </c>
    </row>
    <row r="128977" spans="1:4" x14ac:dyDescent="0.45">
      <c r="A128977">
        <v>129805</v>
      </c>
      <c r="B128977">
        <v>244.95</v>
      </c>
      <c r="C128977">
        <f t="shared" si="4671"/>
        <v>246.70243873720244</v>
      </c>
      <c r="D128977">
        <f t="shared" si="4672"/>
        <v>3.0710415276477296</v>
      </c>
    </row>
    <row r="128978" spans="1:4" x14ac:dyDescent="0.45">
      <c r="A128978">
        <v>129806</v>
      </c>
      <c r="B128978">
        <v>244.95</v>
      </c>
      <c r="C128978">
        <f t="shared" si="4671"/>
        <v>246.70272716358659</v>
      </c>
      <c r="D128978">
        <f t="shared" si="4672"/>
        <v>3.0720525099743234</v>
      </c>
    </row>
    <row r="128979" spans="1:4" x14ac:dyDescent="0.45">
      <c r="A128979">
        <v>129807</v>
      </c>
      <c r="B128979">
        <v>244.95</v>
      </c>
      <c r="C128979">
        <f t="shared" si="4671"/>
        <v>246.7030155856952</v>
      </c>
      <c r="D128979">
        <f t="shared" si="4672"/>
        <v>3.0730636436903174</v>
      </c>
    </row>
    <row r="128980" spans="1:4" x14ac:dyDescent="0.45">
      <c r="A128980">
        <v>129808</v>
      </c>
      <c r="B128980">
        <v>244.95</v>
      </c>
      <c r="C128980">
        <f t="shared" si="4671"/>
        <v>246.70330400352839</v>
      </c>
      <c r="D128980">
        <f t="shared" si="4672"/>
        <v>3.0740749287887117</v>
      </c>
    </row>
    <row r="128981" spans="1:4" x14ac:dyDescent="0.45">
      <c r="A128981">
        <v>129809</v>
      </c>
      <c r="B128981">
        <v>244.95</v>
      </c>
      <c r="C128981">
        <f t="shared" si="4671"/>
        <v>246.70359241708618</v>
      </c>
      <c r="D128981">
        <f t="shared" si="4672"/>
        <v>3.0750863652622074</v>
      </c>
    </row>
    <row r="128982" spans="1:4" x14ac:dyDescent="0.45">
      <c r="A128982">
        <v>129810</v>
      </c>
      <c r="B128982">
        <v>244.95</v>
      </c>
      <c r="C128982">
        <f t="shared" si="4671"/>
        <v>246.70388082636867</v>
      </c>
      <c r="D128982">
        <f t="shared" si="4672"/>
        <v>3.0760979531037052</v>
      </c>
    </row>
    <row r="128983" spans="1:4" x14ac:dyDescent="0.45">
      <c r="A128983">
        <v>129811</v>
      </c>
      <c r="B128983">
        <v>245.35</v>
      </c>
      <c r="C128983">
        <f t="shared" si="4671"/>
        <v>246.70416923137589</v>
      </c>
      <c r="D128983">
        <f t="shared" si="4672"/>
        <v>1.8337743072051729</v>
      </c>
    </row>
    <row r="128984" spans="1:4" x14ac:dyDescent="0.45">
      <c r="A128984">
        <v>129812</v>
      </c>
      <c r="B128984">
        <v>244.95</v>
      </c>
      <c r="C128984">
        <f t="shared" si="4671"/>
        <v>246.70445763210793</v>
      </c>
      <c r="D128984">
        <f t="shared" si="4672"/>
        <v>3.0781215828618111</v>
      </c>
    </row>
    <row r="128985" spans="1:4" x14ac:dyDescent="0.45">
      <c r="A128985">
        <v>129813</v>
      </c>
      <c r="B128985">
        <v>245.35</v>
      </c>
      <c r="C128985">
        <f t="shared" si="4671"/>
        <v>246.70474602856481</v>
      </c>
      <c r="D128985">
        <f t="shared" si="4672"/>
        <v>1.8353368019121481</v>
      </c>
    </row>
    <row r="128986" spans="1:4" x14ac:dyDescent="0.45">
      <c r="A128986">
        <v>129814</v>
      </c>
      <c r="B128986">
        <v>244.95</v>
      </c>
      <c r="C128986">
        <f t="shared" si="4671"/>
        <v>246.70503442074667</v>
      </c>
      <c r="D128986">
        <f t="shared" si="4672"/>
        <v>3.0801458180056422</v>
      </c>
    </row>
    <row r="128987" spans="1:4" x14ac:dyDescent="0.45">
      <c r="A128987">
        <v>129815</v>
      </c>
      <c r="B128987">
        <v>244.95</v>
      </c>
      <c r="C128987">
        <f t="shared" si="4671"/>
        <v>246.70532280865348</v>
      </c>
      <c r="D128987">
        <f t="shared" si="4672"/>
        <v>3.0811581625791722</v>
      </c>
    </row>
    <row r="128988" spans="1:4" x14ac:dyDescent="0.45">
      <c r="A128988">
        <v>129816</v>
      </c>
      <c r="B128988">
        <v>244.95</v>
      </c>
      <c r="C128988">
        <f t="shared" si="4671"/>
        <v>246.70561119228537</v>
      </c>
      <c r="D128988">
        <f t="shared" si="4672"/>
        <v>3.0821706584777142</v>
      </c>
    </row>
    <row r="128989" spans="1:4" x14ac:dyDescent="0.45">
      <c r="A128989">
        <v>129817</v>
      </c>
      <c r="B128989">
        <v>244.95</v>
      </c>
      <c r="C128989">
        <f t="shared" si="4671"/>
        <v>246.70589957164239</v>
      </c>
      <c r="D128989">
        <f t="shared" si="4672"/>
        <v>3.0831833056939715</v>
      </c>
    </row>
    <row r="128990" spans="1:4" x14ac:dyDescent="0.45">
      <c r="A128990">
        <v>129818</v>
      </c>
      <c r="B128990">
        <v>244.95</v>
      </c>
      <c r="C128990">
        <f t="shared" si="4671"/>
        <v>246.70618794672458</v>
      </c>
      <c r="D128990">
        <f t="shared" si="4672"/>
        <v>3.0841961042207471</v>
      </c>
    </row>
    <row r="128991" spans="1:4" x14ac:dyDescent="0.45">
      <c r="A128991">
        <v>129819</v>
      </c>
      <c r="B128991">
        <v>244.95</v>
      </c>
      <c r="C128991">
        <f t="shared" si="4671"/>
        <v>246.70647631753204</v>
      </c>
      <c r="D128991">
        <f t="shared" si="4672"/>
        <v>3.0852090540509436</v>
      </c>
    </row>
    <row r="128992" spans="1:4" x14ac:dyDescent="0.45">
      <c r="A128992">
        <v>129820</v>
      </c>
      <c r="B128992">
        <v>244.95</v>
      </c>
      <c r="C128992">
        <f t="shared" si="4671"/>
        <v>246.70676468406481</v>
      </c>
      <c r="D128992">
        <f t="shared" si="4672"/>
        <v>3.086222155177365</v>
      </c>
    </row>
    <row r="128993" spans="1:4" x14ac:dyDescent="0.45">
      <c r="A128993">
        <v>129821</v>
      </c>
      <c r="B128993">
        <v>244.95</v>
      </c>
      <c r="C128993">
        <f t="shared" si="4671"/>
        <v>246.70705304632295</v>
      </c>
      <c r="D128993">
        <f t="shared" si="4672"/>
        <v>3.0872354075928143</v>
      </c>
    </row>
    <row r="128994" spans="1:4" x14ac:dyDescent="0.45">
      <c r="A128994">
        <v>129822</v>
      </c>
      <c r="B128994">
        <v>244.95</v>
      </c>
      <c r="C128994">
        <f t="shared" si="4671"/>
        <v>246.70734140430653</v>
      </c>
      <c r="D128994">
        <f t="shared" si="4672"/>
        <v>3.0882488112900965</v>
      </c>
    </row>
    <row r="128995" spans="1:4" x14ac:dyDescent="0.45">
      <c r="A128995">
        <v>129823</v>
      </c>
      <c r="B128995">
        <v>244.95</v>
      </c>
      <c r="C128995">
        <f t="shared" si="4671"/>
        <v>246.70762975801563</v>
      </c>
      <c r="D128995">
        <f t="shared" si="4672"/>
        <v>3.0892623662621146</v>
      </c>
    </row>
    <row r="128996" spans="1:4" x14ac:dyDescent="0.45">
      <c r="A128996">
        <v>129824</v>
      </c>
      <c r="B128996">
        <v>244.95</v>
      </c>
      <c r="C128996">
        <f t="shared" si="4671"/>
        <v>246.70791810745027</v>
      </c>
      <c r="D128996">
        <f t="shared" si="4672"/>
        <v>3.0902760725015739</v>
      </c>
    </row>
    <row r="128997" spans="1:4" x14ac:dyDescent="0.45">
      <c r="A128997">
        <v>129825</v>
      </c>
      <c r="B128997">
        <v>244.95</v>
      </c>
      <c r="C128997">
        <f t="shared" si="4671"/>
        <v>246.70820645261057</v>
      </c>
      <c r="D128997">
        <f t="shared" si="4672"/>
        <v>3.0912899300014782</v>
      </c>
    </row>
    <row r="128998" spans="1:4" x14ac:dyDescent="0.45">
      <c r="A128998">
        <v>129826</v>
      </c>
      <c r="B128998">
        <v>244.95</v>
      </c>
      <c r="C128998">
        <f t="shared" si="4671"/>
        <v>246.70849479349656</v>
      </c>
      <c r="D128998">
        <f t="shared" si="4672"/>
        <v>3.0923039387545335</v>
      </c>
    </row>
    <row r="128999" spans="1:4" x14ac:dyDescent="0.45">
      <c r="A128999">
        <v>129827</v>
      </c>
      <c r="B128999">
        <v>244.95</v>
      </c>
      <c r="C128999">
        <f t="shared" si="4671"/>
        <v>246.70878313010829</v>
      </c>
      <c r="D128999">
        <f t="shared" si="4672"/>
        <v>3.0933180987535445</v>
      </c>
    </row>
    <row r="129000" spans="1:4" x14ac:dyDescent="0.45">
      <c r="A129000">
        <v>129828</v>
      </c>
      <c r="B129000">
        <v>244.95</v>
      </c>
      <c r="C129000">
        <f t="shared" si="4671"/>
        <v>246.70907146244582</v>
      </c>
      <c r="D129000">
        <f t="shared" si="4672"/>
        <v>3.0943324099913161</v>
      </c>
    </row>
    <row r="129001" spans="1:4" x14ac:dyDescent="0.45">
      <c r="A129001">
        <v>129829</v>
      </c>
      <c r="B129001">
        <v>244.95</v>
      </c>
      <c r="C129001">
        <f t="shared" si="4671"/>
        <v>246.70935979050927</v>
      </c>
      <c r="D129001">
        <f t="shared" si="4672"/>
        <v>3.0953468724608548</v>
      </c>
    </row>
    <row r="129002" spans="1:4" x14ac:dyDescent="0.45">
      <c r="A129002">
        <v>129830</v>
      </c>
      <c r="B129002">
        <v>244.95</v>
      </c>
      <c r="C129002">
        <f t="shared" si="4671"/>
        <v>246.70964811429866</v>
      </c>
      <c r="D129002">
        <f t="shared" si="4672"/>
        <v>3.0963614861548665</v>
      </c>
    </row>
    <row r="129003" spans="1:4" x14ac:dyDescent="0.45">
      <c r="A129003">
        <v>129831</v>
      </c>
      <c r="B129003">
        <v>244.95</v>
      </c>
      <c r="C129003">
        <f t="shared" si="4671"/>
        <v>246.70993643381405</v>
      </c>
      <c r="D129003">
        <f t="shared" si="4672"/>
        <v>3.0973762510661573</v>
      </c>
    </row>
    <row r="129004" spans="1:4" x14ac:dyDescent="0.45">
      <c r="A129004">
        <v>129832</v>
      </c>
      <c r="B129004">
        <v>244.95</v>
      </c>
      <c r="C129004">
        <f t="shared" si="4671"/>
        <v>246.71022474905553</v>
      </c>
      <c r="D129004">
        <f t="shared" si="4672"/>
        <v>3.0983911671876334</v>
      </c>
    </row>
    <row r="129005" spans="1:4" x14ac:dyDescent="0.45">
      <c r="A129005">
        <v>129833</v>
      </c>
      <c r="B129005">
        <v>244.95</v>
      </c>
      <c r="C129005">
        <f t="shared" si="4671"/>
        <v>246.71051306002315</v>
      </c>
      <c r="D129005">
        <f t="shared" si="4672"/>
        <v>3.0994062345121018</v>
      </c>
    </row>
    <row r="129006" spans="1:4" x14ac:dyDescent="0.45">
      <c r="A129006">
        <v>129834</v>
      </c>
      <c r="B129006">
        <v>245.35</v>
      </c>
      <c r="C129006">
        <f t="shared" si="4671"/>
        <v>246.71080136671696</v>
      </c>
      <c r="D129006">
        <f t="shared" si="4672"/>
        <v>1.8517803596587736</v>
      </c>
    </row>
    <row r="129007" spans="1:4" x14ac:dyDescent="0.45">
      <c r="A129007">
        <v>129835</v>
      </c>
      <c r="B129007">
        <v>244.95</v>
      </c>
      <c r="C129007">
        <f t="shared" si="4671"/>
        <v>246.71108966913704</v>
      </c>
      <c r="D129007">
        <f t="shared" si="4672"/>
        <v>3.1014368227412437</v>
      </c>
    </row>
    <row r="129008" spans="1:4" x14ac:dyDescent="0.45">
      <c r="A129008">
        <v>129836</v>
      </c>
      <c r="B129008">
        <v>244.95</v>
      </c>
      <c r="C129008">
        <f t="shared" si="4671"/>
        <v>246.71137796728343</v>
      </c>
      <c r="D129008">
        <f t="shared" si="4672"/>
        <v>3.1024523436315321</v>
      </c>
    </row>
    <row r="129009" spans="1:4" x14ac:dyDescent="0.45">
      <c r="A129009">
        <v>129837</v>
      </c>
      <c r="B129009">
        <v>244.95</v>
      </c>
      <c r="C129009">
        <f t="shared" si="4671"/>
        <v>246.71166626115624</v>
      </c>
      <c r="D129009">
        <f t="shared" si="4672"/>
        <v>3.103468015696242</v>
      </c>
    </row>
    <row r="129010" spans="1:4" x14ac:dyDescent="0.45">
      <c r="A129010">
        <v>129838</v>
      </c>
      <c r="B129010">
        <v>244.95</v>
      </c>
      <c r="C129010">
        <f t="shared" si="4671"/>
        <v>246.71195455075548</v>
      </c>
      <c r="D129010">
        <f t="shared" si="4672"/>
        <v>3.1044838389279819</v>
      </c>
    </row>
    <row r="129011" spans="1:4" x14ac:dyDescent="0.45">
      <c r="A129011">
        <v>129839</v>
      </c>
      <c r="B129011">
        <v>244.95</v>
      </c>
      <c r="C129011">
        <f t="shared" si="4671"/>
        <v>246.71224283608123</v>
      </c>
      <c r="D129011">
        <f t="shared" si="4672"/>
        <v>3.1054998133196596</v>
      </c>
    </row>
    <row r="129012" spans="1:4" x14ac:dyDescent="0.45">
      <c r="A129012">
        <v>129840</v>
      </c>
      <c r="B129012">
        <v>244.95</v>
      </c>
      <c r="C129012">
        <f t="shared" si="4671"/>
        <v>246.71253111713358</v>
      </c>
      <c r="D129012">
        <f t="shared" si="4672"/>
        <v>3.1065159388641841</v>
      </c>
    </row>
    <row r="129013" spans="1:4" x14ac:dyDescent="0.45">
      <c r="A129013">
        <v>129841</v>
      </c>
      <c r="B129013">
        <v>244.95</v>
      </c>
      <c r="C129013">
        <f t="shared" si="4671"/>
        <v>246.71281939391258</v>
      </c>
      <c r="D129013">
        <f t="shared" si="4672"/>
        <v>3.1075322155543637</v>
      </c>
    </row>
    <row r="129014" spans="1:4" x14ac:dyDescent="0.45">
      <c r="A129014">
        <v>129842</v>
      </c>
      <c r="B129014">
        <v>244.95</v>
      </c>
      <c r="C129014">
        <f t="shared" si="4671"/>
        <v>246.71310766641827</v>
      </c>
      <c r="D129014">
        <f t="shared" si="4672"/>
        <v>3.1085486433829077</v>
      </c>
    </row>
    <row r="129015" spans="1:4" x14ac:dyDescent="0.45">
      <c r="A129015">
        <v>129843</v>
      </c>
      <c r="B129015">
        <v>244.95</v>
      </c>
      <c r="C129015">
        <f t="shared" si="4671"/>
        <v>246.71339593465075</v>
      </c>
      <c r="D129015">
        <f t="shared" si="4672"/>
        <v>3.1095652223428258</v>
      </c>
    </row>
    <row r="129016" spans="1:4" x14ac:dyDescent="0.45">
      <c r="A129016">
        <v>129844</v>
      </c>
      <c r="B129016">
        <v>245.35</v>
      </c>
      <c r="C129016">
        <f t="shared" si="4671"/>
        <v>246.71368419861005</v>
      </c>
      <c r="D129016">
        <f t="shared" si="4672"/>
        <v>1.8596345935387593</v>
      </c>
    </row>
    <row r="129017" spans="1:4" x14ac:dyDescent="0.45">
      <c r="A129017">
        <v>129845</v>
      </c>
      <c r="B129017">
        <v>245.35</v>
      </c>
      <c r="C129017">
        <f t="shared" si="4671"/>
        <v>246.71397245829624</v>
      </c>
      <c r="D129017">
        <f t="shared" si="4672"/>
        <v>1.8604208669907041</v>
      </c>
    </row>
    <row r="129018" spans="1:4" x14ac:dyDescent="0.45">
      <c r="A129018">
        <v>129846</v>
      </c>
      <c r="B129018">
        <v>244.95</v>
      </c>
      <c r="C129018">
        <f t="shared" si="4671"/>
        <v>246.71426071370942</v>
      </c>
      <c r="D129018">
        <f t="shared" si="4672"/>
        <v>3.1126158659385181</v>
      </c>
    </row>
    <row r="129019" spans="1:4" x14ac:dyDescent="0.45">
      <c r="A129019">
        <v>129847</v>
      </c>
      <c r="B129019">
        <v>244.95</v>
      </c>
      <c r="C129019">
        <f t="shared" si="4671"/>
        <v>246.7145489648496</v>
      </c>
      <c r="D129019">
        <f t="shared" si="4672"/>
        <v>3.1136330493518285</v>
      </c>
    </row>
    <row r="129020" spans="1:4" x14ac:dyDescent="0.45">
      <c r="A129020">
        <v>129848</v>
      </c>
      <c r="B129020">
        <v>244.95</v>
      </c>
      <c r="C129020">
        <f t="shared" si="4671"/>
        <v>246.71483721171688</v>
      </c>
      <c r="D129020">
        <f t="shared" si="4672"/>
        <v>3.1146503838606634</v>
      </c>
    </row>
    <row r="129021" spans="1:4" x14ac:dyDescent="0.45">
      <c r="A129021">
        <v>129849</v>
      </c>
      <c r="B129021">
        <v>244.95</v>
      </c>
      <c r="C129021">
        <f t="shared" si="4671"/>
        <v>246.71512545431131</v>
      </c>
      <c r="D129021">
        <f t="shared" si="4672"/>
        <v>3.1156678694577327</v>
      </c>
    </row>
    <row r="129022" spans="1:4" x14ac:dyDescent="0.45">
      <c r="A129022">
        <v>129850</v>
      </c>
      <c r="B129022">
        <v>244.95</v>
      </c>
      <c r="C129022">
        <f t="shared" si="4671"/>
        <v>246.71541369263292</v>
      </c>
      <c r="D129022">
        <f t="shared" si="4672"/>
        <v>3.1166855061358478</v>
      </c>
    </row>
    <row r="129023" spans="1:4" x14ac:dyDescent="0.45">
      <c r="A129023">
        <v>129851</v>
      </c>
      <c r="B129023">
        <v>244.95</v>
      </c>
      <c r="C129023">
        <f t="shared" si="4671"/>
        <v>246.71570192668185</v>
      </c>
      <c r="D129023">
        <f t="shared" si="4672"/>
        <v>3.1177032938880203</v>
      </c>
    </row>
    <row r="129024" spans="1:4" x14ac:dyDescent="0.45">
      <c r="A129024">
        <v>129852</v>
      </c>
      <c r="B129024">
        <v>244.95</v>
      </c>
      <c r="C129024">
        <f t="shared" si="4671"/>
        <v>246.7159901564581</v>
      </c>
      <c r="D129024">
        <f t="shared" si="4672"/>
        <v>3.1187212327069616</v>
      </c>
    </row>
    <row r="129025" spans="1:4" x14ac:dyDescent="0.45">
      <c r="A129025">
        <v>129853</v>
      </c>
      <c r="B129025">
        <v>244.95</v>
      </c>
      <c r="C129025">
        <f t="shared" si="4671"/>
        <v>246.71627838196179</v>
      </c>
      <c r="D129025">
        <f t="shared" si="4672"/>
        <v>3.1197393225855841</v>
      </c>
    </row>
    <row r="129026" spans="1:4" x14ac:dyDescent="0.45">
      <c r="A129026">
        <v>129854</v>
      </c>
      <c r="B129026">
        <v>244.95</v>
      </c>
      <c r="C129026">
        <f t="shared" si="4671"/>
        <v>246.71656660319292</v>
      </c>
      <c r="D129026">
        <f t="shared" si="4672"/>
        <v>3.1207575635165989</v>
      </c>
    </row>
    <row r="129027" spans="1:4" x14ac:dyDescent="0.45">
      <c r="A129027">
        <v>129855</v>
      </c>
      <c r="B129027">
        <v>244.95</v>
      </c>
      <c r="C129027">
        <f t="shared" si="4671"/>
        <v>246.71685482015155</v>
      </c>
      <c r="D129027">
        <f t="shared" si="4672"/>
        <v>3.1217759554928186</v>
      </c>
    </row>
    <row r="129028" spans="1:4" x14ac:dyDescent="0.45">
      <c r="A129028">
        <v>129856</v>
      </c>
      <c r="B129028">
        <v>244.95</v>
      </c>
      <c r="C129028">
        <f t="shared" ref="C129028:C129091" si="4673">$H$4 - $I$4*EXP(-A129028/$J$4)</f>
        <v>246.71714303283781</v>
      </c>
      <c r="D129028">
        <f t="shared" ref="D129028:D129091" si="4674">(B129028-C129028)^2</f>
        <v>3.1227944985072562</v>
      </c>
    </row>
    <row r="129029" spans="1:4" x14ac:dyDescent="0.45">
      <c r="A129029">
        <v>129857</v>
      </c>
      <c r="B129029">
        <v>244.95</v>
      </c>
      <c r="C129029">
        <f t="shared" si="4673"/>
        <v>246.71743124125175</v>
      </c>
      <c r="D129029">
        <f t="shared" si="4674"/>
        <v>3.123813192552725</v>
      </c>
    </row>
    <row r="129030" spans="1:4" x14ac:dyDescent="0.45">
      <c r="A129030">
        <v>129858</v>
      </c>
      <c r="B129030">
        <v>244.95</v>
      </c>
      <c r="C129030">
        <f t="shared" si="4673"/>
        <v>246.71771944539336</v>
      </c>
      <c r="D129030">
        <f t="shared" si="4674"/>
        <v>3.1248320376218364</v>
      </c>
    </row>
    <row r="129031" spans="1:4" x14ac:dyDescent="0.45">
      <c r="A129031">
        <v>129859</v>
      </c>
      <c r="B129031">
        <v>244.95</v>
      </c>
      <c r="C129031">
        <f t="shared" si="4673"/>
        <v>246.71800764526279</v>
      </c>
      <c r="D129031">
        <f t="shared" si="4674"/>
        <v>3.1258510337077059</v>
      </c>
    </row>
    <row r="129032" spans="1:4" x14ac:dyDescent="0.45">
      <c r="A129032">
        <v>129860</v>
      </c>
      <c r="B129032">
        <v>244.95</v>
      </c>
      <c r="C129032">
        <f t="shared" si="4673"/>
        <v>246.71829584086004</v>
      </c>
      <c r="D129032">
        <f t="shared" si="4674"/>
        <v>3.1268701808029458</v>
      </c>
    </row>
    <row r="129033" spans="1:4" x14ac:dyDescent="0.45">
      <c r="A129033">
        <v>129861</v>
      </c>
      <c r="B129033">
        <v>244.95</v>
      </c>
      <c r="C129033">
        <f t="shared" si="4673"/>
        <v>246.71858403218522</v>
      </c>
      <c r="D129033">
        <f t="shared" si="4674"/>
        <v>3.1278894789005705</v>
      </c>
    </row>
    <row r="129034" spans="1:4" x14ac:dyDescent="0.45">
      <c r="A129034">
        <v>129862</v>
      </c>
      <c r="B129034">
        <v>244.95</v>
      </c>
      <c r="C129034">
        <f t="shared" si="4673"/>
        <v>246.71887221923836</v>
      </c>
      <c r="D129034">
        <f t="shared" si="4674"/>
        <v>3.1289089279932938</v>
      </c>
    </row>
    <row r="129035" spans="1:4" x14ac:dyDescent="0.45">
      <c r="A129035">
        <v>129863</v>
      </c>
      <c r="B129035">
        <v>244.95</v>
      </c>
      <c r="C129035">
        <f t="shared" si="4673"/>
        <v>246.71916040201955</v>
      </c>
      <c r="D129035">
        <f t="shared" si="4674"/>
        <v>3.1299285280740308</v>
      </c>
    </row>
    <row r="129036" spans="1:4" x14ac:dyDescent="0.45">
      <c r="A129036">
        <v>129864</v>
      </c>
      <c r="B129036">
        <v>244.95</v>
      </c>
      <c r="C129036">
        <f t="shared" si="4673"/>
        <v>246.71944858052885</v>
      </c>
      <c r="D129036">
        <f t="shared" si="4674"/>
        <v>3.1309482791355951</v>
      </c>
    </row>
    <row r="129037" spans="1:4" x14ac:dyDescent="0.45">
      <c r="A129037">
        <v>129865</v>
      </c>
      <c r="B129037">
        <v>244.95</v>
      </c>
      <c r="C129037">
        <f t="shared" si="4673"/>
        <v>246.7197367547663</v>
      </c>
      <c r="D129037">
        <f t="shared" si="4674"/>
        <v>3.1319681811708024</v>
      </c>
    </row>
    <row r="129038" spans="1:4" x14ac:dyDescent="0.45">
      <c r="A129038">
        <v>129866</v>
      </c>
      <c r="B129038">
        <v>244.95</v>
      </c>
      <c r="C129038">
        <f t="shared" si="4673"/>
        <v>246.720024924732</v>
      </c>
      <c r="D129038">
        <f t="shared" si="4674"/>
        <v>3.1329882341725681</v>
      </c>
    </row>
    <row r="129039" spans="1:4" x14ac:dyDescent="0.45">
      <c r="A129039">
        <v>129867</v>
      </c>
      <c r="B129039">
        <v>244.95</v>
      </c>
      <c r="C129039">
        <f t="shared" si="4673"/>
        <v>246.72031309042598</v>
      </c>
      <c r="D129039">
        <f t="shared" si="4674"/>
        <v>3.1340084381336069</v>
      </c>
    </row>
    <row r="129040" spans="1:4" x14ac:dyDescent="0.45">
      <c r="A129040">
        <v>129868</v>
      </c>
      <c r="B129040">
        <v>244.95</v>
      </c>
      <c r="C129040">
        <f t="shared" si="4673"/>
        <v>246.72060125184828</v>
      </c>
      <c r="D129040">
        <f t="shared" si="4674"/>
        <v>3.1350287930467342</v>
      </c>
    </row>
    <row r="129041" spans="1:4" x14ac:dyDescent="0.45">
      <c r="A129041">
        <v>129869</v>
      </c>
      <c r="B129041">
        <v>244.95</v>
      </c>
      <c r="C129041">
        <f t="shared" si="4673"/>
        <v>246.72088940899903</v>
      </c>
      <c r="D129041">
        <f t="shared" si="4674"/>
        <v>3.1360492989049673</v>
      </c>
    </row>
    <row r="129042" spans="1:4" x14ac:dyDescent="0.45">
      <c r="A129042">
        <v>129870</v>
      </c>
      <c r="B129042">
        <v>244.95</v>
      </c>
      <c r="C129042">
        <f t="shared" si="4673"/>
        <v>246.72117756187825</v>
      </c>
      <c r="D129042">
        <f t="shared" si="4674"/>
        <v>3.1370699557010213</v>
      </c>
    </row>
    <row r="129043" spans="1:4" x14ac:dyDescent="0.45">
      <c r="A129043">
        <v>129871</v>
      </c>
      <c r="B129043">
        <v>244.95</v>
      </c>
      <c r="C129043">
        <f t="shared" si="4673"/>
        <v>246.72146571048603</v>
      </c>
      <c r="D129043">
        <f t="shared" si="4674"/>
        <v>3.138090763427813</v>
      </c>
    </row>
    <row r="129044" spans="1:4" x14ac:dyDescent="0.45">
      <c r="A129044">
        <v>129872</v>
      </c>
      <c r="B129044">
        <v>244.95</v>
      </c>
      <c r="C129044">
        <f t="shared" si="4673"/>
        <v>246.7217538548224</v>
      </c>
      <c r="D129044">
        <f t="shared" si="4674"/>
        <v>3.1391117220780589</v>
      </c>
    </row>
    <row r="129045" spans="1:4" x14ac:dyDescent="0.45">
      <c r="A129045">
        <v>129873</v>
      </c>
      <c r="B129045">
        <v>245.35</v>
      </c>
      <c r="C129045">
        <f t="shared" si="4673"/>
        <v>246.72204199488746</v>
      </c>
      <c r="D129045">
        <f t="shared" si="4674"/>
        <v>1.8824992357347823</v>
      </c>
    </row>
    <row r="129046" spans="1:4" x14ac:dyDescent="0.45">
      <c r="A129046">
        <v>129874</v>
      </c>
      <c r="B129046">
        <v>244.95</v>
      </c>
      <c r="C129046">
        <f t="shared" si="4673"/>
        <v>246.72233013068123</v>
      </c>
      <c r="D129046">
        <f t="shared" si="4674"/>
        <v>3.1411540921205821</v>
      </c>
    </row>
    <row r="129047" spans="1:4" x14ac:dyDescent="0.45">
      <c r="A129047">
        <v>129875</v>
      </c>
      <c r="B129047">
        <v>244.95</v>
      </c>
      <c r="C129047">
        <f t="shared" si="4673"/>
        <v>246.72261826220381</v>
      </c>
      <c r="D129047">
        <f t="shared" si="4674"/>
        <v>3.1421755034984939</v>
      </c>
    </row>
    <row r="129048" spans="1:4" x14ac:dyDescent="0.45">
      <c r="A129048">
        <v>129876</v>
      </c>
      <c r="B129048">
        <v>244.95</v>
      </c>
      <c r="C129048">
        <f t="shared" si="4673"/>
        <v>246.72290638945526</v>
      </c>
      <c r="D129048">
        <f t="shared" si="4674"/>
        <v>3.14319706577133</v>
      </c>
    </row>
    <row r="129049" spans="1:4" x14ac:dyDescent="0.45">
      <c r="A129049">
        <v>129877</v>
      </c>
      <c r="B129049">
        <v>244.95</v>
      </c>
      <c r="C129049">
        <f t="shared" si="4673"/>
        <v>246.72319451243564</v>
      </c>
      <c r="D129049">
        <f t="shared" si="4674"/>
        <v>3.1442187789319074</v>
      </c>
    </row>
    <row r="129050" spans="1:4" x14ac:dyDescent="0.45">
      <c r="A129050">
        <v>129878</v>
      </c>
      <c r="B129050">
        <v>244.95</v>
      </c>
      <c r="C129050">
        <f t="shared" si="4673"/>
        <v>246.72348263114498</v>
      </c>
      <c r="D129050">
        <f t="shared" si="4674"/>
        <v>3.145240642972944</v>
      </c>
    </row>
    <row r="129051" spans="1:4" x14ac:dyDescent="0.45">
      <c r="A129051">
        <v>129879</v>
      </c>
      <c r="B129051">
        <v>244.95</v>
      </c>
      <c r="C129051">
        <f t="shared" si="4673"/>
        <v>246.72377074558338</v>
      </c>
      <c r="D129051">
        <f t="shared" si="4674"/>
        <v>3.1462626578874597</v>
      </c>
    </row>
    <row r="129052" spans="1:4" x14ac:dyDescent="0.45">
      <c r="A129052">
        <v>129880</v>
      </c>
      <c r="B129052">
        <v>244.95</v>
      </c>
      <c r="C129052">
        <f t="shared" si="4673"/>
        <v>246.72405885575091</v>
      </c>
      <c r="D129052">
        <f t="shared" si="4674"/>
        <v>3.1472848236682731</v>
      </c>
    </row>
    <row r="129053" spans="1:4" x14ac:dyDescent="0.45">
      <c r="A129053">
        <v>129881</v>
      </c>
      <c r="B129053">
        <v>245.35</v>
      </c>
      <c r="C129053">
        <f t="shared" si="4673"/>
        <v>246.7243469616476</v>
      </c>
      <c r="D129053">
        <f t="shared" si="4674"/>
        <v>1.8888295709899989</v>
      </c>
    </row>
    <row r="129054" spans="1:4" x14ac:dyDescent="0.45">
      <c r="A129054">
        <v>129882</v>
      </c>
      <c r="B129054">
        <v>244.95</v>
      </c>
      <c r="C129054">
        <f t="shared" si="4673"/>
        <v>246.72463506327352</v>
      </c>
      <c r="D129054">
        <f t="shared" si="4674"/>
        <v>3.1493296077998663</v>
      </c>
    </row>
    <row r="129055" spans="1:4" x14ac:dyDescent="0.45">
      <c r="A129055">
        <v>129883</v>
      </c>
      <c r="B129055">
        <v>244.95</v>
      </c>
      <c r="C129055">
        <f t="shared" si="4673"/>
        <v>246.72492316062878</v>
      </c>
      <c r="D129055">
        <f t="shared" si="4674"/>
        <v>3.1503522261364858</v>
      </c>
    </row>
    <row r="129056" spans="1:4" x14ac:dyDescent="0.45">
      <c r="A129056">
        <v>129884</v>
      </c>
      <c r="B129056">
        <v>244.95</v>
      </c>
      <c r="C129056">
        <f t="shared" si="4673"/>
        <v>246.72521125371338</v>
      </c>
      <c r="D129056">
        <f t="shared" si="4674"/>
        <v>3.1513749953106798</v>
      </c>
    </row>
    <row r="129057" spans="1:4" x14ac:dyDescent="0.45">
      <c r="A129057">
        <v>129885</v>
      </c>
      <c r="B129057">
        <v>244.95</v>
      </c>
      <c r="C129057">
        <f t="shared" si="4673"/>
        <v>246.72549934252743</v>
      </c>
      <c r="D129057">
        <f t="shared" si="4674"/>
        <v>3.1523979153153689</v>
      </c>
    </row>
    <row r="129058" spans="1:4" x14ac:dyDescent="0.45">
      <c r="A129058">
        <v>129886</v>
      </c>
      <c r="B129058">
        <v>244.95</v>
      </c>
      <c r="C129058">
        <f t="shared" si="4673"/>
        <v>246.72578742707094</v>
      </c>
      <c r="D129058">
        <f t="shared" si="4674"/>
        <v>3.153420986143272</v>
      </c>
    </row>
    <row r="129059" spans="1:4" x14ac:dyDescent="0.45">
      <c r="A129059">
        <v>129887</v>
      </c>
      <c r="B129059">
        <v>244.95</v>
      </c>
      <c r="C129059">
        <f t="shared" si="4673"/>
        <v>246.72607550734404</v>
      </c>
      <c r="D129059">
        <f t="shared" si="4674"/>
        <v>3.154444207787412</v>
      </c>
    </row>
    <row r="129060" spans="1:4" x14ac:dyDescent="0.45">
      <c r="A129060">
        <v>129888</v>
      </c>
      <c r="B129060">
        <v>244.95</v>
      </c>
      <c r="C129060">
        <f t="shared" si="4673"/>
        <v>246.72636358334674</v>
      </c>
      <c r="D129060">
        <f t="shared" si="4674"/>
        <v>3.1554675802405074</v>
      </c>
    </row>
    <row r="129061" spans="1:4" x14ac:dyDescent="0.45">
      <c r="A129061">
        <v>129889</v>
      </c>
      <c r="B129061">
        <v>244.95</v>
      </c>
      <c r="C129061">
        <f t="shared" si="4673"/>
        <v>246.72665165507914</v>
      </c>
      <c r="D129061">
        <f t="shared" si="4674"/>
        <v>3.1564911034954806</v>
      </c>
    </row>
    <row r="129062" spans="1:4" x14ac:dyDescent="0.45">
      <c r="A129062">
        <v>129890</v>
      </c>
      <c r="B129062">
        <v>245.35</v>
      </c>
      <c r="C129062">
        <f t="shared" si="4673"/>
        <v>246.72693972254126</v>
      </c>
      <c r="D129062">
        <f t="shared" si="4674"/>
        <v>1.8959629995120189</v>
      </c>
    </row>
    <row r="129063" spans="1:4" x14ac:dyDescent="0.45">
      <c r="A129063">
        <v>129891</v>
      </c>
      <c r="B129063">
        <v>244.95</v>
      </c>
      <c r="C129063">
        <f t="shared" si="4673"/>
        <v>246.72722778573322</v>
      </c>
      <c r="D129063">
        <f t="shared" si="4674"/>
        <v>3.1585386023822442</v>
      </c>
    </row>
    <row r="129064" spans="1:4" x14ac:dyDescent="0.45">
      <c r="A129064">
        <v>129892</v>
      </c>
      <c r="B129064">
        <v>245.35</v>
      </c>
      <c r="C129064">
        <f t="shared" si="4673"/>
        <v>246.72751584465504</v>
      </c>
      <c r="D129064">
        <f t="shared" si="4674"/>
        <v>1.8975499022757176</v>
      </c>
    </row>
    <row r="129065" spans="1:4" x14ac:dyDescent="0.45">
      <c r="A129065">
        <v>129893</v>
      </c>
      <c r="B129065">
        <v>244.95</v>
      </c>
      <c r="C129065">
        <f t="shared" si="4673"/>
        <v>246.72780389930679</v>
      </c>
      <c r="D129065">
        <f t="shared" si="4674"/>
        <v>3.1605867043904761</v>
      </c>
    </row>
    <row r="129066" spans="1:4" x14ac:dyDescent="0.45">
      <c r="A129066">
        <v>129894</v>
      </c>
      <c r="B129066">
        <v>245.35</v>
      </c>
      <c r="C129066">
        <f t="shared" si="4673"/>
        <v>246.72809194968858</v>
      </c>
      <c r="D129066">
        <f t="shared" si="4674"/>
        <v>1.8991374217964758</v>
      </c>
    </row>
    <row r="129067" spans="1:4" x14ac:dyDescent="0.45">
      <c r="A129067">
        <v>129895</v>
      </c>
      <c r="B129067">
        <v>245.35</v>
      </c>
      <c r="C129067">
        <f t="shared" si="4673"/>
        <v>246.7283799958004</v>
      </c>
      <c r="D129067">
        <f t="shared" si="4674"/>
        <v>1.8999314128227136</v>
      </c>
    </row>
    <row r="129068" spans="1:4" x14ac:dyDescent="0.45">
      <c r="A129068">
        <v>129896</v>
      </c>
      <c r="B129068">
        <v>244.95</v>
      </c>
      <c r="C129068">
        <f t="shared" si="4673"/>
        <v>246.72866803764234</v>
      </c>
      <c r="D129068">
        <f t="shared" si="4674"/>
        <v>3.1636599881304797</v>
      </c>
    </row>
    <row r="129069" spans="1:4" x14ac:dyDescent="0.45">
      <c r="A129069">
        <v>129897</v>
      </c>
      <c r="B129069">
        <v>244.95</v>
      </c>
      <c r="C129069">
        <f t="shared" si="4673"/>
        <v>246.72895607521448</v>
      </c>
      <c r="D129069">
        <f t="shared" si="4674"/>
        <v>3.1646847175425603</v>
      </c>
    </row>
    <row r="129070" spans="1:4" x14ac:dyDescent="0.45">
      <c r="A129070">
        <v>129898</v>
      </c>
      <c r="B129070">
        <v>245.35</v>
      </c>
      <c r="C129070">
        <f t="shared" si="4673"/>
        <v>246.72924410851689</v>
      </c>
      <c r="D129070">
        <f t="shared" si="4674"/>
        <v>1.9023143108785789</v>
      </c>
    </row>
    <row r="129071" spans="1:4" x14ac:dyDescent="0.45">
      <c r="A129071">
        <v>129899</v>
      </c>
      <c r="B129071">
        <v>244.95</v>
      </c>
      <c r="C129071">
        <f t="shared" si="4673"/>
        <v>246.7295321375496</v>
      </c>
      <c r="D129071">
        <f t="shared" si="4674"/>
        <v>3.1667346285718794</v>
      </c>
    </row>
    <row r="129072" spans="1:4" x14ac:dyDescent="0.45">
      <c r="A129072">
        <v>129900</v>
      </c>
      <c r="B129072">
        <v>244.95</v>
      </c>
      <c r="C129072">
        <f t="shared" si="4673"/>
        <v>246.72982016231268</v>
      </c>
      <c r="D129072">
        <f t="shared" si="4674"/>
        <v>3.1677598101747653</v>
      </c>
    </row>
    <row r="129073" spans="1:4" x14ac:dyDescent="0.45">
      <c r="A129073">
        <v>129901</v>
      </c>
      <c r="B129073">
        <v>245.35</v>
      </c>
      <c r="C129073">
        <f t="shared" si="4673"/>
        <v>246.73010818280622</v>
      </c>
      <c r="D129073">
        <f t="shared" si="4674"/>
        <v>1.9046985962487011</v>
      </c>
    </row>
    <row r="129074" spans="1:4" x14ac:dyDescent="0.45">
      <c r="A129074">
        <v>129902</v>
      </c>
      <c r="B129074">
        <v>244.95</v>
      </c>
      <c r="C129074">
        <f t="shared" si="4673"/>
        <v>246.73039619903025</v>
      </c>
      <c r="D129074">
        <f t="shared" si="4674"/>
        <v>3.1698106255214111</v>
      </c>
    </row>
    <row r="129075" spans="1:4" x14ac:dyDescent="0.45">
      <c r="A129075">
        <v>129903</v>
      </c>
      <c r="B129075">
        <v>244.95</v>
      </c>
      <c r="C129075">
        <f t="shared" si="4673"/>
        <v>246.73068421098486</v>
      </c>
      <c r="D129075">
        <f t="shared" si="4674"/>
        <v>3.1708362592508199</v>
      </c>
    </row>
    <row r="129076" spans="1:4" x14ac:dyDescent="0.45">
      <c r="A129076">
        <v>129904</v>
      </c>
      <c r="B129076">
        <v>245.35</v>
      </c>
      <c r="C129076">
        <f t="shared" si="4673"/>
        <v>246.73097221867013</v>
      </c>
      <c r="D129076">
        <f t="shared" si="4674"/>
        <v>1.9070842687387231</v>
      </c>
    </row>
    <row r="129077" spans="1:4" x14ac:dyDescent="0.45">
      <c r="A129077">
        <v>129905</v>
      </c>
      <c r="B129077">
        <v>244.95</v>
      </c>
      <c r="C129077">
        <f t="shared" si="4673"/>
        <v>246.73126022208606</v>
      </c>
      <c r="D129077">
        <f t="shared" si="4674"/>
        <v>3.1728879787861346</v>
      </c>
    </row>
    <row r="129078" spans="1:4" x14ac:dyDescent="0.45">
      <c r="A129078">
        <v>129906</v>
      </c>
      <c r="B129078">
        <v>244.95</v>
      </c>
      <c r="C129078">
        <f t="shared" si="4673"/>
        <v>246.73154822123277</v>
      </c>
      <c r="D129078">
        <f t="shared" si="4674"/>
        <v>3.1739140645776902</v>
      </c>
    </row>
    <row r="129079" spans="1:4" x14ac:dyDescent="0.45">
      <c r="A129079">
        <v>129907</v>
      </c>
      <c r="B129079">
        <v>245.35</v>
      </c>
      <c r="C129079">
        <f t="shared" si="4673"/>
        <v>246.73183621611031</v>
      </c>
      <c r="D129079">
        <f t="shared" si="4674"/>
        <v>1.9094713281540738</v>
      </c>
    </row>
    <row r="129080" spans="1:4" x14ac:dyDescent="0.45">
      <c r="A129080">
        <v>129908</v>
      </c>
      <c r="B129080">
        <v>244.95</v>
      </c>
      <c r="C129080">
        <f t="shared" si="4673"/>
        <v>246.73212420671871</v>
      </c>
      <c r="D129080">
        <f t="shared" si="4674"/>
        <v>3.175966688172827</v>
      </c>
    </row>
    <row r="129081" spans="1:4" x14ac:dyDescent="0.45">
      <c r="A129081">
        <v>129909</v>
      </c>
      <c r="B129081">
        <v>244.95</v>
      </c>
      <c r="C129081">
        <f t="shared" si="4673"/>
        <v>246.73241219305805</v>
      </c>
      <c r="D129081">
        <f t="shared" si="4674"/>
        <v>3.1769932259620592</v>
      </c>
    </row>
    <row r="129082" spans="1:4" x14ac:dyDescent="0.45">
      <c r="A129082">
        <v>129910</v>
      </c>
      <c r="B129082">
        <v>244.95</v>
      </c>
      <c r="C129082">
        <f t="shared" si="4673"/>
        <v>246.73270017512843</v>
      </c>
      <c r="D129082">
        <f t="shared" si="4674"/>
        <v>3.1780199144029702</v>
      </c>
    </row>
    <row r="129083" spans="1:4" x14ac:dyDescent="0.45">
      <c r="A129083">
        <v>129911</v>
      </c>
      <c r="B129083">
        <v>244.95</v>
      </c>
      <c r="C129083">
        <f t="shared" si="4673"/>
        <v>246.73298815292989</v>
      </c>
      <c r="D129083">
        <f t="shared" si="4674"/>
        <v>3.1790467534883873</v>
      </c>
    </row>
    <row r="129084" spans="1:4" x14ac:dyDescent="0.45">
      <c r="A129084">
        <v>129912</v>
      </c>
      <c r="B129084">
        <v>245.35</v>
      </c>
      <c r="C129084">
        <f t="shared" si="4673"/>
        <v>246.73327612646247</v>
      </c>
      <c r="D129084">
        <f t="shared" si="4674"/>
        <v>1.9134528420410331</v>
      </c>
    </row>
    <row r="129085" spans="1:4" x14ac:dyDescent="0.45">
      <c r="A129085">
        <v>129913</v>
      </c>
      <c r="B129085">
        <v>244.95</v>
      </c>
      <c r="C129085">
        <f t="shared" si="4673"/>
        <v>246.73356409572628</v>
      </c>
      <c r="D129085">
        <f t="shared" si="4674"/>
        <v>3.1811008835639423</v>
      </c>
    </row>
    <row r="129086" spans="1:4" x14ac:dyDescent="0.45">
      <c r="A129086">
        <v>129914</v>
      </c>
      <c r="B129086">
        <v>245.35</v>
      </c>
      <c r="C129086">
        <f t="shared" si="4673"/>
        <v>246.73385206072132</v>
      </c>
      <c r="D129086">
        <f t="shared" si="4674"/>
        <v>1.9150465259626552</v>
      </c>
    </row>
    <row r="129087" spans="1:4" x14ac:dyDescent="0.45">
      <c r="A129087">
        <v>129915</v>
      </c>
      <c r="B129087">
        <v>245.35</v>
      </c>
      <c r="C129087">
        <f t="shared" si="4673"/>
        <v>246.73414002144773</v>
      </c>
      <c r="D129087">
        <f t="shared" si="4674"/>
        <v>1.9158435989733353</v>
      </c>
    </row>
    <row r="129088" spans="1:4" x14ac:dyDescent="0.45">
      <c r="A129088">
        <v>129916</v>
      </c>
      <c r="B129088">
        <v>244.95</v>
      </c>
      <c r="C129088">
        <f t="shared" si="4673"/>
        <v>246.73442797790551</v>
      </c>
      <c r="D129088">
        <f t="shared" si="4674"/>
        <v>3.184183208331993</v>
      </c>
    </row>
    <row r="129089" spans="1:4" x14ac:dyDescent="0.45">
      <c r="A129089">
        <v>129917</v>
      </c>
      <c r="B129089">
        <v>244.95</v>
      </c>
      <c r="C129089">
        <f t="shared" si="4673"/>
        <v>246.73471593009472</v>
      </c>
      <c r="D129089">
        <f t="shared" si="4674"/>
        <v>3.1852109511339113</v>
      </c>
    </row>
    <row r="129090" spans="1:4" x14ac:dyDescent="0.45">
      <c r="A129090">
        <v>129918</v>
      </c>
      <c r="B129090">
        <v>244.95</v>
      </c>
      <c r="C129090">
        <f t="shared" si="4673"/>
        <v>246.7350038780155</v>
      </c>
      <c r="D129090">
        <f t="shared" si="4674"/>
        <v>3.1862388445304308</v>
      </c>
    </row>
    <row r="129091" spans="1:4" x14ac:dyDescent="0.45">
      <c r="A129091">
        <v>129919</v>
      </c>
      <c r="B129091">
        <v>244.95</v>
      </c>
      <c r="C129091">
        <f t="shared" si="4673"/>
        <v>246.73529182166783</v>
      </c>
      <c r="D129091">
        <f t="shared" si="4674"/>
        <v>3.1872668885140762</v>
      </c>
    </row>
    <row r="129092" spans="1:4" x14ac:dyDescent="0.45">
      <c r="A129092">
        <v>129920</v>
      </c>
      <c r="B129092">
        <v>244.95</v>
      </c>
      <c r="C129092">
        <f t="shared" ref="C129092:C129155" si="4675">$H$4 - $I$4*EXP(-A129092/$J$4)</f>
        <v>246.73557976105181</v>
      </c>
      <c r="D129092">
        <f t="shared" ref="D129092:D129155" si="4676">(B129092-C129092)^2</f>
        <v>3.188295083077878</v>
      </c>
    </row>
    <row r="129093" spans="1:4" x14ac:dyDescent="0.45">
      <c r="A129093">
        <v>129921</v>
      </c>
      <c r="B129093">
        <v>244.95</v>
      </c>
      <c r="C129093">
        <f t="shared" si="4675"/>
        <v>246.7358676961675</v>
      </c>
      <c r="D129093">
        <f t="shared" si="4676"/>
        <v>3.1893234282146654</v>
      </c>
    </row>
    <row r="129094" spans="1:4" x14ac:dyDescent="0.45">
      <c r="A129094">
        <v>129922</v>
      </c>
      <c r="B129094">
        <v>244.95</v>
      </c>
      <c r="C129094">
        <f t="shared" si="4675"/>
        <v>246.73615562701497</v>
      </c>
      <c r="D129094">
        <f t="shared" si="4676"/>
        <v>3.1903519239172682</v>
      </c>
    </row>
    <row r="129095" spans="1:4" x14ac:dyDescent="0.45">
      <c r="A129095">
        <v>129923</v>
      </c>
      <c r="B129095">
        <v>245.35</v>
      </c>
      <c r="C129095">
        <f t="shared" si="4675"/>
        <v>246.73644355359426</v>
      </c>
      <c r="D129095">
        <f t="shared" si="4676"/>
        <v>1.9222257273030849</v>
      </c>
    </row>
    <row r="129096" spans="1:4" x14ac:dyDescent="0.45">
      <c r="A129096">
        <v>129924</v>
      </c>
      <c r="B129096">
        <v>245.35</v>
      </c>
      <c r="C129096">
        <f t="shared" si="4675"/>
        <v>246.73673147590546</v>
      </c>
      <c r="D129096">
        <f t="shared" si="4676"/>
        <v>1.9230241862669455</v>
      </c>
    </row>
    <row r="129097" spans="1:4" x14ac:dyDescent="0.45">
      <c r="A129097">
        <v>129925</v>
      </c>
      <c r="B129097">
        <v>245.35</v>
      </c>
      <c r="C129097">
        <f t="shared" si="4675"/>
        <v>246.73701939394863</v>
      </c>
      <c r="D129097">
        <f t="shared" si="4676"/>
        <v>1.9238227991896364</v>
      </c>
    </row>
    <row r="129098" spans="1:4" x14ac:dyDescent="0.45">
      <c r="A129098">
        <v>129926</v>
      </c>
      <c r="B129098">
        <v>245.35</v>
      </c>
      <c r="C129098">
        <f t="shared" si="4675"/>
        <v>246.73730730772382</v>
      </c>
      <c r="D129098">
        <f t="shared" si="4676"/>
        <v>1.9246215660639423</v>
      </c>
    </row>
    <row r="129099" spans="1:4" x14ac:dyDescent="0.45">
      <c r="A129099">
        <v>129927</v>
      </c>
      <c r="B129099">
        <v>244.95</v>
      </c>
      <c r="C129099">
        <f t="shared" si="4675"/>
        <v>246.7375952172311</v>
      </c>
      <c r="D129099">
        <f t="shared" si="4676"/>
        <v>3.1954966606675552</v>
      </c>
    </row>
    <row r="129100" spans="1:4" x14ac:dyDescent="0.45">
      <c r="A129100">
        <v>129928</v>
      </c>
      <c r="B129100">
        <v>244.95</v>
      </c>
      <c r="C129100">
        <f t="shared" si="4675"/>
        <v>246.73788312247052</v>
      </c>
      <c r="D129100">
        <f t="shared" si="4676"/>
        <v>3.1965260596149805</v>
      </c>
    </row>
    <row r="129101" spans="1:4" x14ac:dyDescent="0.45">
      <c r="A129101">
        <v>129929</v>
      </c>
      <c r="B129101">
        <v>244.95</v>
      </c>
      <c r="C129101">
        <f t="shared" si="4675"/>
        <v>246.73817102344216</v>
      </c>
      <c r="D129101">
        <f t="shared" si="4676"/>
        <v>3.197555609078234</v>
      </c>
    </row>
    <row r="129102" spans="1:4" x14ac:dyDescent="0.45">
      <c r="A129102">
        <v>129930</v>
      </c>
      <c r="B129102">
        <v>244.95</v>
      </c>
      <c r="C129102">
        <f t="shared" si="4675"/>
        <v>246.73845892014609</v>
      </c>
      <c r="D129102">
        <f t="shared" si="4676"/>
        <v>3.1985853090501482</v>
      </c>
    </row>
    <row r="129103" spans="1:4" x14ac:dyDescent="0.45">
      <c r="A129103">
        <v>129931</v>
      </c>
      <c r="B129103">
        <v>244.95</v>
      </c>
      <c r="C129103">
        <f t="shared" si="4675"/>
        <v>246.73874681258235</v>
      </c>
      <c r="D129103">
        <f t="shared" si="4676"/>
        <v>3.1996151595235536</v>
      </c>
    </row>
    <row r="129104" spans="1:4" x14ac:dyDescent="0.45">
      <c r="A129104">
        <v>129932</v>
      </c>
      <c r="B129104">
        <v>244.95</v>
      </c>
      <c r="C129104">
        <f t="shared" si="4675"/>
        <v>246.73903470075101</v>
      </c>
      <c r="D129104">
        <f t="shared" si="4676"/>
        <v>3.2006451604912818</v>
      </c>
    </row>
    <row r="129105" spans="1:4" x14ac:dyDescent="0.45">
      <c r="A129105">
        <v>129933</v>
      </c>
      <c r="B129105">
        <v>244.95</v>
      </c>
      <c r="C129105">
        <f t="shared" si="4675"/>
        <v>246.73932258465214</v>
      </c>
      <c r="D129105">
        <f t="shared" si="4676"/>
        <v>3.2016753119462669</v>
      </c>
    </row>
    <row r="129106" spans="1:4" x14ac:dyDescent="0.45">
      <c r="A129106">
        <v>129934</v>
      </c>
      <c r="B129106">
        <v>244.95</v>
      </c>
      <c r="C129106">
        <f t="shared" si="4675"/>
        <v>246.73961046428582</v>
      </c>
      <c r="D129106">
        <f t="shared" si="4676"/>
        <v>3.2027056138813408</v>
      </c>
    </row>
    <row r="129107" spans="1:4" x14ac:dyDescent="0.45">
      <c r="A129107">
        <v>129935</v>
      </c>
      <c r="B129107">
        <v>244.95</v>
      </c>
      <c r="C129107">
        <f t="shared" si="4675"/>
        <v>246.73989833965209</v>
      </c>
      <c r="D129107">
        <f t="shared" si="4676"/>
        <v>3.2037360662893355</v>
      </c>
    </row>
    <row r="129108" spans="1:4" x14ac:dyDescent="0.45">
      <c r="A129108">
        <v>129936</v>
      </c>
      <c r="B129108">
        <v>245.35</v>
      </c>
      <c r="C129108">
        <f t="shared" si="4675"/>
        <v>246.74018621075101</v>
      </c>
      <c r="D129108">
        <f t="shared" si="4676"/>
        <v>1.9326177005622549</v>
      </c>
    </row>
    <row r="129109" spans="1:4" x14ac:dyDescent="0.45">
      <c r="A129109">
        <v>129937</v>
      </c>
      <c r="B129109">
        <v>244.95</v>
      </c>
      <c r="C129109">
        <f t="shared" si="4675"/>
        <v>246.74047407758263</v>
      </c>
      <c r="D129109">
        <f t="shared" si="4676"/>
        <v>3.20579742249542</v>
      </c>
    </row>
    <row r="129110" spans="1:4" x14ac:dyDescent="0.45">
      <c r="A129110">
        <v>129938</v>
      </c>
      <c r="B129110">
        <v>245.35</v>
      </c>
      <c r="C129110">
        <f t="shared" si="4675"/>
        <v>246.74076194014708</v>
      </c>
      <c r="D129110">
        <f t="shared" si="4676"/>
        <v>1.934218774161689</v>
      </c>
    </row>
    <row r="129111" spans="1:4" x14ac:dyDescent="0.45">
      <c r="A129111">
        <v>129939</v>
      </c>
      <c r="B129111">
        <v>244.95</v>
      </c>
      <c r="C129111">
        <f t="shared" si="4675"/>
        <v>246.74104979844432</v>
      </c>
      <c r="D129111">
        <f t="shared" si="4676"/>
        <v>3.2078593805074891</v>
      </c>
    </row>
    <row r="129112" spans="1:4" x14ac:dyDescent="0.45">
      <c r="A129112">
        <v>129940</v>
      </c>
      <c r="B129112">
        <v>245.35</v>
      </c>
      <c r="C129112">
        <f t="shared" si="4675"/>
        <v>246.74133765247453</v>
      </c>
      <c r="D129112">
        <f t="shared" si="4676"/>
        <v>1.9358204631933447</v>
      </c>
    </row>
    <row r="129113" spans="1:4" x14ac:dyDescent="0.45">
      <c r="A129113">
        <v>129941</v>
      </c>
      <c r="B129113">
        <v>245.35</v>
      </c>
      <c r="C129113">
        <f t="shared" si="4675"/>
        <v>246.7416255022377</v>
      </c>
      <c r="D129113">
        <f t="shared" si="4676"/>
        <v>1.936621538478335</v>
      </c>
    </row>
    <row r="129114" spans="1:4" x14ac:dyDescent="0.45">
      <c r="A129114">
        <v>129942</v>
      </c>
      <c r="B129114">
        <v>244.95</v>
      </c>
      <c r="C129114">
        <f t="shared" si="4675"/>
        <v>246.74191334773388</v>
      </c>
      <c r="D129114">
        <f t="shared" si="4676"/>
        <v>3.2109534457868985</v>
      </c>
    </row>
    <row r="129115" spans="1:4" x14ac:dyDescent="0.45">
      <c r="A129115">
        <v>129943</v>
      </c>
      <c r="B129115">
        <v>245.35</v>
      </c>
      <c r="C129115">
        <f t="shared" si="4675"/>
        <v>246.74220118896318</v>
      </c>
      <c r="D129115">
        <f t="shared" si="4676"/>
        <v>1.9382241505505051</v>
      </c>
    </row>
    <row r="129116" spans="1:4" x14ac:dyDescent="0.45">
      <c r="A129116">
        <v>129944</v>
      </c>
      <c r="B129116">
        <v>244.95</v>
      </c>
      <c r="C129116">
        <f t="shared" si="4675"/>
        <v>246.74248902592564</v>
      </c>
      <c r="D129116">
        <f t="shared" si="4676"/>
        <v>3.2130169080638753</v>
      </c>
    </row>
    <row r="129117" spans="1:4" x14ac:dyDescent="0.45">
      <c r="A129117">
        <v>129945</v>
      </c>
      <c r="B129117">
        <v>245.35</v>
      </c>
      <c r="C129117">
        <f t="shared" si="4675"/>
        <v>246.74277685862131</v>
      </c>
      <c r="D129117">
        <f t="shared" si="4676"/>
        <v>1.9398273779110657</v>
      </c>
    </row>
    <row r="129118" spans="1:4" x14ac:dyDescent="0.45">
      <c r="A129118">
        <v>129946</v>
      </c>
      <c r="B129118">
        <v>244.95</v>
      </c>
      <c r="C129118">
        <f t="shared" si="4675"/>
        <v>246.74306468705029</v>
      </c>
      <c r="D129118">
        <f t="shared" si="4676"/>
        <v>3.2150809719468043</v>
      </c>
    </row>
    <row r="129119" spans="1:4" x14ac:dyDescent="0.45">
      <c r="A129119">
        <v>129947</v>
      </c>
      <c r="B129119">
        <v>245.35</v>
      </c>
      <c r="C129119">
        <f t="shared" si="4675"/>
        <v>246.74335251121263</v>
      </c>
      <c r="D129119">
        <f t="shared" si="4676"/>
        <v>1.941431220502571</v>
      </c>
    </row>
    <row r="129120" spans="1:4" x14ac:dyDescent="0.45">
      <c r="A129120">
        <v>129948</v>
      </c>
      <c r="B129120">
        <v>244.95</v>
      </c>
      <c r="C129120">
        <f t="shared" si="4675"/>
        <v>246.7436403311084</v>
      </c>
      <c r="D129120">
        <f t="shared" si="4676"/>
        <v>3.2171456373786738</v>
      </c>
    </row>
    <row r="129121" spans="1:4" x14ac:dyDescent="0.45">
      <c r="A129121">
        <v>129949</v>
      </c>
      <c r="B129121">
        <v>244.95</v>
      </c>
      <c r="C129121">
        <f t="shared" si="4675"/>
        <v>246.7439281467376</v>
      </c>
      <c r="D129121">
        <f t="shared" si="4676"/>
        <v>3.218178195657448</v>
      </c>
    </row>
    <row r="129122" spans="1:4" x14ac:dyDescent="0.45">
      <c r="A129122">
        <v>129950</v>
      </c>
      <c r="B129122">
        <v>244.95</v>
      </c>
      <c r="C129122">
        <f t="shared" si="4675"/>
        <v>246.74421595810037</v>
      </c>
      <c r="D129122">
        <f t="shared" si="4676"/>
        <v>3.2192109043020669</v>
      </c>
    </row>
    <row r="129123" spans="1:4" x14ac:dyDescent="0.45">
      <c r="A129123">
        <v>129951</v>
      </c>
      <c r="B129123">
        <v>244.95</v>
      </c>
      <c r="C129123">
        <f t="shared" si="4675"/>
        <v>246.74450376519675</v>
      </c>
      <c r="D129123">
        <f t="shared" si="4676"/>
        <v>3.2202437633053673</v>
      </c>
    </row>
    <row r="129124" spans="1:4" x14ac:dyDescent="0.45">
      <c r="A129124">
        <v>129952</v>
      </c>
      <c r="B129124">
        <v>245.35</v>
      </c>
      <c r="C129124">
        <f t="shared" si="4675"/>
        <v>246.74479156802681</v>
      </c>
      <c r="D129124">
        <f t="shared" si="4676"/>
        <v>1.94544351823871</v>
      </c>
    </row>
    <row r="129125" spans="1:4" x14ac:dyDescent="0.45">
      <c r="A129125">
        <v>129953</v>
      </c>
      <c r="B129125">
        <v>245.35</v>
      </c>
      <c r="C129125">
        <f t="shared" si="4675"/>
        <v>246.7450793665906</v>
      </c>
      <c r="D129125">
        <f t="shared" si="4676"/>
        <v>1.946246439086851</v>
      </c>
    </row>
    <row r="129126" spans="1:4" x14ac:dyDescent="0.45">
      <c r="A129126">
        <v>129954</v>
      </c>
      <c r="B129126">
        <v>244.95</v>
      </c>
      <c r="C129126">
        <f t="shared" si="4675"/>
        <v>246.74536716088818</v>
      </c>
      <c r="D129126">
        <f t="shared" si="4676"/>
        <v>3.2233432423957216</v>
      </c>
    </row>
    <row r="129127" spans="1:4" x14ac:dyDescent="0.45">
      <c r="A129127">
        <v>129955</v>
      </c>
      <c r="B129127">
        <v>244.95</v>
      </c>
      <c r="C129127">
        <f t="shared" si="4675"/>
        <v>246.74565495091963</v>
      </c>
      <c r="D129127">
        <f t="shared" si="4676"/>
        <v>3.2243767027622172</v>
      </c>
    </row>
    <row r="129128" spans="1:4" x14ac:dyDescent="0.45">
      <c r="A129128">
        <v>129956</v>
      </c>
      <c r="B129128">
        <v>244.95</v>
      </c>
      <c r="C129128">
        <f t="shared" si="4675"/>
        <v>246.74594273668498</v>
      </c>
      <c r="D129128">
        <f t="shared" si="4676"/>
        <v>3.2254103134515795</v>
      </c>
    </row>
    <row r="129129" spans="1:4" x14ac:dyDescent="0.45">
      <c r="A129129">
        <v>129957</v>
      </c>
      <c r="B129129">
        <v>244.95</v>
      </c>
      <c r="C129129">
        <f t="shared" si="4675"/>
        <v>246.74623051818432</v>
      </c>
      <c r="D129129">
        <f t="shared" si="4676"/>
        <v>3.2264440744567486</v>
      </c>
    </row>
    <row r="129130" spans="1:4" x14ac:dyDescent="0.45">
      <c r="A129130">
        <v>129958</v>
      </c>
      <c r="B129130">
        <v>245.35</v>
      </c>
      <c r="C129130">
        <f t="shared" si="4675"/>
        <v>246.74651829541773</v>
      </c>
      <c r="D129130">
        <f t="shared" si="4676"/>
        <v>1.9502633494364565</v>
      </c>
    </row>
    <row r="129131" spans="1:4" x14ac:dyDescent="0.45">
      <c r="A129131">
        <v>129959</v>
      </c>
      <c r="B129131">
        <v>244.95</v>
      </c>
      <c r="C129131">
        <f t="shared" si="4675"/>
        <v>246.74680606838524</v>
      </c>
      <c r="D129131">
        <f t="shared" si="4676"/>
        <v>3.2285120473860647</v>
      </c>
    </row>
    <row r="129132" spans="1:4" x14ac:dyDescent="0.45">
      <c r="A129132">
        <v>129960</v>
      </c>
      <c r="B129132">
        <v>245.35</v>
      </c>
      <c r="C129132">
        <f t="shared" si="4675"/>
        <v>246.74709383708691</v>
      </c>
      <c r="D129132">
        <f t="shared" si="4676"/>
        <v>1.9518711896262351</v>
      </c>
    </row>
    <row r="129133" spans="1:4" x14ac:dyDescent="0.45">
      <c r="A129133">
        <v>129961</v>
      </c>
      <c r="B129133">
        <v>244.95</v>
      </c>
      <c r="C129133">
        <f t="shared" si="4675"/>
        <v>246.74738160152285</v>
      </c>
      <c r="D129133">
        <f t="shared" si="4676"/>
        <v>3.2305806214928734</v>
      </c>
    </row>
    <row r="129134" spans="1:4" x14ac:dyDescent="0.45">
      <c r="A129134">
        <v>129962</v>
      </c>
      <c r="B129134">
        <v>245.35</v>
      </c>
      <c r="C129134">
        <f t="shared" si="4675"/>
        <v>246.74766936169306</v>
      </c>
      <c r="D129134">
        <f t="shared" si="4676"/>
        <v>1.9534796446154907</v>
      </c>
    </row>
    <row r="129135" spans="1:4" x14ac:dyDescent="0.45">
      <c r="A129135">
        <v>129963</v>
      </c>
      <c r="B129135">
        <v>244.95</v>
      </c>
      <c r="C129135">
        <f t="shared" si="4675"/>
        <v>246.74795711759765</v>
      </c>
      <c r="D129135">
        <f t="shared" si="4676"/>
        <v>3.2326497967200916</v>
      </c>
    </row>
    <row r="129136" spans="1:4" x14ac:dyDescent="0.45">
      <c r="A129136">
        <v>129964</v>
      </c>
      <c r="B129136">
        <v>244.95</v>
      </c>
      <c r="C129136">
        <f t="shared" si="4675"/>
        <v>246.74824486923669</v>
      </c>
      <c r="D129136">
        <f t="shared" si="4676"/>
        <v>3.2336846097361063</v>
      </c>
    </row>
    <row r="129137" spans="1:4" x14ac:dyDescent="0.45">
      <c r="A129137">
        <v>129965</v>
      </c>
      <c r="B129137">
        <v>245.35</v>
      </c>
      <c r="C129137">
        <f t="shared" si="4675"/>
        <v>246.74853261661019</v>
      </c>
      <c r="D129137">
        <f t="shared" si="4676"/>
        <v>1.9558934797225642</v>
      </c>
    </row>
    <row r="129138" spans="1:4" x14ac:dyDescent="0.45">
      <c r="A129138">
        <v>129966</v>
      </c>
      <c r="B129138">
        <v>245.35</v>
      </c>
      <c r="C129138">
        <f t="shared" si="4675"/>
        <v>246.74882035971825</v>
      </c>
      <c r="D129138">
        <f t="shared" si="4676"/>
        <v>1.9566983987623154</v>
      </c>
    </row>
    <row r="129139" spans="1:4" x14ac:dyDescent="0.45">
      <c r="A129139">
        <v>129967</v>
      </c>
      <c r="B129139">
        <v>244.95</v>
      </c>
      <c r="C129139">
        <f t="shared" si="4675"/>
        <v>246.74910809856095</v>
      </c>
      <c r="D129139">
        <f t="shared" si="4676"/>
        <v>3.236789950307648</v>
      </c>
    </row>
    <row r="129140" spans="1:4" x14ac:dyDescent="0.45">
      <c r="A129140">
        <v>129968</v>
      </c>
      <c r="B129140">
        <v>244.95</v>
      </c>
      <c r="C129140">
        <f t="shared" si="4675"/>
        <v>246.74939583313832</v>
      </c>
      <c r="D129140">
        <f t="shared" si="4676"/>
        <v>3.237825364315599</v>
      </c>
    </row>
    <row r="129141" spans="1:4" x14ac:dyDescent="0.45">
      <c r="A129141">
        <v>129969</v>
      </c>
      <c r="B129141">
        <v>245.35</v>
      </c>
      <c r="C129141">
        <f t="shared" si="4675"/>
        <v>246.74968356345045</v>
      </c>
      <c r="D129141">
        <f t="shared" si="4676"/>
        <v>1.9591140777933558</v>
      </c>
    </row>
    <row r="129142" spans="1:4" x14ac:dyDescent="0.45">
      <c r="A129142">
        <v>129970</v>
      </c>
      <c r="B129142">
        <v>245.35</v>
      </c>
      <c r="C129142">
        <f t="shared" si="4675"/>
        <v>246.74997128949735</v>
      </c>
      <c r="D129142">
        <f t="shared" si="4676"/>
        <v>1.9599196114168964</v>
      </c>
    </row>
    <row r="129143" spans="1:4" x14ac:dyDescent="0.45">
      <c r="A129143">
        <v>129971</v>
      </c>
      <c r="B129143">
        <v>244.95</v>
      </c>
      <c r="C129143">
        <f t="shared" si="4675"/>
        <v>246.75025901127916</v>
      </c>
      <c r="D129143">
        <f t="shared" si="4676"/>
        <v>3.2409325076918423</v>
      </c>
    </row>
    <row r="129144" spans="1:4" x14ac:dyDescent="0.45">
      <c r="A129144">
        <v>129972</v>
      </c>
      <c r="B129144">
        <v>245.35</v>
      </c>
      <c r="C129144">
        <f t="shared" si="4675"/>
        <v>246.75054672879588</v>
      </c>
      <c r="D129144">
        <f t="shared" si="4676"/>
        <v>1.9615311395408626</v>
      </c>
    </row>
    <row r="129145" spans="1:4" x14ac:dyDescent="0.45">
      <c r="A129145">
        <v>129973</v>
      </c>
      <c r="B129145">
        <v>244.95</v>
      </c>
      <c r="C129145">
        <f t="shared" si="4675"/>
        <v>246.75083444204762</v>
      </c>
      <c r="D129145">
        <f t="shared" si="4676"/>
        <v>3.2430046876650009</v>
      </c>
    </row>
    <row r="129146" spans="1:4" x14ac:dyDescent="0.45">
      <c r="A129146">
        <v>129974</v>
      </c>
      <c r="B129146">
        <v>244.95</v>
      </c>
      <c r="C129146">
        <f t="shared" si="4675"/>
        <v>246.75112215103439</v>
      </c>
      <c r="D129146">
        <f t="shared" si="4676"/>
        <v>3.2440410029468048</v>
      </c>
    </row>
    <row r="129147" spans="1:4" x14ac:dyDescent="0.45">
      <c r="A129147">
        <v>129975</v>
      </c>
      <c r="B129147">
        <v>244.95</v>
      </c>
      <c r="C129147">
        <f t="shared" si="4675"/>
        <v>246.75140985575632</v>
      </c>
      <c r="D129147">
        <f t="shared" si="4676"/>
        <v>3.2450774684160524</v>
      </c>
    </row>
    <row r="129148" spans="1:4" x14ac:dyDescent="0.45">
      <c r="A129148">
        <v>129976</v>
      </c>
      <c r="B129148">
        <v>244.95</v>
      </c>
      <c r="C129148">
        <f t="shared" si="4675"/>
        <v>246.7516975562134</v>
      </c>
      <c r="D129148">
        <f t="shared" si="4676"/>
        <v>3.2461140840653813</v>
      </c>
    </row>
    <row r="129149" spans="1:4" x14ac:dyDescent="0.45">
      <c r="A129149">
        <v>129977</v>
      </c>
      <c r="B129149">
        <v>244.95</v>
      </c>
      <c r="C129149">
        <f t="shared" si="4675"/>
        <v>246.75198525240575</v>
      </c>
      <c r="D129149">
        <f t="shared" si="4676"/>
        <v>3.2471508498878396</v>
      </c>
    </row>
    <row r="129150" spans="1:4" x14ac:dyDescent="0.45">
      <c r="A129150">
        <v>129978</v>
      </c>
      <c r="B129150">
        <v>244.95</v>
      </c>
      <c r="C129150">
        <f t="shared" si="4675"/>
        <v>246.75227294433341</v>
      </c>
      <c r="D129150">
        <f t="shared" si="4676"/>
        <v>3.2481877658762701</v>
      </c>
    </row>
    <row r="129151" spans="1:4" x14ac:dyDescent="0.45">
      <c r="A129151">
        <v>129979</v>
      </c>
      <c r="B129151">
        <v>245.35</v>
      </c>
      <c r="C129151">
        <f t="shared" si="4675"/>
        <v>246.75256063199646</v>
      </c>
      <c r="D129151">
        <f t="shared" si="4676"/>
        <v>1.9671763264263238</v>
      </c>
    </row>
    <row r="129152" spans="1:4" x14ac:dyDescent="0.45">
      <c r="A129152">
        <v>129980</v>
      </c>
      <c r="B129152">
        <v>244.95</v>
      </c>
      <c r="C129152">
        <f t="shared" si="4675"/>
        <v>246.75284831539494</v>
      </c>
      <c r="D129152">
        <f t="shared" si="4676"/>
        <v>3.2502620483224227</v>
      </c>
    </row>
    <row r="129153" spans="1:4" x14ac:dyDescent="0.45">
      <c r="A129153">
        <v>129981</v>
      </c>
      <c r="B129153">
        <v>244.95</v>
      </c>
      <c r="C129153">
        <f t="shared" si="4675"/>
        <v>246.75313599452892</v>
      </c>
      <c r="D129153">
        <f t="shared" si="4676"/>
        <v>3.2512994147658318</v>
      </c>
    </row>
    <row r="129154" spans="1:4" x14ac:dyDescent="0.45">
      <c r="A129154">
        <v>129982</v>
      </c>
      <c r="B129154">
        <v>245.35</v>
      </c>
      <c r="C129154">
        <f t="shared" si="4675"/>
        <v>246.7534236693985</v>
      </c>
      <c r="D129154">
        <f t="shared" si="4676"/>
        <v>1.9695979958279684</v>
      </c>
    </row>
    <row r="129155" spans="1:4" x14ac:dyDescent="0.45">
      <c r="A129155">
        <v>129983</v>
      </c>
      <c r="B129155">
        <v>244.95</v>
      </c>
      <c r="C129155">
        <f t="shared" si="4675"/>
        <v>246.75371134000366</v>
      </c>
      <c r="D129155">
        <f t="shared" si="4676"/>
        <v>3.2533745980578459</v>
      </c>
    </row>
    <row r="129156" spans="1:4" x14ac:dyDescent="0.45">
      <c r="A129156">
        <v>129984</v>
      </c>
      <c r="B129156">
        <v>245.35</v>
      </c>
      <c r="C129156">
        <f t="shared" ref="C129156:C129219" si="4677">$H$4 - $I$4*EXP(-A129156/$J$4)</f>
        <v>246.75399900634454</v>
      </c>
      <c r="D129156">
        <f t="shared" ref="D129156:D129219" si="4678">(B129156-C129156)^2</f>
        <v>1.9712132098164801</v>
      </c>
    </row>
    <row r="129157" spans="1:4" x14ac:dyDescent="0.45">
      <c r="A129157">
        <v>129985</v>
      </c>
      <c r="B129157">
        <v>245.35</v>
      </c>
      <c r="C129157">
        <f t="shared" si="4677"/>
        <v>246.75428666842117</v>
      </c>
      <c r="D129157">
        <f t="shared" si="4678"/>
        <v>1.9720210471054538</v>
      </c>
    </row>
    <row r="129158" spans="1:4" x14ac:dyDescent="0.45">
      <c r="A129158">
        <v>129986</v>
      </c>
      <c r="B129158">
        <v>244.95</v>
      </c>
      <c r="C129158">
        <f t="shared" si="4677"/>
        <v>246.75457432623364</v>
      </c>
      <c r="D129158">
        <f t="shared" si="4678"/>
        <v>3.2564884989016272</v>
      </c>
    </row>
    <row r="129159" spans="1:4" x14ac:dyDescent="0.45">
      <c r="A129159">
        <v>129987</v>
      </c>
      <c r="B129159">
        <v>244.95</v>
      </c>
      <c r="C129159">
        <f t="shared" si="4677"/>
        <v>246.75486197978196</v>
      </c>
      <c r="D129159">
        <f t="shared" si="4678"/>
        <v>3.2575267660625116</v>
      </c>
    </row>
    <row r="129160" spans="1:4" x14ac:dyDescent="0.45">
      <c r="A129160">
        <v>129988</v>
      </c>
      <c r="B129160">
        <v>245.35</v>
      </c>
      <c r="C129160">
        <f t="shared" si="4677"/>
        <v>246.75514962906624</v>
      </c>
      <c r="D129160">
        <f t="shared" si="4678"/>
        <v>1.9744454800650035</v>
      </c>
    </row>
    <row r="129161" spans="1:4" x14ac:dyDescent="0.45">
      <c r="A129161">
        <v>129989</v>
      </c>
      <c r="B129161">
        <v>244.95</v>
      </c>
      <c r="C129161">
        <f t="shared" si="4677"/>
        <v>246.75543727408655</v>
      </c>
      <c r="D129161">
        <f t="shared" si="4678"/>
        <v>3.2596037506610989</v>
      </c>
    </row>
    <row r="129162" spans="1:4" x14ac:dyDescent="0.45">
      <c r="A129162">
        <v>129990</v>
      </c>
      <c r="B129162">
        <v>245.35</v>
      </c>
      <c r="C129162">
        <f t="shared" si="4677"/>
        <v>246.75572491484289</v>
      </c>
      <c r="D129162">
        <f t="shared" si="4678"/>
        <v>1.9760625362100568</v>
      </c>
    </row>
    <row r="129163" spans="1:4" x14ac:dyDescent="0.45">
      <c r="A129163">
        <v>129991</v>
      </c>
      <c r="B129163">
        <v>244.95</v>
      </c>
      <c r="C129163">
        <f t="shared" si="4677"/>
        <v>246.7560125513354</v>
      </c>
      <c r="D129163">
        <f t="shared" si="4678"/>
        <v>3.2616813355810503</v>
      </c>
    </row>
    <row r="129164" spans="1:4" x14ac:dyDescent="0.45">
      <c r="A129164">
        <v>129992</v>
      </c>
      <c r="B129164">
        <v>244.95</v>
      </c>
      <c r="C129164">
        <f t="shared" si="4677"/>
        <v>246.75630018356409</v>
      </c>
      <c r="D129164">
        <f t="shared" si="4678"/>
        <v>3.2627203531437181</v>
      </c>
    </row>
    <row r="129165" spans="1:4" x14ac:dyDescent="0.45">
      <c r="A129165">
        <v>129993</v>
      </c>
      <c r="B129165">
        <v>244.95</v>
      </c>
      <c r="C129165">
        <f t="shared" si="4677"/>
        <v>246.75658781152904</v>
      </c>
      <c r="D129165">
        <f t="shared" si="4678"/>
        <v>3.2637595207653436</v>
      </c>
    </row>
    <row r="129166" spans="1:4" x14ac:dyDescent="0.45">
      <c r="A129166">
        <v>129994</v>
      </c>
      <c r="B129166">
        <v>244.95</v>
      </c>
      <c r="C129166">
        <f t="shared" si="4677"/>
        <v>246.75687543523034</v>
      </c>
      <c r="D129166">
        <f t="shared" si="4678"/>
        <v>3.2647988384388773</v>
      </c>
    </row>
    <row r="129167" spans="1:4" x14ac:dyDescent="0.45">
      <c r="A129167">
        <v>129995</v>
      </c>
      <c r="B129167">
        <v>244.95</v>
      </c>
      <c r="C129167">
        <f t="shared" si="4677"/>
        <v>246.75716305466801</v>
      </c>
      <c r="D129167">
        <f t="shared" si="4678"/>
        <v>3.2658383061570633</v>
      </c>
    </row>
    <row r="129168" spans="1:4" x14ac:dyDescent="0.45">
      <c r="A129168">
        <v>129996</v>
      </c>
      <c r="B129168">
        <v>244.95</v>
      </c>
      <c r="C129168">
        <f t="shared" si="4677"/>
        <v>246.75745066984211</v>
      </c>
      <c r="D129168">
        <f t="shared" si="4678"/>
        <v>3.2668779239127499</v>
      </c>
    </row>
    <row r="129169" spans="1:4" x14ac:dyDescent="0.45">
      <c r="A129169">
        <v>129997</v>
      </c>
      <c r="B129169">
        <v>244.95</v>
      </c>
      <c r="C129169">
        <f t="shared" si="4677"/>
        <v>246.75773828075276</v>
      </c>
      <c r="D129169">
        <f t="shared" si="4678"/>
        <v>3.2679176916989903</v>
      </c>
    </row>
    <row r="129170" spans="1:4" x14ac:dyDescent="0.45">
      <c r="A129170">
        <v>129998</v>
      </c>
      <c r="B129170">
        <v>244.95</v>
      </c>
      <c r="C129170">
        <f t="shared" si="4677"/>
        <v>246.75802588739998</v>
      </c>
      <c r="D129170">
        <f t="shared" si="4678"/>
        <v>3.2689576095085298</v>
      </c>
    </row>
    <row r="129171" spans="1:4" x14ac:dyDescent="0.45">
      <c r="A129171">
        <v>129999</v>
      </c>
      <c r="B129171">
        <v>245.35</v>
      </c>
      <c r="C129171">
        <f t="shared" si="4677"/>
        <v>246.75831348978386</v>
      </c>
      <c r="D129171">
        <f t="shared" si="4678"/>
        <v>1.9833468855072076</v>
      </c>
    </row>
    <row r="129172" spans="1:4" x14ac:dyDescent="0.45">
      <c r="A129172">
        <v>130000</v>
      </c>
      <c r="B129172">
        <v>245.35</v>
      </c>
      <c r="C129172">
        <f t="shared" si="4677"/>
        <v>246.7586010879044</v>
      </c>
      <c r="D129172">
        <f t="shared" si="4678"/>
        <v>1.9841570248454623</v>
      </c>
    </row>
    <row r="129173" spans="1:4" x14ac:dyDescent="0.45">
      <c r="A129173">
        <v>130001</v>
      </c>
      <c r="B129173">
        <v>245.35</v>
      </c>
      <c r="C129173">
        <f t="shared" si="4677"/>
        <v>246.75888868176173</v>
      </c>
      <c r="D129173">
        <f t="shared" si="4678"/>
        <v>1.9849673175963274</v>
      </c>
    </row>
    <row r="129174" spans="1:4" x14ac:dyDescent="0.45">
      <c r="A129174">
        <v>130002</v>
      </c>
      <c r="B129174">
        <v>245.35</v>
      </c>
      <c r="C129174">
        <f t="shared" si="4677"/>
        <v>246.7591762713559</v>
      </c>
      <c r="D129174">
        <f t="shared" si="4678"/>
        <v>1.9857777637525269</v>
      </c>
    </row>
    <row r="129175" spans="1:4" x14ac:dyDescent="0.45">
      <c r="A129175">
        <v>130003</v>
      </c>
      <c r="B129175">
        <v>245.35</v>
      </c>
      <c r="C129175">
        <f t="shared" si="4677"/>
        <v>246.75946385668695</v>
      </c>
      <c r="D129175">
        <f t="shared" si="4678"/>
        <v>1.9865883633068648</v>
      </c>
    </row>
    <row r="129176" spans="1:4" x14ac:dyDescent="0.45">
      <c r="A129176">
        <v>130004</v>
      </c>
      <c r="B129176">
        <v>244.95</v>
      </c>
      <c r="C129176">
        <f t="shared" si="4677"/>
        <v>246.75975143775497</v>
      </c>
      <c r="D129176">
        <f t="shared" si="4678"/>
        <v>3.2752002664562276</v>
      </c>
    </row>
    <row r="129177" spans="1:4" x14ac:dyDescent="0.45">
      <c r="A129177">
        <v>130005</v>
      </c>
      <c r="B129177">
        <v>244.95</v>
      </c>
      <c r="C129177">
        <f t="shared" si="4677"/>
        <v>246.76003901456002</v>
      </c>
      <c r="D129177">
        <f t="shared" si="4678"/>
        <v>3.2762412342294551</v>
      </c>
    </row>
    <row r="129178" spans="1:4" x14ac:dyDescent="0.45">
      <c r="A129178">
        <v>130006</v>
      </c>
      <c r="B129178">
        <v>244.95</v>
      </c>
      <c r="C129178">
        <f t="shared" si="4677"/>
        <v>246.76032658710213</v>
      </c>
      <c r="D129178">
        <f t="shared" si="4678"/>
        <v>3.2772823519688794</v>
      </c>
    </row>
    <row r="129179" spans="1:4" x14ac:dyDescent="0.45">
      <c r="A129179">
        <v>130007</v>
      </c>
      <c r="B129179">
        <v>245.35</v>
      </c>
      <c r="C129179">
        <f t="shared" si="4677"/>
        <v>246.7606141553814</v>
      </c>
      <c r="D129179">
        <f t="shared" si="4678"/>
        <v>1.9898322953624081</v>
      </c>
    </row>
    <row r="129180" spans="1:4" x14ac:dyDescent="0.45">
      <c r="A129180">
        <v>130008</v>
      </c>
      <c r="B129180">
        <v>245.35</v>
      </c>
      <c r="C129180">
        <f t="shared" si="4677"/>
        <v>246.76090171939788</v>
      </c>
      <c r="D129180">
        <f t="shared" si="4678"/>
        <v>1.9906436617999064</v>
      </c>
    </row>
    <row r="129181" spans="1:4" x14ac:dyDescent="0.45">
      <c r="A129181">
        <v>130009</v>
      </c>
      <c r="B129181">
        <v>244.95</v>
      </c>
      <c r="C129181">
        <f t="shared" si="4677"/>
        <v>246.76118927915161</v>
      </c>
      <c r="D129181">
        <f t="shared" si="4678"/>
        <v>3.2804066049137641</v>
      </c>
    </row>
    <row r="129182" spans="1:4" x14ac:dyDescent="0.45">
      <c r="A129182">
        <v>130010</v>
      </c>
      <c r="B129182">
        <v>245.35</v>
      </c>
      <c r="C129182">
        <f t="shared" si="4677"/>
        <v>246.76147683464271</v>
      </c>
      <c r="D129182">
        <f t="shared" si="4678"/>
        <v>1.9922668547330116</v>
      </c>
    </row>
    <row r="129183" spans="1:4" x14ac:dyDescent="0.45">
      <c r="A129183">
        <v>130011</v>
      </c>
      <c r="B129183">
        <v>245.35</v>
      </c>
      <c r="C129183">
        <f t="shared" si="4677"/>
        <v>246.76176438587117</v>
      </c>
      <c r="D129183">
        <f t="shared" si="4678"/>
        <v>1.9930786812142305</v>
      </c>
    </row>
    <row r="129184" spans="1:4" x14ac:dyDescent="0.45">
      <c r="A129184">
        <v>130012</v>
      </c>
      <c r="B129184">
        <v>245.35</v>
      </c>
      <c r="C129184">
        <f t="shared" si="4677"/>
        <v>246.76205193283712</v>
      </c>
      <c r="D129184">
        <f t="shared" si="4678"/>
        <v>1.9938906610290752</v>
      </c>
    </row>
    <row r="129185" spans="1:4" x14ac:dyDescent="0.45">
      <c r="A129185">
        <v>130013</v>
      </c>
      <c r="B129185">
        <v>244.95</v>
      </c>
      <c r="C129185">
        <f t="shared" si="4677"/>
        <v>246.76233947554061</v>
      </c>
      <c r="D129185">
        <f t="shared" si="4678"/>
        <v>3.2845743746028684</v>
      </c>
    </row>
    <row r="129186" spans="1:4" x14ac:dyDescent="0.45">
      <c r="A129186">
        <v>130014</v>
      </c>
      <c r="B129186">
        <v>245.35</v>
      </c>
      <c r="C129186">
        <f t="shared" si="4677"/>
        <v>246.76262701398167</v>
      </c>
      <c r="D129186">
        <f t="shared" si="4678"/>
        <v>1.9955150806307884</v>
      </c>
    </row>
    <row r="129187" spans="1:4" x14ac:dyDescent="0.45">
      <c r="A129187">
        <v>130015</v>
      </c>
      <c r="B129187">
        <v>244.95</v>
      </c>
      <c r="C129187">
        <f t="shared" si="4677"/>
        <v>246.76291454816038</v>
      </c>
      <c r="D129187">
        <f t="shared" si="4678"/>
        <v>3.286659158931601</v>
      </c>
    </row>
    <row r="129188" spans="1:4" x14ac:dyDescent="0.45">
      <c r="A129188">
        <v>130016</v>
      </c>
      <c r="B129188">
        <v>245.35</v>
      </c>
      <c r="C129188">
        <f t="shared" si="4677"/>
        <v>246.7632020780768</v>
      </c>
      <c r="D129188">
        <f t="shared" si="4678"/>
        <v>1.9971401134806066</v>
      </c>
    </row>
    <row r="129189" spans="1:4" x14ac:dyDescent="0.45">
      <c r="A129189">
        <v>130017</v>
      </c>
      <c r="B129189">
        <v>244.95</v>
      </c>
      <c r="C129189">
        <f t="shared" si="4677"/>
        <v>246.76348960373102</v>
      </c>
      <c r="D129189">
        <f t="shared" si="4678"/>
        <v>3.2887445428405226</v>
      </c>
    </row>
    <row r="129190" spans="1:4" x14ac:dyDescent="0.45">
      <c r="A129190">
        <v>130018</v>
      </c>
      <c r="B129190">
        <v>245.35</v>
      </c>
      <c r="C129190">
        <f t="shared" si="4677"/>
        <v>246.76377712512308</v>
      </c>
      <c r="D129190">
        <f t="shared" si="4678"/>
        <v>1.9987657595213097</v>
      </c>
    </row>
    <row r="129191" spans="1:4" x14ac:dyDescent="0.45">
      <c r="A129191">
        <v>130019</v>
      </c>
      <c r="B129191">
        <v>245.35</v>
      </c>
      <c r="C129191">
        <f t="shared" si="4677"/>
        <v>246.76406464225303</v>
      </c>
      <c r="D129191">
        <f t="shared" si="4678"/>
        <v>1.9995788124702125</v>
      </c>
    </row>
    <row r="129192" spans="1:4" x14ac:dyDescent="0.45">
      <c r="A129192">
        <v>130020</v>
      </c>
      <c r="B129192">
        <v>244.95</v>
      </c>
      <c r="C129192">
        <f t="shared" si="4677"/>
        <v>246.76435215512095</v>
      </c>
      <c r="D129192">
        <f t="shared" si="4678"/>
        <v>3.2918737427920628</v>
      </c>
    </row>
    <row r="129193" spans="1:4" x14ac:dyDescent="0.45">
      <c r="A129193">
        <v>130021</v>
      </c>
      <c r="B129193">
        <v>244.95</v>
      </c>
      <c r="C129193">
        <f t="shared" si="4677"/>
        <v>246.76463966372691</v>
      </c>
      <c r="D129193">
        <f t="shared" si="4678"/>
        <v>3.2929171091709564</v>
      </c>
    </row>
    <row r="129194" spans="1:4" x14ac:dyDescent="0.45">
      <c r="A129194">
        <v>130022</v>
      </c>
      <c r="B129194">
        <v>245.35</v>
      </c>
      <c r="C129194">
        <f t="shared" si="4677"/>
        <v>246.76492716807095</v>
      </c>
      <c r="D129194">
        <f t="shared" si="4678"/>
        <v>2.0020188909453074</v>
      </c>
    </row>
    <row r="129195" spans="1:4" x14ac:dyDescent="0.45">
      <c r="A129195">
        <v>130023</v>
      </c>
      <c r="B129195">
        <v>245.35</v>
      </c>
      <c r="C129195">
        <f t="shared" si="4677"/>
        <v>246.76521466815316</v>
      </c>
      <c r="D129195">
        <f t="shared" si="4678"/>
        <v>2.0028325569558842</v>
      </c>
    </row>
    <row r="129196" spans="1:4" x14ac:dyDescent="0.45">
      <c r="A129196">
        <v>130024</v>
      </c>
      <c r="B129196">
        <v>244.95</v>
      </c>
      <c r="C129196">
        <f t="shared" si="4677"/>
        <v>246.76550216397359</v>
      </c>
      <c r="D129196">
        <f t="shared" si="4678"/>
        <v>3.296048107392842</v>
      </c>
    </row>
    <row r="129197" spans="1:4" x14ac:dyDescent="0.45">
      <c r="A129197">
        <v>130025</v>
      </c>
      <c r="B129197">
        <v>244.95</v>
      </c>
      <c r="C129197">
        <f t="shared" si="4677"/>
        <v>246.76578965553233</v>
      </c>
      <c r="D129197">
        <f t="shared" si="4678"/>
        <v>3.2970920731382605</v>
      </c>
    </row>
    <row r="129198" spans="1:4" x14ac:dyDescent="0.45">
      <c r="A129198">
        <v>130026</v>
      </c>
      <c r="B129198">
        <v>245.35</v>
      </c>
      <c r="C129198">
        <f t="shared" si="4677"/>
        <v>246.76607714282937</v>
      </c>
      <c r="D129198">
        <f t="shared" si="4678"/>
        <v>2.0052744744438202</v>
      </c>
    </row>
    <row r="129199" spans="1:4" x14ac:dyDescent="0.45">
      <c r="A129199">
        <v>130027</v>
      </c>
      <c r="B129199">
        <v>244.95</v>
      </c>
      <c r="C129199">
        <f t="shared" si="4677"/>
        <v>246.76636462586487</v>
      </c>
      <c r="D129199">
        <f t="shared" si="4678"/>
        <v>3.2991804540932592</v>
      </c>
    </row>
    <row r="129200" spans="1:4" x14ac:dyDescent="0.45">
      <c r="A129200">
        <v>130028</v>
      </c>
      <c r="B129200">
        <v>245.35</v>
      </c>
      <c r="C129200">
        <f t="shared" si="4677"/>
        <v>246.76665210463881</v>
      </c>
      <c r="D129200">
        <f t="shared" si="4678"/>
        <v>2.0069031855775816</v>
      </c>
    </row>
    <row r="129201" spans="1:4" x14ac:dyDescent="0.45">
      <c r="A129201">
        <v>130029</v>
      </c>
      <c r="B129201">
        <v>245.35</v>
      </c>
      <c r="C129201">
        <f t="shared" si="4677"/>
        <v>246.76693957915128</v>
      </c>
      <c r="D129201">
        <f t="shared" si="4678"/>
        <v>2.0077177709654341</v>
      </c>
    </row>
    <row r="129202" spans="1:4" x14ac:dyDescent="0.45">
      <c r="A129202">
        <v>130030</v>
      </c>
      <c r="B129202">
        <v>244.95</v>
      </c>
      <c r="C129202">
        <f t="shared" si="4677"/>
        <v>246.76722704940238</v>
      </c>
      <c r="D129202">
        <f t="shared" si="4678"/>
        <v>3.3023141490797183</v>
      </c>
    </row>
    <row r="129203" spans="1:4" x14ac:dyDescent="0.45">
      <c r="A129203">
        <v>130031</v>
      </c>
      <c r="B129203">
        <v>245.35</v>
      </c>
      <c r="C129203">
        <f t="shared" si="4677"/>
        <v>246.76751451539212</v>
      </c>
      <c r="D129203">
        <f t="shared" si="4678"/>
        <v>2.0093474013473789</v>
      </c>
    </row>
    <row r="129204" spans="1:4" x14ac:dyDescent="0.45">
      <c r="A129204">
        <v>130032</v>
      </c>
      <c r="B129204">
        <v>245.35</v>
      </c>
      <c r="C129204">
        <f t="shared" si="4677"/>
        <v>246.76780197712057</v>
      </c>
      <c r="D129204">
        <f t="shared" si="4678"/>
        <v>2.0101624463270129</v>
      </c>
    </row>
    <row r="129205" spans="1:4" x14ac:dyDescent="0.45">
      <c r="A129205">
        <v>130033</v>
      </c>
      <c r="B129205">
        <v>245.35</v>
      </c>
      <c r="C129205">
        <f t="shared" si="4677"/>
        <v>246.76808943458784</v>
      </c>
      <c r="D129205">
        <f t="shared" si="4678"/>
        <v>2.0109776444896639</v>
      </c>
    </row>
    <row r="129206" spans="1:4" x14ac:dyDescent="0.45">
      <c r="A129206">
        <v>130034</v>
      </c>
      <c r="B129206">
        <v>244.95</v>
      </c>
      <c r="C129206">
        <f t="shared" si="4677"/>
        <v>246.76837688779395</v>
      </c>
      <c r="D129206">
        <f t="shared" si="4678"/>
        <v>3.3064945060632476</v>
      </c>
    </row>
    <row r="129207" spans="1:4" x14ac:dyDescent="0.45">
      <c r="A129207">
        <v>130035</v>
      </c>
      <c r="B129207">
        <v>245.35</v>
      </c>
      <c r="C129207">
        <f t="shared" si="4677"/>
        <v>246.76866433673899</v>
      </c>
      <c r="D129207">
        <f t="shared" si="4678"/>
        <v>2.0126085003351042</v>
      </c>
    </row>
    <row r="129208" spans="1:4" x14ac:dyDescent="0.45">
      <c r="A129208">
        <v>130036</v>
      </c>
      <c r="B129208">
        <v>245.35</v>
      </c>
      <c r="C129208">
        <f t="shared" si="4677"/>
        <v>246.768951781423</v>
      </c>
      <c r="D129208">
        <f t="shared" si="4678"/>
        <v>2.0134241580035175</v>
      </c>
    </row>
    <row r="129209" spans="1:4" x14ac:dyDescent="0.45">
      <c r="A129209">
        <v>130037</v>
      </c>
      <c r="B129209">
        <v>244.95</v>
      </c>
      <c r="C129209">
        <f t="shared" si="4677"/>
        <v>246.76923922184605</v>
      </c>
      <c r="D129209">
        <f t="shared" si="4678"/>
        <v>3.3096313463030622</v>
      </c>
    </row>
    <row r="129210" spans="1:4" x14ac:dyDescent="0.45">
      <c r="A129210">
        <v>130038</v>
      </c>
      <c r="B129210">
        <v>245.35</v>
      </c>
      <c r="C129210">
        <f t="shared" si="4677"/>
        <v>246.7695266580082</v>
      </c>
      <c r="D129210">
        <f t="shared" si="4678"/>
        <v>2.015055932795955</v>
      </c>
    </row>
    <row r="129211" spans="1:4" x14ac:dyDescent="0.45">
      <c r="A129211">
        <v>130039</v>
      </c>
      <c r="B129211">
        <v>245.35</v>
      </c>
      <c r="C129211">
        <f t="shared" si="4677"/>
        <v>246.76981408990954</v>
      </c>
      <c r="D129211">
        <f t="shared" si="4678"/>
        <v>2.0158720499056852</v>
      </c>
    </row>
    <row r="129212" spans="1:4" x14ac:dyDescent="0.45">
      <c r="A129212">
        <v>130040</v>
      </c>
      <c r="B129212">
        <v>244.95</v>
      </c>
      <c r="C129212">
        <f t="shared" si="4677"/>
        <v>246.77010151755007</v>
      </c>
      <c r="D129212">
        <f t="shared" si="4678"/>
        <v>3.3127695341881247</v>
      </c>
    </row>
    <row r="129213" spans="1:4" x14ac:dyDescent="0.45">
      <c r="A129213">
        <v>130041</v>
      </c>
      <c r="B129213">
        <v>245.35</v>
      </c>
      <c r="C129213">
        <f t="shared" si="4677"/>
        <v>246.77038894092993</v>
      </c>
      <c r="D129213">
        <f t="shared" si="4678"/>
        <v>2.0175047435160747</v>
      </c>
    </row>
    <row r="129214" spans="1:4" x14ac:dyDescent="0.45">
      <c r="A129214">
        <v>130042</v>
      </c>
      <c r="B129214">
        <v>244.95</v>
      </c>
      <c r="C129214">
        <f t="shared" si="4677"/>
        <v>246.77067636004915</v>
      </c>
      <c r="D129214">
        <f t="shared" si="4678"/>
        <v>3.314862408041868</v>
      </c>
    </row>
    <row r="129215" spans="1:4" x14ac:dyDescent="0.45">
      <c r="A129215">
        <v>130043</v>
      </c>
      <c r="B129215">
        <v>244.95</v>
      </c>
      <c r="C129215">
        <f t="shared" si="4677"/>
        <v>246.77096377490778</v>
      </c>
      <c r="D129215">
        <f t="shared" si="4678"/>
        <v>3.315909069526449</v>
      </c>
    </row>
    <row r="129216" spans="1:4" x14ac:dyDescent="0.45">
      <c r="A129216">
        <v>130044</v>
      </c>
      <c r="B129216">
        <v>244.95</v>
      </c>
      <c r="C129216">
        <f t="shared" si="4677"/>
        <v>246.77125118550589</v>
      </c>
      <c r="D129216">
        <f t="shared" si="4678"/>
        <v>3.3169558807066482</v>
      </c>
    </row>
    <row r="129217" spans="1:4" x14ac:dyDescent="0.45">
      <c r="A129217">
        <v>130045</v>
      </c>
      <c r="B129217">
        <v>245.35</v>
      </c>
      <c r="C129217">
        <f t="shared" si="4677"/>
        <v>246.77153859184358</v>
      </c>
      <c r="D129217">
        <f t="shared" si="4678"/>
        <v>2.0207719681006444</v>
      </c>
    </row>
    <row r="129218" spans="1:4" x14ac:dyDescent="0.45">
      <c r="A129218">
        <v>130046</v>
      </c>
      <c r="B129218">
        <v>244.95</v>
      </c>
      <c r="C129218">
        <f t="shared" si="4677"/>
        <v>246.77182599392083</v>
      </c>
      <c r="D129218">
        <f t="shared" si="4678"/>
        <v>3.3190499521256545</v>
      </c>
    </row>
    <row r="129219" spans="1:4" x14ac:dyDescent="0.45">
      <c r="A129219">
        <v>130047</v>
      </c>
      <c r="B129219">
        <v>244.95</v>
      </c>
      <c r="C129219">
        <f t="shared" si="4677"/>
        <v>246.77211339173778</v>
      </c>
      <c r="D129219">
        <f t="shared" si="4678"/>
        <v>3.320097212350182</v>
      </c>
    </row>
    <row r="129220" spans="1:4" x14ac:dyDescent="0.45">
      <c r="A129220">
        <v>130048</v>
      </c>
      <c r="B129220">
        <v>245.35</v>
      </c>
      <c r="C129220">
        <f t="shared" ref="C129220:C129283" si="4679">$H$4 - $I$4*EXP(-A129220/$J$4)</f>
        <v>246.77240078529448</v>
      </c>
      <c r="D129220">
        <f t="shared" ref="D129220:D129283" si="4680">(B129220-C129220)^2</f>
        <v>2.0232239940063681</v>
      </c>
    </row>
    <row r="129221" spans="1:4" x14ac:dyDescent="0.45">
      <c r="A129221">
        <v>130049</v>
      </c>
      <c r="B129221">
        <v>245.35</v>
      </c>
      <c r="C129221">
        <f t="shared" si="4679"/>
        <v>246.77268817459094</v>
      </c>
      <c r="D129221">
        <f t="shared" si="4680"/>
        <v>2.024041642120916</v>
      </c>
    </row>
    <row r="129222" spans="1:4" x14ac:dyDescent="0.45">
      <c r="A129222">
        <v>130050</v>
      </c>
      <c r="B129222">
        <v>245.35</v>
      </c>
      <c r="C129222">
        <f t="shared" si="4679"/>
        <v>246.7729755596273</v>
      </c>
      <c r="D129222">
        <f t="shared" si="4680"/>
        <v>2.0248594432966383</v>
      </c>
    </row>
    <row r="129223" spans="1:4" x14ac:dyDescent="0.45">
      <c r="A129223">
        <v>130051</v>
      </c>
      <c r="B129223">
        <v>244.95</v>
      </c>
      <c r="C129223">
        <f t="shared" si="4679"/>
        <v>246.77326294040358</v>
      </c>
      <c r="D129223">
        <f t="shared" si="4680"/>
        <v>3.3242877498491623</v>
      </c>
    </row>
    <row r="129224" spans="1:4" x14ac:dyDescent="0.45">
      <c r="A129224">
        <v>130052</v>
      </c>
      <c r="B129224">
        <v>244.95</v>
      </c>
      <c r="C129224">
        <f t="shared" si="4679"/>
        <v>246.77355031691982</v>
      </c>
      <c r="D129224">
        <f t="shared" si="4680"/>
        <v>3.3253357583384315</v>
      </c>
    </row>
    <row r="129225" spans="1:4" x14ac:dyDescent="0.45">
      <c r="A129225">
        <v>130053</v>
      </c>
      <c r="B129225">
        <v>244.95</v>
      </c>
      <c r="C129225">
        <f t="shared" si="4679"/>
        <v>246.77383768917616</v>
      </c>
      <c r="D129225">
        <f t="shared" si="4680"/>
        <v>3.3263839164594833</v>
      </c>
    </row>
    <row r="129226" spans="1:4" x14ac:dyDescent="0.45">
      <c r="A129226">
        <v>130054</v>
      </c>
      <c r="B129226">
        <v>245.35</v>
      </c>
      <c r="C129226">
        <f t="shared" si="4679"/>
        <v>246.7741250571726</v>
      </c>
      <c r="D129226">
        <f t="shared" si="4680"/>
        <v>2.0281321784668691</v>
      </c>
    </row>
    <row r="129227" spans="1:4" x14ac:dyDescent="0.45">
      <c r="A129227">
        <v>130055</v>
      </c>
      <c r="B129227">
        <v>245.35</v>
      </c>
      <c r="C129227">
        <f t="shared" si="4679"/>
        <v>246.77441242090919</v>
      </c>
      <c r="D129227">
        <f t="shared" si="4680"/>
        <v>2.0289507448403858</v>
      </c>
    </row>
    <row r="129228" spans="1:4" x14ac:dyDescent="0.45">
      <c r="A129228">
        <v>130056</v>
      </c>
      <c r="B129228">
        <v>245.35</v>
      </c>
      <c r="C129228">
        <f t="shared" si="4679"/>
        <v>246.77469978038604</v>
      </c>
      <c r="D129228">
        <f t="shared" si="4680"/>
        <v>2.0297694642320576</v>
      </c>
    </row>
    <row r="129229" spans="1:4" x14ac:dyDescent="0.45">
      <c r="A129229">
        <v>130057</v>
      </c>
      <c r="B129229">
        <v>245.35</v>
      </c>
      <c r="C129229">
        <f t="shared" si="4679"/>
        <v>246.77498713560323</v>
      </c>
      <c r="D129229">
        <f t="shared" si="4680"/>
        <v>2.0305883366347026</v>
      </c>
    </row>
    <row r="129230" spans="1:4" x14ac:dyDescent="0.45">
      <c r="A129230">
        <v>130058</v>
      </c>
      <c r="B129230">
        <v>244.95</v>
      </c>
      <c r="C129230">
        <f t="shared" si="4679"/>
        <v>246.77527448656073</v>
      </c>
      <c r="D129230">
        <f t="shared" si="4680"/>
        <v>3.3316269512895875</v>
      </c>
    </row>
    <row r="129231" spans="1:4" x14ac:dyDescent="0.45">
      <c r="A129231">
        <v>130059</v>
      </c>
      <c r="B129231">
        <v>245.35</v>
      </c>
      <c r="C129231">
        <f t="shared" si="4679"/>
        <v>246.77556183325871</v>
      </c>
      <c r="D129231">
        <f t="shared" si="4680"/>
        <v>2.0322265404439395</v>
      </c>
    </row>
    <row r="129232" spans="1:4" x14ac:dyDescent="0.45">
      <c r="A129232">
        <v>130060</v>
      </c>
      <c r="B129232">
        <v>245.35</v>
      </c>
      <c r="C129232">
        <f t="shared" si="4679"/>
        <v>246.77584917569715</v>
      </c>
      <c r="D129232">
        <f t="shared" si="4680"/>
        <v>2.0330458718362485</v>
      </c>
    </row>
    <row r="129233" spans="1:4" x14ac:dyDescent="0.45">
      <c r="A129233">
        <v>130061</v>
      </c>
      <c r="B129233">
        <v>245.35</v>
      </c>
      <c r="C129233">
        <f t="shared" si="4679"/>
        <v>246.77613651387617</v>
      </c>
      <c r="D129233">
        <f t="shared" si="4680"/>
        <v>2.0338653562108844</v>
      </c>
    </row>
    <row r="129234" spans="1:4" x14ac:dyDescent="0.45">
      <c r="A129234">
        <v>130062</v>
      </c>
      <c r="B129234">
        <v>245.35</v>
      </c>
      <c r="C129234">
        <f t="shared" si="4679"/>
        <v>246.7764238477958</v>
      </c>
      <c r="D129234">
        <f t="shared" si="4680"/>
        <v>2.0346849935605844</v>
      </c>
    </row>
    <row r="129235" spans="1:4" x14ac:dyDescent="0.45">
      <c r="A129235">
        <v>130063</v>
      </c>
      <c r="B129235">
        <v>245.35</v>
      </c>
      <c r="C129235">
        <f t="shared" si="4679"/>
        <v>246.77671117745612</v>
      </c>
      <c r="D129235">
        <f t="shared" si="4680"/>
        <v>2.035504783878249</v>
      </c>
    </row>
    <row r="129236" spans="1:4" x14ac:dyDescent="0.45">
      <c r="A129236">
        <v>130064</v>
      </c>
      <c r="B129236">
        <v>245.35</v>
      </c>
      <c r="C129236">
        <f t="shared" si="4679"/>
        <v>246.77699850285717</v>
      </c>
      <c r="D129236">
        <f t="shared" si="4680"/>
        <v>2.0363247271566158</v>
      </c>
    </row>
    <row r="129237" spans="1:4" x14ac:dyDescent="0.45">
      <c r="A129237">
        <v>130065</v>
      </c>
      <c r="B129237">
        <v>245.35</v>
      </c>
      <c r="C129237">
        <f t="shared" si="4679"/>
        <v>246.77728582399905</v>
      </c>
      <c r="D129237">
        <f t="shared" si="4680"/>
        <v>2.0371448233886666</v>
      </c>
    </row>
    <row r="129238" spans="1:4" x14ac:dyDescent="0.45">
      <c r="A129238">
        <v>130066</v>
      </c>
      <c r="B129238">
        <v>245.35</v>
      </c>
      <c r="C129238">
        <f t="shared" si="4679"/>
        <v>246.7775731408818</v>
      </c>
      <c r="D129238">
        <f t="shared" si="4680"/>
        <v>2.037965072567141</v>
      </c>
    </row>
    <row r="129239" spans="1:4" x14ac:dyDescent="0.45">
      <c r="A129239">
        <v>130067</v>
      </c>
      <c r="B129239">
        <v>245.35</v>
      </c>
      <c r="C129239">
        <f t="shared" si="4679"/>
        <v>246.7778604535055</v>
      </c>
      <c r="D129239">
        <f t="shared" si="4680"/>
        <v>2.0387854746849388</v>
      </c>
    </row>
    <row r="129240" spans="1:4" x14ac:dyDescent="0.45">
      <c r="A129240">
        <v>130068</v>
      </c>
      <c r="B129240">
        <v>245.35</v>
      </c>
      <c r="C129240">
        <f t="shared" si="4679"/>
        <v>246.77814776187017</v>
      </c>
      <c r="D129240">
        <f t="shared" si="4680"/>
        <v>2.0396060297348004</v>
      </c>
    </row>
    <row r="129241" spans="1:4" x14ac:dyDescent="0.45">
      <c r="A129241">
        <v>130069</v>
      </c>
      <c r="B129241">
        <v>245.35</v>
      </c>
      <c r="C129241">
        <f t="shared" si="4679"/>
        <v>246.77843506597591</v>
      </c>
      <c r="D129241">
        <f t="shared" si="4680"/>
        <v>2.0404267377096263</v>
      </c>
    </row>
    <row r="129242" spans="1:4" x14ac:dyDescent="0.45">
      <c r="A129242">
        <v>130070</v>
      </c>
      <c r="B129242">
        <v>245.35</v>
      </c>
      <c r="C129242">
        <f t="shared" si="4679"/>
        <v>246.7787223658228</v>
      </c>
      <c r="D129242">
        <f t="shared" si="4680"/>
        <v>2.0412475986023195</v>
      </c>
    </row>
    <row r="129243" spans="1:4" x14ac:dyDescent="0.45">
      <c r="A129243">
        <v>130071</v>
      </c>
      <c r="B129243">
        <v>245.35</v>
      </c>
      <c r="C129243">
        <f t="shared" si="4679"/>
        <v>246.77900966141084</v>
      </c>
      <c r="D129243">
        <f t="shared" si="4680"/>
        <v>2.0420686124055378</v>
      </c>
    </row>
    <row r="129244" spans="1:4" x14ac:dyDescent="0.45">
      <c r="A129244">
        <v>130072</v>
      </c>
      <c r="B129244">
        <v>245.35</v>
      </c>
      <c r="C129244">
        <f t="shared" si="4679"/>
        <v>246.77929695274017</v>
      </c>
      <c r="D129244">
        <f t="shared" si="4680"/>
        <v>2.0428897791123464</v>
      </c>
    </row>
    <row r="129245" spans="1:4" x14ac:dyDescent="0.45">
      <c r="A129245">
        <v>130073</v>
      </c>
      <c r="B129245">
        <v>244.95</v>
      </c>
      <c r="C129245">
        <f t="shared" si="4679"/>
        <v>246.77958423981079</v>
      </c>
      <c r="D129245">
        <f t="shared" si="4680"/>
        <v>3.3473784905640604</v>
      </c>
    </row>
    <row r="129246" spans="1:4" x14ac:dyDescent="0.45">
      <c r="A129246">
        <v>130074</v>
      </c>
      <c r="B129246">
        <v>245.35</v>
      </c>
      <c r="C129246">
        <f t="shared" si="4679"/>
        <v>246.77987152262281</v>
      </c>
      <c r="D129246">
        <f t="shared" si="4680"/>
        <v>2.0445325712076965</v>
      </c>
    </row>
    <row r="129247" spans="1:4" x14ac:dyDescent="0.45">
      <c r="A129247">
        <v>130075</v>
      </c>
      <c r="B129247">
        <v>244.95</v>
      </c>
      <c r="C129247">
        <f t="shared" si="4679"/>
        <v>246.78015880117624</v>
      </c>
      <c r="D129247">
        <f t="shared" si="4680"/>
        <v>3.3494812375229008</v>
      </c>
    </row>
    <row r="129248" spans="1:4" x14ac:dyDescent="0.45">
      <c r="A129248">
        <v>130076</v>
      </c>
      <c r="B129248">
        <v>245.35</v>
      </c>
      <c r="C129248">
        <f t="shared" si="4679"/>
        <v>246.78044607547122</v>
      </c>
      <c r="D129248">
        <f t="shared" si="4680"/>
        <v>2.046175974831026</v>
      </c>
    </row>
    <row r="129249" spans="1:4" x14ac:dyDescent="0.45">
      <c r="A129249">
        <v>130077</v>
      </c>
      <c r="B129249">
        <v>245.35</v>
      </c>
      <c r="C129249">
        <f t="shared" si="4679"/>
        <v>246.78073334550774</v>
      </c>
      <c r="D129249">
        <f t="shared" si="4680"/>
        <v>2.0469979059477899</v>
      </c>
    </row>
    <row r="129250" spans="1:4" x14ac:dyDescent="0.45">
      <c r="A129250">
        <v>130078</v>
      </c>
      <c r="B129250">
        <v>245.35</v>
      </c>
      <c r="C129250">
        <f t="shared" si="4679"/>
        <v>246.7810206112859</v>
      </c>
      <c r="D129250">
        <f t="shared" si="4680"/>
        <v>2.0478199899250766</v>
      </c>
    </row>
    <row r="129251" spans="1:4" x14ac:dyDescent="0.45">
      <c r="A129251">
        <v>130079</v>
      </c>
      <c r="B129251">
        <v>245.35</v>
      </c>
      <c r="C129251">
        <f t="shared" si="4679"/>
        <v>246.78130787280574</v>
      </c>
      <c r="D129251">
        <f t="shared" si="4680"/>
        <v>2.0486422267557103</v>
      </c>
    </row>
    <row r="129252" spans="1:4" x14ac:dyDescent="0.45">
      <c r="A129252">
        <v>130080</v>
      </c>
      <c r="B129252">
        <v>245.35</v>
      </c>
      <c r="C129252">
        <f t="shared" si="4679"/>
        <v>246.78159513006736</v>
      </c>
      <c r="D129252">
        <f t="shared" si="4680"/>
        <v>2.0494646164325947</v>
      </c>
    </row>
    <row r="129253" spans="1:4" x14ac:dyDescent="0.45">
      <c r="A129253">
        <v>130081</v>
      </c>
      <c r="B129253">
        <v>245.35</v>
      </c>
      <c r="C129253">
        <f t="shared" si="4679"/>
        <v>246.78188238307078</v>
      </c>
      <c r="D129253">
        <f t="shared" si="4680"/>
        <v>2.0502871589484721</v>
      </c>
    </row>
    <row r="129254" spans="1:4" x14ac:dyDescent="0.45">
      <c r="A129254">
        <v>130082</v>
      </c>
      <c r="B129254">
        <v>244.95</v>
      </c>
      <c r="C129254">
        <f t="shared" si="4679"/>
        <v>246.78216963181609</v>
      </c>
      <c r="D129254">
        <f t="shared" si="4680"/>
        <v>3.3568455597491442</v>
      </c>
    </row>
    <row r="129255" spans="1:4" x14ac:dyDescent="0.45">
      <c r="A129255">
        <v>130083</v>
      </c>
      <c r="B129255">
        <v>245.35</v>
      </c>
      <c r="C129255">
        <f t="shared" si="4679"/>
        <v>246.78245687630334</v>
      </c>
      <c r="D129255">
        <f t="shared" si="4680"/>
        <v>2.0519327024687462</v>
      </c>
    </row>
    <row r="129256" spans="1:4" x14ac:dyDescent="0.45">
      <c r="A129256">
        <v>130084</v>
      </c>
      <c r="B129256">
        <v>245.35</v>
      </c>
      <c r="C129256">
        <f t="shared" si="4679"/>
        <v>246.78274411653263</v>
      </c>
      <c r="D129256">
        <f t="shared" si="4680"/>
        <v>2.0527557034588724</v>
      </c>
    </row>
    <row r="129257" spans="1:4" x14ac:dyDescent="0.45">
      <c r="A129257">
        <v>130085</v>
      </c>
      <c r="B129257">
        <v>245.35</v>
      </c>
      <c r="C129257">
        <f t="shared" si="4679"/>
        <v>246.78303135250394</v>
      </c>
      <c r="D129257">
        <f t="shared" si="4680"/>
        <v>2.0535788572592879</v>
      </c>
    </row>
    <row r="129258" spans="1:4" x14ac:dyDescent="0.45">
      <c r="A129258">
        <v>130086</v>
      </c>
      <c r="B129258">
        <v>245.35</v>
      </c>
      <c r="C129258">
        <f t="shared" si="4679"/>
        <v>246.78331858421743</v>
      </c>
      <c r="D129258">
        <f t="shared" si="4680"/>
        <v>2.0544021638630627</v>
      </c>
    </row>
    <row r="129259" spans="1:4" x14ac:dyDescent="0.45">
      <c r="A129259">
        <v>130087</v>
      </c>
      <c r="B129259">
        <v>245.35</v>
      </c>
      <c r="C129259">
        <f t="shared" si="4679"/>
        <v>246.78360581167311</v>
      </c>
      <c r="D129259">
        <f t="shared" si="4680"/>
        <v>2.0552256232629396</v>
      </c>
    </row>
    <row r="129260" spans="1:4" x14ac:dyDescent="0.45">
      <c r="A129260">
        <v>130088</v>
      </c>
      <c r="B129260">
        <v>244.95</v>
      </c>
      <c r="C129260">
        <f t="shared" si="4679"/>
        <v>246.78389303487103</v>
      </c>
      <c r="D129260">
        <f t="shared" si="4680"/>
        <v>3.3631636633485105</v>
      </c>
    </row>
    <row r="129261" spans="1:4" x14ac:dyDescent="0.45">
      <c r="A129261">
        <v>130089</v>
      </c>
      <c r="B129261">
        <v>245.35</v>
      </c>
      <c r="C129261">
        <f t="shared" si="4679"/>
        <v>246.78418025381131</v>
      </c>
      <c r="D129261">
        <f t="shared" si="4680"/>
        <v>2.0568730004223021</v>
      </c>
    </row>
    <row r="129262" spans="1:4" x14ac:dyDescent="0.45">
      <c r="A129262">
        <v>130090</v>
      </c>
      <c r="B129262">
        <v>245.35</v>
      </c>
      <c r="C129262">
        <f t="shared" si="4679"/>
        <v>246.78446746849394</v>
      </c>
      <c r="D129262">
        <f t="shared" si="4680"/>
        <v>2.0576969181674389</v>
      </c>
    </row>
    <row r="129263" spans="1:4" x14ac:dyDescent="0.45">
      <c r="A129263">
        <v>130091</v>
      </c>
      <c r="B129263">
        <v>245.35</v>
      </c>
      <c r="C129263">
        <f t="shared" si="4679"/>
        <v>246.78475467891906</v>
      </c>
      <c r="D129263">
        <f t="shared" si="4680"/>
        <v>2.0585209886801437</v>
      </c>
    </row>
    <row r="129264" spans="1:4" x14ac:dyDescent="0.45">
      <c r="A129264">
        <v>130092</v>
      </c>
      <c r="B129264">
        <v>245.35</v>
      </c>
      <c r="C129264">
        <f t="shared" si="4679"/>
        <v>246.78504188508668</v>
      </c>
      <c r="D129264">
        <f t="shared" si="4680"/>
        <v>2.0593452119531612</v>
      </c>
    </row>
    <row r="129265" spans="1:4" x14ac:dyDescent="0.45">
      <c r="A129265">
        <v>130093</v>
      </c>
      <c r="B129265">
        <v>244.95</v>
      </c>
      <c r="C129265">
        <f t="shared" si="4679"/>
        <v>246.78532908699688</v>
      </c>
      <c r="D129265">
        <f t="shared" si="4680"/>
        <v>3.368432857576849</v>
      </c>
    </row>
    <row r="129266" spans="1:4" x14ac:dyDescent="0.45">
      <c r="A129266">
        <v>130094</v>
      </c>
      <c r="B129266">
        <v>245.35</v>
      </c>
      <c r="C129266">
        <f t="shared" si="4679"/>
        <v>246.78561628464971</v>
      </c>
      <c r="D129266">
        <f t="shared" si="4680"/>
        <v>2.060994116751441</v>
      </c>
    </row>
    <row r="129267" spans="1:4" x14ac:dyDescent="0.45">
      <c r="A129267">
        <v>130095</v>
      </c>
      <c r="B129267">
        <v>245.35</v>
      </c>
      <c r="C129267">
        <f t="shared" si="4679"/>
        <v>246.78590347804527</v>
      </c>
      <c r="D129267">
        <f t="shared" si="4680"/>
        <v>2.0618187982625202</v>
      </c>
    </row>
    <row r="129268" spans="1:4" x14ac:dyDescent="0.45">
      <c r="A129268">
        <v>130096</v>
      </c>
      <c r="B129268">
        <v>245.35</v>
      </c>
      <c r="C129268">
        <f t="shared" si="4679"/>
        <v>246.78619066718358</v>
      </c>
      <c r="D129268">
        <f t="shared" si="4680"/>
        <v>2.0626436325052198</v>
      </c>
    </row>
    <row r="129269" spans="1:4" x14ac:dyDescent="0.45">
      <c r="A129269">
        <v>130097</v>
      </c>
      <c r="B129269">
        <v>245.35</v>
      </c>
      <c r="C129269">
        <f t="shared" si="4679"/>
        <v>246.78647785206471</v>
      </c>
      <c r="D129269">
        <f t="shared" si="4680"/>
        <v>2.0634686194724488</v>
      </c>
    </row>
    <row r="129270" spans="1:4" x14ac:dyDescent="0.45">
      <c r="A129270">
        <v>130098</v>
      </c>
      <c r="B129270">
        <v>245.35</v>
      </c>
      <c r="C129270">
        <f t="shared" si="4679"/>
        <v>246.78676503268872</v>
      </c>
      <c r="D129270">
        <f t="shared" si="4680"/>
        <v>2.0642937591570352</v>
      </c>
    </row>
    <row r="129271" spans="1:4" x14ac:dyDescent="0.45">
      <c r="A129271">
        <v>130099</v>
      </c>
      <c r="B129271">
        <v>245.35</v>
      </c>
      <c r="C129271">
        <f t="shared" si="4679"/>
        <v>246.78705220905573</v>
      </c>
      <c r="D129271">
        <f t="shared" si="4680"/>
        <v>2.0651190515519704</v>
      </c>
    </row>
    <row r="129272" spans="1:4" x14ac:dyDescent="0.45">
      <c r="A129272">
        <v>130100</v>
      </c>
      <c r="B129272">
        <v>245.35</v>
      </c>
      <c r="C129272">
        <f t="shared" si="4679"/>
        <v>246.78733938116574</v>
      </c>
      <c r="D129272">
        <f t="shared" si="4680"/>
        <v>2.065944496649919</v>
      </c>
    </row>
    <row r="129273" spans="1:4" x14ac:dyDescent="0.45">
      <c r="A129273">
        <v>130101</v>
      </c>
      <c r="B129273">
        <v>245.35</v>
      </c>
      <c r="C129273">
        <f t="shared" si="4679"/>
        <v>246.78762654901882</v>
      </c>
      <c r="D129273">
        <f t="shared" si="4680"/>
        <v>2.066770094443791</v>
      </c>
    </row>
    <row r="129274" spans="1:4" x14ac:dyDescent="0.45">
      <c r="A129274">
        <v>130102</v>
      </c>
      <c r="B129274">
        <v>245.35</v>
      </c>
      <c r="C129274">
        <f t="shared" si="4679"/>
        <v>246.78791371261505</v>
      </c>
      <c r="D129274">
        <f t="shared" si="4680"/>
        <v>2.0675958449264158</v>
      </c>
    </row>
    <row r="129275" spans="1:4" x14ac:dyDescent="0.45">
      <c r="A129275">
        <v>130103</v>
      </c>
      <c r="B129275">
        <v>245.35</v>
      </c>
      <c r="C129275">
        <f t="shared" si="4679"/>
        <v>246.7882008719545</v>
      </c>
      <c r="D129275">
        <f t="shared" si="4680"/>
        <v>2.0684217480907043</v>
      </c>
    </row>
    <row r="129276" spans="1:4" x14ac:dyDescent="0.45">
      <c r="A129276">
        <v>130104</v>
      </c>
      <c r="B129276">
        <v>245.35</v>
      </c>
      <c r="C129276">
        <f t="shared" si="4679"/>
        <v>246.7884880270372</v>
      </c>
      <c r="D129276">
        <f t="shared" si="4680"/>
        <v>2.0692478039294033</v>
      </c>
    </row>
    <row r="129277" spans="1:4" x14ac:dyDescent="0.45">
      <c r="A129277">
        <v>130105</v>
      </c>
      <c r="B129277">
        <v>245.35</v>
      </c>
      <c r="C129277">
        <f t="shared" si="4679"/>
        <v>246.78877517786327</v>
      </c>
      <c r="D129277">
        <f t="shared" si="4680"/>
        <v>2.0700740124355059</v>
      </c>
    </row>
    <row r="129278" spans="1:4" x14ac:dyDescent="0.45">
      <c r="A129278">
        <v>130106</v>
      </c>
      <c r="B129278">
        <v>245.35</v>
      </c>
      <c r="C129278">
        <f t="shared" si="4679"/>
        <v>246.78906232443273</v>
      </c>
      <c r="D129278">
        <f t="shared" si="4680"/>
        <v>2.070900373601761</v>
      </c>
    </row>
    <row r="129279" spans="1:4" x14ac:dyDescent="0.45">
      <c r="A129279">
        <v>130107</v>
      </c>
      <c r="B129279">
        <v>245.35</v>
      </c>
      <c r="C129279">
        <f t="shared" si="4679"/>
        <v>246.78934946674565</v>
      </c>
      <c r="D129279">
        <f t="shared" si="4680"/>
        <v>2.0717268874209975</v>
      </c>
    </row>
    <row r="129280" spans="1:4" x14ac:dyDescent="0.45">
      <c r="A129280">
        <v>130108</v>
      </c>
      <c r="B129280">
        <v>245.35</v>
      </c>
      <c r="C129280">
        <f t="shared" si="4679"/>
        <v>246.78963660480207</v>
      </c>
      <c r="D129280">
        <f t="shared" si="4680"/>
        <v>2.0725535538860465</v>
      </c>
    </row>
    <row r="129281" spans="1:4" x14ac:dyDescent="0.45">
      <c r="A129281">
        <v>130109</v>
      </c>
      <c r="B129281">
        <v>245.35</v>
      </c>
      <c r="C129281">
        <f t="shared" si="4679"/>
        <v>246.78992373860211</v>
      </c>
      <c r="D129281">
        <f t="shared" si="4680"/>
        <v>2.0733803729899019</v>
      </c>
    </row>
    <row r="129282" spans="1:4" x14ac:dyDescent="0.45">
      <c r="A129282">
        <v>130110</v>
      </c>
      <c r="B129282">
        <v>245.35</v>
      </c>
      <c r="C129282">
        <f t="shared" si="4679"/>
        <v>246.79021086814578</v>
      </c>
      <c r="D129282">
        <f t="shared" si="4680"/>
        <v>2.0742073447252305</v>
      </c>
    </row>
    <row r="129283" spans="1:4" x14ac:dyDescent="0.45">
      <c r="A129283">
        <v>130111</v>
      </c>
      <c r="B129283">
        <v>245.35</v>
      </c>
      <c r="C129283">
        <f t="shared" si="4679"/>
        <v>246.79049799343318</v>
      </c>
      <c r="D129283">
        <f t="shared" si="4680"/>
        <v>2.0750344690850278</v>
      </c>
    </row>
    <row r="129284" spans="1:4" x14ac:dyDescent="0.45">
      <c r="A129284">
        <v>130112</v>
      </c>
      <c r="B129284">
        <v>245.35</v>
      </c>
      <c r="C129284">
        <f t="shared" ref="C129284:C129347" si="4681">$H$4 - $I$4*EXP(-A129284/$J$4)</f>
        <v>246.79078511446434</v>
      </c>
      <c r="D129284">
        <f t="shared" ref="D129284:D129347" si="4682">(B129284-C129284)^2</f>
        <v>2.0758617460620425</v>
      </c>
    </row>
    <row r="129285" spans="1:4" x14ac:dyDescent="0.45">
      <c r="A129285">
        <v>130113</v>
      </c>
      <c r="B129285">
        <v>245.35</v>
      </c>
      <c r="C129285">
        <f t="shared" si="4681"/>
        <v>246.79107223123933</v>
      </c>
      <c r="D129285">
        <f t="shared" si="4682"/>
        <v>2.0766891756491064</v>
      </c>
    </row>
    <row r="129286" spans="1:4" x14ac:dyDescent="0.45">
      <c r="A129286">
        <v>130114</v>
      </c>
      <c r="B129286">
        <v>245.35</v>
      </c>
      <c r="C129286">
        <f t="shared" si="4681"/>
        <v>246.79135934375824</v>
      </c>
      <c r="D129286">
        <f t="shared" si="4682"/>
        <v>2.0775167578392146</v>
      </c>
    </row>
    <row r="129287" spans="1:4" x14ac:dyDescent="0.45">
      <c r="A129287">
        <v>130115</v>
      </c>
      <c r="B129287">
        <v>244.95</v>
      </c>
      <c r="C129287">
        <f t="shared" si="4681"/>
        <v>246.79164645202113</v>
      </c>
      <c r="D129287">
        <f t="shared" si="4682"/>
        <v>3.391661654242045</v>
      </c>
    </row>
    <row r="129288" spans="1:4" x14ac:dyDescent="0.45">
      <c r="A129288">
        <v>130116</v>
      </c>
      <c r="B129288">
        <v>245.35</v>
      </c>
      <c r="C129288">
        <f t="shared" si="4681"/>
        <v>246.79193355602803</v>
      </c>
      <c r="D129288">
        <f t="shared" si="4682"/>
        <v>2.0791723799996489</v>
      </c>
    </row>
    <row r="129289" spans="1:4" x14ac:dyDescent="0.45">
      <c r="A129289">
        <v>130117</v>
      </c>
      <c r="B129289">
        <v>245.35</v>
      </c>
      <c r="C129289">
        <f t="shared" si="4681"/>
        <v>246.79222065577903</v>
      </c>
      <c r="D129289">
        <f t="shared" si="4682"/>
        <v>2.0800004199557209</v>
      </c>
    </row>
    <row r="129290" spans="1:4" x14ac:dyDescent="0.45">
      <c r="A129290">
        <v>130118</v>
      </c>
      <c r="B129290">
        <v>245.35</v>
      </c>
      <c r="C129290">
        <f t="shared" si="4681"/>
        <v>246.79250775127417</v>
      </c>
      <c r="D129290">
        <f t="shared" si="4682"/>
        <v>2.0808286124860857</v>
      </c>
    </row>
    <row r="129291" spans="1:4" x14ac:dyDescent="0.45">
      <c r="A129291">
        <v>130119</v>
      </c>
      <c r="B129291">
        <v>245.35</v>
      </c>
      <c r="C129291">
        <f t="shared" si="4681"/>
        <v>246.79279484251353</v>
      </c>
      <c r="D129291">
        <f t="shared" si="4682"/>
        <v>2.0816569575836579</v>
      </c>
    </row>
    <row r="129292" spans="1:4" x14ac:dyDescent="0.45">
      <c r="A129292">
        <v>130120</v>
      </c>
      <c r="B129292">
        <v>245.35</v>
      </c>
      <c r="C129292">
        <f t="shared" si="4681"/>
        <v>246.79308192949719</v>
      </c>
      <c r="D129292">
        <f t="shared" si="4682"/>
        <v>2.0824854552413528</v>
      </c>
    </row>
    <row r="129293" spans="1:4" x14ac:dyDescent="0.45">
      <c r="A129293">
        <v>130121</v>
      </c>
      <c r="B129293">
        <v>245.35</v>
      </c>
      <c r="C129293">
        <f t="shared" si="4681"/>
        <v>246.79336901222518</v>
      </c>
      <c r="D129293">
        <f t="shared" si="4682"/>
        <v>2.0833141054519215</v>
      </c>
    </row>
    <row r="129294" spans="1:4" x14ac:dyDescent="0.45">
      <c r="A129294">
        <v>130122</v>
      </c>
      <c r="B129294">
        <v>245.35</v>
      </c>
      <c r="C129294">
        <f t="shared" si="4681"/>
        <v>246.7936560906976</v>
      </c>
      <c r="D129294">
        <f t="shared" si="4682"/>
        <v>2.0841429082082805</v>
      </c>
    </row>
    <row r="129295" spans="1:4" x14ac:dyDescent="0.45">
      <c r="A129295">
        <v>130123</v>
      </c>
      <c r="B129295">
        <v>245.35</v>
      </c>
      <c r="C129295">
        <f t="shared" si="4681"/>
        <v>246.79394316491448</v>
      </c>
      <c r="D129295">
        <f t="shared" si="4682"/>
        <v>2.0849718635032639</v>
      </c>
    </row>
    <row r="129296" spans="1:4" x14ac:dyDescent="0.45">
      <c r="A129296">
        <v>130124</v>
      </c>
      <c r="B129296">
        <v>245.35</v>
      </c>
      <c r="C129296">
        <f t="shared" si="4681"/>
        <v>246.79423023487587</v>
      </c>
      <c r="D129296">
        <f t="shared" si="4682"/>
        <v>2.0858009713296233</v>
      </c>
    </row>
    <row r="129297" spans="1:4" x14ac:dyDescent="0.45">
      <c r="A129297">
        <v>130125</v>
      </c>
      <c r="B129297">
        <v>245.35</v>
      </c>
      <c r="C129297">
        <f t="shared" si="4681"/>
        <v>246.79451730058187</v>
      </c>
      <c r="D129297">
        <f t="shared" si="4682"/>
        <v>2.086630231680358</v>
      </c>
    </row>
    <row r="129298" spans="1:4" x14ac:dyDescent="0.45">
      <c r="A129298">
        <v>130126</v>
      </c>
      <c r="B129298">
        <v>245.35</v>
      </c>
      <c r="C129298">
        <f t="shared" si="4681"/>
        <v>246.79480436203255</v>
      </c>
      <c r="D129298">
        <f t="shared" si="4682"/>
        <v>2.0874596445483022</v>
      </c>
    </row>
    <row r="129299" spans="1:4" x14ac:dyDescent="0.45">
      <c r="A129299">
        <v>130127</v>
      </c>
      <c r="B129299">
        <v>245.35</v>
      </c>
      <c r="C129299">
        <f t="shared" si="4681"/>
        <v>246.79509141922793</v>
      </c>
      <c r="D129299">
        <f t="shared" si="4682"/>
        <v>2.0882892099262089</v>
      </c>
    </row>
    <row r="129300" spans="1:4" x14ac:dyDescent="0.45">
      <c r="A129300">
        <v>130128</v>
      </c>
      <c r="B129300">
        <v>245.35</v>
      </c>
      <c r="C129300">
        <f t="shared" si="4681"/>
        <v>246.79537847216812</v>
      </c>
      <c r="D129300">
        <f t="shared" si="4682"/>
        <v>2.0891189278070783</v>
      </c>
    </row>
    <row r="129301" spans="1:4" x14ac:dyDescent="0.45">
      <c r="A129301">
        <v>130129</v>
      </c>
      <c r="B129301">
        <v>245.35</v>
      </c>
      <c r="C129301">
        <f t="shared" si="4681"/>
        <v>246.79566552085313</v>
      </c>
      <c r="D129301">
        <f t="shared" si="4682"/>
        <v>2.0899487981835811</v>
      </c>
    </row>
    <row r="129302" spans="1:4" x14ac:dyDescent="0.45">
      <c r="A129302">
        <v>130130</v>
      </c>
      <c r="B129302">
        <v>244.95</v>
      </c>
      <c r="C129302">
        <f t="shared" si="4681"/>
        <v>246.79595256528307</v>
      </c>
      <c r="D129302">
        <f t="shared" si="4682"/>
        <v>3.4075408732752015</v>
      </c>
    </row>
    <row r="129303" spans="1:4" x14ac:dyDescent="0.45">
      <c r="A129303">
        <v>130131</v>
      </c>
      <c r="B129303">
        <v>245.35</v>
      </c>
      <c r="C129303">
        <f t="shared" si="4681"/>
        <v>246.79623960545797</v>
      </c>
      <c r="D129303">
        <f t="shared" si="4682"/>
        <v>2.0916089963952409</v>
      </c>
    </row>
    <row r="129304" spans="1:4" x14ac:dyDescent="0.45">
      <c r="A129304">
        <v>130132</v>
      </c>
      <c r="B129304">
        <v>245.35</v>
      </c>
      <c r="C129304">
        <f t="shared" si="4681"/>
        <v>246.79652664137794</v>
      </c>
      <c r="D129304">
        <f t="shared" si="4682"/>
        <v>2.0924393242161528</v>
      </c>
    </row>
    <row r="129305" spans="1:4" x14ac:dyDescent="0.45">
      <c r="A129305">
        <v>130133</v>
      </c>
      <c r="B129305">
        <v>245.35</v>
      </c>
      <c r="C129305">
        <f t="shared" si="4681"/>
        <v>246.79681367304298</v>
      </c>
      <c r="D129305">
        <f t="shared" si="4682"/>
        <v>2.0932698045041245</v>
      </c>
    </row>
    <row r="129306" spans="1:4" x14ac:dyDescent="0.45">
      <c r="A129306">
        <v>130134</v>
      </c>
      <c r="B129306">
        <v>245.35</v>
      </c>
      <c r="C129306">
        <f t="shared" si="4681"/>
        <v>246.7971007004532</v>
      </c>
      <c r="D129306">
        <f t="shared" si="4682"/>
        <v>2.0941004372521581</v>
      </c>
    </row>
    <row r="129307" spans="1:4" x14ac:dyDescent="0.45">
      <c r="A129307">
        <v>130135</v>
      </c>
      <c r="B129307">
        <v>245.35</v>
      </c>
      <c r="C129307">
        <f t="shared" si="4681"/>
        <v>246.79738772360864</v>
      </c>
      <c r="D129307">
        <f t="shared" si="4682"/>
        <v>2.0949312224530074</v>
      </c>
    </row>
    <row r="129308" spans="1:4" x14ac:dyDescent="0.45">
      <c r="A129308">
        <v>130136</v>
      </c>
      <c r="B129308">
        <v>245.35</v>
      </c>
      <c r="C129308">
        <f t="shared" si="4681"/>
        <v>246.79767474250937</v>
      </c>
      <c r="D129308">
        <f t="shared" si="4682"/>
        <v>2.0957621600995928</v>
      </c>
    </row>
    <row r="129309" spans="1:4" x14ac:dyDescent="0.45">
      <c r="A129309">
        <v>130137</v>
      </c>
      <c r="B129309">
        <v>245.35</v>
      </c>
      <c r="C129309">
        <f t="shared" si="4681"/>
        <v>246.79796175715546</v>
      </c>
      <c r="D129309">
        <f t="shared" si="4682"/>
        <v>2.0965932501847515</v>
      </c>
    </row>
    <row r="129310" spans="1:4" x14ac:dyDescent="0.45">
      <c r="A129310">
        <v>130138</v>
      </c>
      <c r="B129310">
        <v>245.35</v>
      </c>
      <c r="C129310">
        <f t="shared" si="4681"/>
        <v>246.79824876754697</v>
      </c>
      <c r="D129310">
        <f t="shared" si="4682"/>
        <v>2.0974244927013213</v>
      </c>
    </row>
    <row r="129311" spans="1:4" x14ac:dyDescent="0.45">
      <c r="A129311">
        <v>130139</v>
      </c>
      <c r="B129311">
        <v>245.35</v>
      </c>
      <c r="C129311">
        <f t="shared" si="4681"/>
        <v>246.79853577368397</v>
      </c>
      <c r="D129311">
        <f t="shared" si="4682"/>
        <v>2.0982558876422224</v>
      </c>
    </row>
    <row r="129312" spans="1:4" x14ac:dyDescent="0.45">
      <c r="A129312">
        <v>130140</v>
      </c>
      <c r="B129312">
        <v>245.35</v>
      </c>
      <c r="C129312">
        <f t="shared" si="4681"/>
        <v>246.79882277556649</v>
      </c>
      <c r="D129312">
        <f t="shared" si="4682"/>
        <v>2.0990874350002109</v>
      </c>
    </row>
    <row r="129313" spans="1:4" x14ac:dyDescent="0.45">
      <c r="A129313">
        <v>130141</v>
      </c>
      <c r="B129313">
        <v>245.35</v>
      </c>
      <c r="C129313">
        <f t="shared" si="4681"/>
        <v>246.79910977319463</v>
      </c>
      <c r="D129313">
        <f t="shared" si="4682"/>
        <v>2.0999191347682076</v>
      </c>
    </row>
    <row r="129314" spans="1:4" x14ac:dyDescent="0.45">
      <c r="A129314">
        <v>130142</v>
      </c>
      <c r="B129314">
        <v>245.35</v>
      </c>
      <c r="C129314">
        <f t="shared" si="4681"/>
        <v>246.79939676656844</v>
      </c>
      <c r="D129314">
        <f t="shared" si="4682"/>
        <v>2.1007509869390515</v>
      </c>
    </row>
    <row r="129315" spans="1:4" x14ac:dyDescent="0.45">
      <c r="A129315">
        <v>130143</v>
      </c>
      <c r="B129315">
        <v>245.35</v>
      </c>
      <c r="C129315">
        <f t="shared" si="4681"/>
        <v>246.79968375568797</v>
      </c>
      <c r="D129315">
        <f t="shared" si="4682"/>
        <v>2.1015829915055813</v>
      </c>
    </row>
    <row r="129316" spans="1:4" x14ac:dyDescent="0.45">
      <c r="A129316">
        <v>130144</v>
      </c>
      <c r="B129316">
        <v>245.35</v>
      </c>
      <c r="C129316">
        <f t="shared" si="4681"/>
        <v>246.79997074055331</v>
      </c>
      <c r="D129316">
        <f t="shared" si="4682"/>
        <v>2.1024151484607185</v>
      </c>
    </row>
    <row r="129317" spans="1:4" x14ac:dyDescent="0.45">
      <c r="A129317">
        <v>130145</v>
      </c>
      <c r="B129317">
        <v>245.35</v>
      </c>
      <c r="C129317">
        <f t="shared" si="4681"/>
        <v>246.80025772116448</v>
      </c>
      <c r="D129317">
        <f t="shared" si="4682"/>
        <v>2.1032474577972211</v>
      </c>
    </row>
    <row r="129318" spans="1:4" x14ac:dyDescent="0.45">
      <c r="A129318">
        <v>130146</v>
      </c>
      <c r="B129318">
        <v>245.35</v>
      </c>
      <c r="C129318">
        <f t="shared" si="4681"/>
        <v>246.80054469752159</v>
      </c>
      <c r="D129318">
        <f t="shared" si="4682"/>
        <v>2.1040799195080102</v>
      </c>
    </row>
    <row r="129319" spans="1:4" x14ac:dyDescent="0.45">
      <c r="A129319">
        <v>130147</v>
      </c>
      <c r="B129319">
        <v>245.35</v>
      </c>
      <c r="C129319">
        <f t="shared" si="4681"/>
        <v>246.8008316696247</v>
      </c>
      <c r="D129319">
        <f t="shared" si="4682"/>
        <v>2.1049125335860093</v>
      </c>
    </row>
    <row r="129320" spans="1:4" x14ac:dyDescent="0.45">
      <c r="A129320">
        <v>130148</v>
      </c>
      <c r="B129320">
        <v>245.35</v>
      </c>
      <c r="C129320">
        <f t="shared" si="4681"/>
        <v>246.80111863747385</v>
      </c>
      <c r="D129320">
        <f t="shared" si="4682"/>
        <v>2.1057453000239752</v>
      </c>
    </row>
    <row r="129321" spans="1:4" x14ac:dyDescent="0.45">
      <c r="A129321">
        <v>130149</v>
      </c>
      <c r="B129321">
        <v>245.35</v>
      </c>
      <c r="C129321">
        <f t="shared" si="4681"/>
        <v>246.80140560106909</v>
      </c>
      <c r="D129321">
        <f t="shared" si="4682"/>
        <v>2.1065782188147493</v>
      </c>
    </row>
    <row r="129322" spans="1:4" x14ac:dyDescent="0.45">
      <c r="A129322">
        <v>130150</v>
      </c>
      <c r="B129322">
        <v>245.35</v>
      </c>
      <c r="C129322">
        <f t="shared" si="4681"/>
        <v>246.80169256041052</v>
      </c>
      <c r="D129322">
        <f t="shared" si="4682"/>
        <v>2.1074112899512545</v>
      </c>
    </row>
    <row r="129323" spans="1:4" x14ac:dyDescent="0.45">
      <c r="A129323">
        <v>130151</v>
      </c>
      <c r="B129323">
        <v>245.35</v>
      </c>
      <c r="C129323">
        <f t="shared" si="4681"/>
        <v>246.80197951549818</v>
      </c>
      <c r="D129323">
        <f t="shared" si="4682"/>
        <v>2.1082445134263317</v>
      </c>
    </row>
    <row r="129324" spans="1:4" x14ac:dyDescent="0.45">
      <c r="A129324">
        <v>130152</v>
      </c>
      <c r="B129324">
        <v>245.35</v>
      </c>
      <c r="C129324">
        <f t="shared" si="4681"/>
        <v>246.80226646633216</v>
      </c>
      <c r="D129324">
        <f t="shared" si="4682"/>
        <v>2.1090778892329047</v>
      </c>
    </row>
    <row r="129325" spans="1:4" x14ac:dyDescent="0.45">
      <c r="A129325">
        <v>130153</v>
      </c>
      <c r="B129325">
        <v>245.35</v>
      </c>
      <c r="C129325">
        <f t="shared" si="4681"/>
        <v>246.80255341291246</v>
      </c>
      <c r="D129325">
        <f t="shared" si="4682"/>
        <v>2.1099114173636502</v>
      </c>
    </row>
    <row r="129326" spans="1:4" x14ac:dyDescent="0.45">
      <c r="A129326">
        <v>130154</v>
      </c>
      <c r="B129326">
        <v>245.35</v>
      </c>
      <c r="C129326">
        <f t="shared" si="4681"/>
        <v>246.80284035523923</v>
      </c>
      <c r="D129326">
        <f t="shared" si="4682"/>
        <v>2.1107450978116575</v>
      </c>
    </row>
    <row r="129327" spans="1:4" x14ac:dyDescent="0.45">
      <c r="A129327">
        <v>130155</v>
      </c>
      <c r="B129327">
        <v>245.35</v>
      </c>
      <c r="C129327">
        <f t="shared" si="4681"/>
        <v>246.80312729331246</v>
      </c>
      <c r="D129327">
        <f t="shared" si="4682"/>
        <v>2.1115789305696038</v>
      </c>
    </row>
    <row r="129328" spans="1:4" x14ac:dyDescent="0.45">
      <c r="A129328">
        <v>130156</v>
      </c>
      <c r="B129328">
        <v>245.35</v>
      </c>
      <c r="C129328">
        <f t="shared" si="4681"/>
        <v>246.80341422713227</v>
      </c>
      <c r="D129328">
        <f t="shared" si="4682"/>
        <v>2.1124129156304958</v>
      </c>
    </row>
    <row r="129329" spans="1:4" x14ac:dyDescent="0.45">
      <c r="A129329">
        <v>130157</v>
      </c>
      <c r="B129329">
        <v>245.35</v>
      </c>
      <c r="C129329">
        <f t="shared" si="4681"/>
        <v>246.80370115669868</v>
      </c>
      <c r="D129329">
        <f t="shared" si="4682"/>
        <v>2.1132470529870941</v>
      </c>
    </row>
    <row r="129330" spans="1:4" x14ac:dyDescent="0.45">
      <c r="A129330">
        <v>130158</v>
      </c>
      <c r="B129330">
        <v>245.35</v>
      </c>
      <c r="C129330">
        <f t="shared" si="4681"/>
        <v>246.80398808201176</v>
      </c>
      <c r="D129330">
        <f t="shared" si="4682"/>
        <v>2.1140813426322413</v>
      </c>
    </row>
    <row r="129331" spans="1:4" x14ac:dyDescent="0.45">
      <c r="A129331">
        <v>130159</v>
      </c>
      <c r="B129331">
        <v>245.35</v>
      </c>
      <c r="C129331">
        <f t="shared" si="4681"/>
        <v>246.80427500307158</v>
      </c>
      <c r="D129331">
        <f t="shared" si="4682"/>
        <v>2.1149157845588631</v>
      </c>
    </row>
    <row r="129332" spans="1:4" x14ac:dyDescent="0.45">
      <c r="A129332">
        <v>130160</v>
      </c>
      <c r="B129332">
        <v>245.35</v>
      </c>
      <c r="C129332">
        <f t="shared" si="4681"/>
        <v>246.80456191987821</v>
      </c>
      <c r="D129332">
        <f t="shared" si="4682"/>
        <v>2.1157503787598024</v>
      </c>
    </row>
    <row r="129333" spans="1:4" x14ac:dyDescent="0.45">
      <c r="A129333">
        <v>130161</v>
      </c>
      <c r="B129333">
        <v>245.35</v>
      </c>
      <c r="C129333">
        <f t="shared" si="4681"/>
        <v>246.80484883243173</v>
      </c>
      <c r="D129333">
        <f t="shared" si="4682"/>
        <v>2.1165851252279859</v>
      </c>
    </row>
    <row r="129334" spans="1:4" x14ac:dyDescent="0.45">
      <c r="A129334">
        <v>130162</v>
      </c>
      <c r="B129334">
        <v>245.35</v>
      </c>
      <c r="C129334">
        <f t="shared" si="4681"/>
        <v>246.80513574073214</v>
      </c>
      <c r="D129334">
        <f t="shared" si="4682"/>
        <v>2.1174200239560914</v>
      </c>
    </row>
    <row r="129335" spans="1:4" x14ac:dyDescent="0.45">
      <c r="A129335">
        <v>130163</v>
      </c>
      <c r="B129335">
        <v>245.35</v>
      </c>
      <c r="C129335">
        <f t="shared" si="4681"/>
        <v>246.80542264477958</v>
      </c>
      <c r="D129335">
        <f t="shared" si="4682"/>
        <v>2.118255074937212</v>
      </c>
    </row>
    <row r="129336" spans="1:4" x14ac:dyDescent="0.45">
      <c r="A129336">
        <v>130164</v>
      </c>
      <c r="B129336">
        <v>245.35</v>
      </c>
      <c r="C129336">
        <f t="shared" si="4681"/>
        <v>246.80570954457406</v>
      </c>
      <c r="D129336">
        <f t="shared" si="4682"/>
        <v>2.1190902781640255</v>
      </c>
    </row>
    <row r="129337" spans="1:4" x14ac:dyDescent="0.45">
      <c r="A129337">
        <v>130165</v>
      </c>
      <c r="B129337">
        <v>245.35</v>
      </c>
      <c r="C129337">
        <f t="shared" si="4681"/>
        <v>246.80599644011565</v>
      </c>
      <c r="D129337">
        <f t="shared" si="4682"/>
        <v>2.1199256336294598</v>
      </c>
    </row>
    <row r="129338" spans="1:4" x14ac:dyDescent="0.45">
      <c r="A129338">
        <v>130166</v>
      </c>
      <c r="B129338">
        <v>245.35</v>
      </c>
      <c r="C129338">
        <f t="shared" si="4681"/>
        <v>246.80628333140444</v>
      </c>
      <c r="D129338">
        <f t="shared" si="4682"/>
        <v>2.120761141326442</v>
      </c>
    </row>
    <row r="129339" spans="1:4" x14ac:dyDescent="0.45">
      <c r="A129339">
        <v>130167</v>
      </c>
      <c r="B129339">
        <v>245.35</v>
      </c>
      <c r="C129339">
        <f t="shared" si="4681"/>
        <v>246.80657021844047</v>
      </c>
      <c r="D129339">
        <f t="shared" si="4682"/>
        <v>2.1215968012477351</v>
      </c>
    </row>
    <row r="129340" spans="1:4" x14ac:dyDescent="0.45">
      <c r="A129340">
        <v>130168</v>
      </c>
      <c r="B129340">
        <v>245.35</v>
      </c>
      <c r="C129340">
        <f t="shared" si="4681"/>
        <v>246.80685710122378</v>
      </c>
      <c r="D129340">
        <f t="shared" si="4682"/>
        <v>2.1224326133861831</v>
      </c>
    </row>
    <row r="129341" spans="1:4" x14ac:dyDescent="0.45">
      <c r="A129341">
        <v>130169</v>
      </c>
      <c r="B129341">
        <v>245.35</v>
      </c>
      <c r="C129341">
        <f t="shared" si="4681"/>
        <v>246.8071439797545</v>
      </c>
      <c r="D129341">
        <f t="shared" si="4682"/>
        <v>2.1232685777347986</v>
      </c>
    </row>
    <row r="129342" spans="1:4" x14ac:dyDescent="0.45">
      <c r="A129342">
        <v>130170</v>
      </c>
      <c r="B129342">
        <v>245.35</v>
      </c>
      <c r="C129342">
        <f t="shared" si="4681"/>
        <v>246.80743085403265</v>
      </c>
      <c r="D129342">
        <f t="shared" si="4682"/>
        <v>2.1241046942863431</v>
      </c>
    </row>
    <row r="129343" spans="1:4" x14ac:dyDescent="0.45">
      <c r="A129343">
        <v>130171</v>
      </c>
      <c r="B129343">
        <v>245.35</v>
      </c>
      <c r="C129343">
        <f t="shared" si="4681"/>
        <v>246.80771772405828</v>
      </c>
      <c r="D129343">
        <f t="shared" si="4682"/>
        <v>2.124940963033664</v>
      </c>
    </row>
    <row r="129344" spans="1:4" x14ac:dyDescent="0.45">
      <c r="A129344">
        <v>130172</v>
      </c>
      <c r="B129344">
        <v>245.35</v>
      </c>
      <c r="C129344">
        <f t="shared" si="4681"/>
        <v>246.80800458983148</v>
      </c>
      <c r="D129344">
        <f t="shared" si="4682"/>
        <v>2.1257773839696892</v>
      </c>
    </row>
    <row r="129345" spans="1:4" x14ac:dyDescent="0.45">
      <c r="A129345">
        <v>130173</v>
      </c>
      <c r="B129345">
        <v>245.35</v>
      </c>
      <c r="C129345">
        <f t="shared" si="4681"/>
        <v>246.80829145135232</v>
      </c>
      <c r="D129345">
        <f t="shared" si="4682"/>
        <v>2.1266139570872662</v>
      </c>
    </row>
    <row r="129346" spans="1:4" x14ac:dyDescent="0.45">
      <c r="A129346">
        <v>130174</v>
      </c>
      <c r="B129346">
        <v>244.95</v>
      </c>
      <c r="C129346">
        <f t="shared" si="4681"/>
        <v>246.80857830862081</v>
      </c>
      <c r="D129346">
        <f t="shared" si="4682"/>
        <v>3.4543133292758315</v>
      </c>
    </row>
    <row r="129347" spans="1:4" x14ac:dyDescent="0.45">
      <c r="A129347">
        <v>130175</v>
      </c>
      <c r="B129347">
        <v>245.35</v>
      </c>
      <c r="C129347">
        <f t="shared" si="4681"/>
        <v>246.80886516163707</v>
      </c>
      <c r="D129347">
        <f t="shared" si="4682"/>
        <v>2.1282875598383786</v>
      </c>
    </row>
    <row r="129348" spans="1:4" x14ac:dyDescent="0.45">
      <c r="A129348">
        <v>130176</v>
      </c>
      <c r="B129348">
        <v>245.35</v>
      </c>
      <c r="C129348">
        <f t="shared" ref="C129348:C129411" si="4683">$H$4 - $I$4*EXP(-A129348/$J$4)</f>
        <v>246.80915201040116</v>
      </c>
      <c r="D129348">
        <f t="shared" ref="D129348:D129411" si="4684">(B129348-C129348)^2</f>
        <v>2.1291245894577742</v>
      </c>
    </row>
    <row r="129349" spans="1:4" x14ac:dyDescent="0.45">
      <c r="A129349">
        <v>130177</v>
      </c>
      <c r="B129349">
        <v>245.35</v>
      </c>
      <c r="C129349">
        <f t="shared" si="4683"/>
        <v>246.80943885491311</v>
      </c>
      <c r="D129349">
        <f t="shared" si="4684"/>
        <v>2.1299617712301093</v>
      </c>
    </row>
    <row r="129350" spans="1:4" x14ac:dyDescent="0.45">
      <c r="A129350">
        <v>130178</v>
      </c>
      <c r="B129350">
        <v>245.35</v>
      </c>
      <c r="C129350">
        <f t="shared" si="4683"/>
        <v>246.809725695173</v>
      </c>
      <c r="D129350">
        <f t="shared" si="4684"/>
        <v>2.1307991051483155</v>
      </c>
    </row>
    <row r="129351" spans="1:4" x14ac:dyDescent="0.45">
      <c r="A129351">
        <v>130179</v>
      </c>
      <c r="B129351">
        <v>245.35</v>
      </c>
      <c r="C129351">
        <f t="shared" si="4683"/>
        <v>246.81001253118089</v>
      </c>
      <c r="D129351">
        <f t="shared" si="4684"/>
        <v>2.1316365912052402</v>
      </c>
    </row>
    <row r="129352" spans="1:4" x14ac:dyDescent="0.45">
      <c r="A129352">
        <v>130180</v>
      </c>
      <c r="B129352">
        <v>245.35</v>
      </c>
      <c r="C129352">
        <f t="shared" si="4683"/>
        <v>246.81029936293683</v>
      </c>
      <c r="D129352">
        <f t="shared" si="4684"/>
        <v>2.1324742293937322</v>
      </c>
    </row>
    <row r="129353" spans="1:4" x14ac:dyDescent="0.45">
      <c r="A129353">
        <v>130181</v>
      </c>
      <c r="B129353">
        <v>245.35</v>
      </c>
      <c r="C129353">
        <f t="shared" si="4683"/>
        <v>246.81058619044092</v>
      </c>
      <c r="D129353">
        <f t="shared" si="4684"/>
        <v>2.1333120197067221</v>
      </c>
    </row>
    <row r="129354" spans="1:4" x14ac:dyDescent="0.45">
      <c r="A129354">
        <v>130182</v>
      </c>
      <c r="B129354">
        <v>245.35</v>
      </c>
      <c r="C129354">
        <f t="shared" si="4683"/>
        <v>246.8108730136932</v>
      </c>
      <c r="D129354">
        <f t="shared" si="4684"/>
        <v>2.1341499621370597</v>
      </c>
    </row>
    <row r="129355" spans="1:4" x14ac:dyDescent="0.45">
      <c r="A129355">
        <v>130183</v>
      </c>
      <c r="B129355">
        <v>245.35</v>
      </c>
      <c r="C129355">
        <f t="shared" si="4683"/>
        <v>246.81115983269373</v>
      </c>
      <c r="D129355">
        <f t="shared" si="4684"/>
        <v>2.1349880566775932</v>
      </c>
    </row>
    <row r="129356" spans="1:4" x14ac:dyDescent="0.45">
      <c r="A129356">
        <v>130184</v>
      </c>
      <c r="B129356">
        <v>245.35</v>
      </c>
      <c r="C129356">
        <f t="shared" si="4683"/>
        <v>246.81144664744258</v>
      </c>
      <c r="D129356">
        <f t="shared" si="4684"/>
        <v>2.1358263033211724</v>
      </c>
    </row>
    <row r="129357" spans="1:4" x14ac:dyDescent="0.45">
      <c r="A129357">
        <v>130185</v>
      </c>
      <c r="B129357">
        <v>245.35</v>
      </c>
      <c r="C129357">
        <f t="shared" si="4683"/>
        <v>246.81173345793979</v>
      </c>
      <c r="D129357">
        <f t="shared" si="4684"/>
        <v>2.1366647020606466</v>
      </c>
    </row>
    <row r="129358" spans="1:4" x14ac:dyDescent="0.45">
      <c r="A129358">
        <v>130186</v>
      </c>
      <c r="B129358">
        <v>245.35</v>
      </c>
      <c r="C129358">
        <f t="shared" si="4683"/>
        <v>246.81202026418546</v>
      </c>
      <c r="D129358">
        <f t="shared" si="4684"/>
        <v>2.1375032528889482</v>
      </c>
    </row>
    <row r="129359" spans="1:4" x14ac:dyDescent="0.45">
      <c r="A129359">
        <v>130187</v>
      </c>
      <c r="B129359">
        <v>245.35</v>
      </c>
      <c r="C129359">
        <f t="shared" si="4683"/>
        <v>246.81230706617964</v>
      </c>
      <c r="D129359">
        <f t="shared" si="4684"/>
        <v>2.1383419557989281</v>
      </c>
    </row>
    <row r="129360" spans="1:4" x14ac:dyDescent="0.45">
      <c r="A129360">
        <v>130188</v>
      </c>
      <c r="B129360">
        <v>245.35</v>
      </c>
      <c r="C129360">
        <f t="shared" si="4683"/>
        <v>246.81259386392239</v>
      </c>
      <c r="D129360">
        <f t="shared" si="4684"/>
        <v>2.139180810783436</v>
      </c>
    </row>
    <row r="129361" spans="1:4" x14ac:dyDescent="0.45">
      <c r="A129361">
        <v>130189</v>
      </c>
      <c r="B129361">
        <v>245.35</v>
      </c>
      <c r="C129361">
        <f t="shared" si="4683"/>
        <v>246.81288065741376</v>
      </c>
      <c r="D129361">
        <f t="shared" si="4684"/>
        <v>2.1400198178353227</v>
      </c>
    </row>
    <row r="129362" spans="1:4" x14ac:dyDescent="0.45">
      <c r="A129362">
        <v>130190</v>
      </c>
      <c r="B129362">
        <v>245.35</v>
      </c>
      <c r="C129362">
        <f t="shared" si="4683"/>
        <v>246.81316744665384</v>
      </c>
      <c r="D129362">
        <f t="shared" si="4684"/>
        <v>2.1408589769475217</v>
      </c>
    </row>
    <row r="129363" spans="1:4" x14ac:dyDescent="0.45">
      <c r="A129363">
        <v>130191</v>
      </c>
      <c r="B129363">
        <v>245.35</v>
      </c>
      <c r="C129363">
        <f t="shared" si="4683"/>
        <v>246.81345423164265</v>
      </c>
      <c r="D129363">
        <f t="shared" si="4684"/>
        <v>2.1416982881128011</v>
      </c>
    </row>
    <row r="129364" spans="1:4" x14ac:dyDescent="0.45">
      <c r="A129364">
        <v>130192</v>
      </c>
      <c r="B129364">
        <v>245.35</v>
      </c>
      <c r="C129364">
        <f t="shared" si="4683"/>
        <v>246.81374101238032</v>
      </c>
      <c r="D129364">
        <f t="shared" si="4684"/>
        <v>2.1425377513241788</v>
      </c>
    </row>
    <row r="129365" spans="1:4" x14ac:dyDescent="0.45">
      <c r="A129365">
        <v>130193</v>
      </c>
      <c r="B129365">
        <v>245.35</v>
      </c>
      <c r="C129365">
        <f t="shared" si="4683"/>
        <v>246.81402778886684</v>
      </c>
      <c r="D129365">
        <f t="shared" si="4684"/>
        <v>2.143377366574339</v>
      </c>
    </row>
    <row r="129366" spans="1:4" x14ac:dyDescent="0.45">
      <c r="A129366">
        <v>130194</v>
      </c>
      <c r="B129366">
        <v>245.35</v>
      </c>
      <c r="C129366">
        <f t="shared" si="4683"/>
        <v>246.81431456110232</v>
      </c>
      <c r="D129366">
        <f t="shared" si="4684"/>
        <v>2.144217133856301</v>
      </c>
    </row>
    <row r="129367" spans="1:4" x14ac:dyDescent="0.45">
      <c r="A129367">
        <v>130195</v>
      </c>
      <c r="B129367">
        <v>245.35</v>
      </c>
      <c r="C129367">
        <f t="shared" si="4683"/>
        <v>246.81460132908683</v>
      </c>
      <c r="D129367">
        <f t="shared" si="4684"/>
        <v>2.1450570531629163</v>
      </c>
    </row>
    <row r="129368" spans="1:4" x14ac:dyDescent="0.45">
      <c r="A129368">
        <v>130196</v>
      </c>
      <c r="B129368">
        <v>245.35</v>
      </c>
      <c r="C129368">
        <f t="shared" si="4683"/>
        <v>246.81488809282038</v>
      </c>
      <c r="D129368">
        <f t="shared" si="4684"/>
        <v>2.1458971244869538</v>
      </c>
    </row>
    <row r="129369" spans="1:4" x14ac:dyDescent="0.45">
      <c r="A129369">
        <v>130197</v>
      </c>
      <c r="B129369">
        <v>245.35</v>
      </c>
      <c r="C129369">
        <f t="shared" si="4683"/>
        <v>246.8151748523031</v>
      </c>
      <c r="D129369">
        <f t="shared" si="4684"/>
        <v>2.1467373478214324</v>
      </c>
    </row>
    <row r="129370" spans="1:4" x14ac:dyDescent="0.45">
      <c r="A129370">
        <v>130198</v>
      </c>
      <c r="B129370">
        <v>245.35</v>
      </c>
      <c r="C129370">
        <f t="shared" si="4683"/>
        <v>246.81546160753498</v>
      </c>
      <c r="D129370">
        <f t="shared" si="4684"/>
        <v>2.1475777231590389</v>
      </c>
    </row>
    <row r="129371" spans="1:4" x14ac:dyDescent="0.45">
      <c r="A129371">
        <v>130199</v>
      </c>
      <c r="B129371">
        <v>245.35</v>
      </c>
      <c r="C129371">
        <f t="shared" si="4683"/>
        <v>246.81574835851615</v>
      </c>
      <c r="D129371">
        <f t="shared" si="4684"/>
        <v>2.1484182504927927</v>
      </c>
    </row>
    <row r="129372" spans="1:4" x14ac:dyDescent="0.45">
      <c r="A129372">
        <v>130200</v>
      </c>
      <c r="B129372">
        <v>245.35</v>
      </c>
      <c r="C129372">
        <f t="shared" si="4683"/>
        <v>246.81603510524664</v>
      </c>
      <c r="D129372">
        <f t="shared" si="4684"/>
        <v>2.1492589298155464</v>
      </c>
    </row>
    <row r="129373" spans="1:4" x14ac:dyDescent="0.45">
      <c r="A129373">
        <v>130201</v>
      </c>
      <c r="B129373">
        <v>245.35</v>
      </c>
      <c r="C129373">
        <f t="shared" si="4683"/>
        <v>246.81632184772653</v>
      </c>
      <c r="D129373">
        <f t="shared" si="4684"/>
        <v>2.1500997611201544</v>
      </c>
    </row>
    <row r="129374" spans="1:4" x14ac:dyDescent="0.45">
      <c r="A129374">
        <v>130202</v>
      </c>
      <c r="B129374">
        <v>245.35</v>
      </c>
      <c r="C129374">
        <f t="shared" si="4683"/>
        <v>246.81660858595586</v>
      </c>
      <c r="D129374">
        <f t="shared" si="4684"/>
        <v>2.1509407443994699</v>
      </c>
    </row>
    <row r="129375" spans="1:4" x14ac:dyDescent="0.45">
      <c r="A129375">
        <v>130203</v>
      </c>
      <c r="B129375">
        <v>245.35</v>
      </c>
      <c r="C129375">
        <f t="shared" si="4683"/>
        <v>246.8168953199347</v>
      </c>
      <c r="D129375">
        <f t="shared" si="4684"/>
        <v>2.151781879646347</v>
      </c>
    </row>
    <row r="129376" spans="1:4" x14ac:dyDescent="0.45">
      <c r="A129376">
        <v>130204</v>
      </c>
      <c r="B129376">
        <v>245.35</v>
      </c>
      <c r="C129376">
        <f t="shared" si="4683"/>
        <v>246.81718204966313</v>
      </c>
      <c r="D129376">
        <f t="shared" si="4684"/>
        <v>2.1526231668537235</v>
      </c>
    </row>
    <row r="129377" spans="1:4" x14ac:dyDescent="0.45">
      <c r="A129377">
        <v>130205</v>
      </c>
      <c r="B129377">
        <v>245.35</v>
      </c>
      <c r="C129377">
        <f t="shared" si="4683"/>
        <v>246.81746877514118</v>
      </c>
      <c r="D129377">
        <f t="shared" si="4684"/>
        <v>2.1534646060143703</v>
      </c>
    </row>
    <row r="129378" spans="1:4" x14ac:dyDescent="0.45">
      <c r="A129378">
        <v>130206</v>
      </c>
      <c r="B129378">
        <v>245.35</v>
      </c>
      <c r="C129378">
        <f t="shared" si="4683"/>
        <v>246.81775549636893</v>
      </c>
      <c r="D129378">
        <f t="shared" si="4684"/>
        <v>2.1543061971212261</v>
      </c>
    </row>
    <row r="129379" spans="1:4" x14ac:dyDescent="0.45">
      <c r="A129379">
        <v>130207</v>
      </c>
      <c r="B129379">
        <v>245.35</v>
      </c>
      <c r="C129379">
        <f t="shared" si="4683"/>
        <v>246.81804221334647</v>
      </c>
      <c r="D129379">
        <f t="shared" si="4684"/>
        <v>2.1551479401672284</v>
      </c>
    </row>
    <row r="129380" spans="1:4" x14ac:dyDescent="0.45">
      <c r="A129380">
        <v>130208</v>
      </c>
      <c r="B129380">
        <v>245.35</v>
      </c>
      <c r="C129380">
        <f t="shared" si="4683"/>
        <v>246.81832892607383</v>
      </c>
      <c r="D129380">
        <f t="shared" si="4684"/>
        <v>2.1559898351451494</v>
      </c>
    </row>
    <row r="129381" spans="1:4" x14ac:dyDescent="0.45">
      <c r="A129381">
        <v>130209</v>
      </c>
      <c r="B129381">
        <v>245.35</v>
      </c>
      <c r="C129381">
        <f t="shared" si="4683"/>
        <v>246.81861563455109</v>
      </c>
      <c r="D129381">
        <f t="shared" si="4684"/>
        <v>2.1568318820479284</v>
      </c>
    </row>
    <row r="129382" spans="1:4" x14ac:dyDescent="0.45">
      <c r="A129382">
        <v>130210</v>
      </c>
      <c r="B129382">
        <v>245.35</v>
      </c>
      <c r="C129382">
        <f t="shared" si="4683"/>
        <v>246.81890233877829</v>
      </c>
      <c r="D129382">
        <f t="shared" si="4684"/>
        <v>2.1576740808683375</v>
      </c>
    </row>
    <row r="129383" spans="1:4" x14ac:dyDescent="0.45">
      <c r="A129383">
        <v>130211</v>
      </c>
      <c r="B129383">
        <v>245.35</v>
      </c>
      <c r="C129383">
        <f t="shared" si="4683"/>
        <v>246.81918903875552</v>
      </c>
      <c r="D129383">
        <f t="shared" si="4684"/>
        <v>2.1585164315993994</v>
      </c>
    </row>
    <row r="129384" spans="1:4" x14ac:dyDescent="0.45">
      <c r="A129384">
        <v>130212</v>
      </c>
      <c r="B129384">
        <v>245.35</v>
      </c>
      <c r="C129384">
        <f t="shared" si="4683"/>
        <v>246.81947573448284</v>
      </c>
      <c r="D129384">
        <f t="shared" si="4684"/>
        <v>2.1593589342338873</v>
      </c>
    </row>
    <row r="129385" spans="1:4" x14ac:dyDescent="0.45">
      <c r="A129385">
        <v>130213</v>
      </c>
      <c r="B129385">
        <v>245.35</v>
      </c>
      <c r="C129385">
        <f t="shared" si="4683"/>
        <v>246.81976242596028</v>
      </c>
      <c r="D129385">
        <f t="shared" si="4684"/>
        <v>2.1602015887646573</v>
      </c>
    </row>
    <row r="129386" spans="1:4" x14ac:dyDescent="0.45">
      <c r="A129386">
        <v>130214</v>
      </c>
      <c r="B129386">
        <v>245.35</v>
      </c>
      <c r="C129386">
        <f t="shared" si="4683"/>
        <v>246.82004911318796</v>
      </c>
      <c r="D129386">
        <f t="shared" si="4684"/>
        <v>2.1610443951847333</v>
      </c>
    </row>
    <row r="129387" spans="1:4" x14ac:dyDescent="0.45">
      <c r="A129387">
        <v>130215</v>
      </c>
      <c r="B129387">
        <v>245.35</v>
      </c>
      <c r="C129387">
        <f t="shared" si="4683"/>
        <v>246.82033579616589</v>
      </c>
      <c r="D129387">
        <f t="shared" si="4684"/>
        <v>2.1618873534868053</v>
      </c>
    </row>
    <row r="129388" spans="1:4" x14ac:dyDescent="0.45">
      <c r="A129388">
        <v>130216</v>
      </c>
      <c r="B129388">
        <v>245.35</v>
      </c>
      <c r="C129388">
        <f t="shared" si="4683"/>
        <v>246.82062247489415</v>
      </c>
      <c r="D129388">
        <f t="shared" si="4684"/>
        <v>2.1627304636638143</v>
      </c>
    </row>
    <row r="129389" spans="1:4" x14ac:dyDescent="0.45">
      <c r="A129389">
        <v>130217</v>
      </c>
      <c r="B129389">
        <v>245.35</v>
      </c>
      <c r="C129389">
        <f t="shared" si="4683"/>
        <v>246.8209091493728</v>
      </c>
      <c r="D129389">
        <f t="shared" si="4684"/>
        <v>2.1635737257086172</v>
      </c>
    </row>
    <row r="129390" spans="1:4" x14ac:dyDescent="0.45">
      <c r="A129390">
        <v>130218</v>
      </c>
      <c r="B129390">
        <v>245.35</v>
      </c>
      <c r="C129390">
        <f t="shared" si="4683"/>
        <v>246.82119581960194</v>
      </c>
      <c r="D129390">
        <f t="shared" si="4684"/>
        <v>2.1644171396142395</v>
      </c>
    </row>
    <row r="129391" spans="1:4" x14ac:dyDescent="0.45">
      <c r="A129391">
        <v>130219</v>
      </c>
      <c r="B129391">
        <v>245.35</v>
      </c>
      <c r="C129391">
        <f t="shared" si="4683"/>
        <v>246.82148248558156</v>
      </c>
      <c r="D129391">
        <f t="shared" si="4684"/>
        <v>2.1652607053732882</v>
      </c>
    </row>
    <row r="129392" spans="1:4" x14ac:dyDescent="0.45">
      <c r="A129392">
        <v>130220</v>
      </c>
      <c r="B129392">
        <v>245.35</v>
      </c>
      <c r="C129392">
        <f t="shared" si="4683"/>
        <v>246.82176914731178</v>
      </c>
      <c r="D129392">
        <f t="shared" si="4684"/>
        <v>2.1661044229788722</v>
      </c>
    </row>
    <row r="129393" spans="1:4" x14ac:dyDescent="0.45">
      <c r="A129393">
        <v>130221</v>
      </c>
      <c r="B129393">
        <v>245.35</v>
      </c>
      <c r="C129393">
        <f t="shared" si="4683"/>
        <v>246.82205580479268</v>
      </c>
      <c r="D129393">
        <f t="shared" si="4684"/>
        <v>2.1669482924238501</v>
      </c>
    </row>
    <row r="129394" spans="1:4" x14ac:dyDescent="0.45">
      <c r="A129394">
        <v>130222</v>
      </c>
      <c r="B129394">
        <v>245.35</v>
      </c>
      <c r="C129394">
        <f t="shared" si="4683"/>
        <v>246.82234245802425</v>
      </c>
      <c r="D129394">
        <f t="shared" si="4684"/>
        <v>2.1677923137009136</v>
      </c>
    </row>
    <row r="129395" spans="1:4" x14ac:dyDescent="0.45">
      <c r="A129395">
        <v>130223</v>
      </c>
      <c r="B129395">
        <v>245.35</v>
      </c>
      <c r="C129395">
        <f t="shared" si="4683"/>
        <v>246.82262910700663</v>
      </c>
      <c r="D129395">
        <f t="shared" si="4684"/>
        <v>2.1686364868031727</v>
      </c>
    </row>
    <row r="129396" spans="1:4" x14ac:dyDescent="0.45">
      <c r="A129396">
        <v>130224</v>
      </c>
      <c r="B129396">
        <v>245.35</v>
      </c>
      <c r="C129396">
        <f t="shared" si="4683"/>
        <v>246.82291575173983</v>
      </c>
      <c r="D129396">
        <f t="shared" si="4684"/>
        <v>2.1694808117233189</v>
      </c>
    </row>
    <row r="129397" spans="1:4" x14ac:dyDescent="0.45">
      <c r="A129397">
        <v>130225</v>
      </c>
      <c r="B129397">
        <v>245.35</v>
      </c>
      <c r="C129397">
        <f t="shared" si="4683"/>
        <v>246.82320239222392</v>
      </c>
      <c r="D129397">
        <f t="shared" si="4684"/>
        <v>2.1703252884542956</v>
      </c>
    </row>
    <row r="129398" spans="1:4" x14ac:dyDescent="0.45">
      <c r="A129398">
        <v>130226</v>
      </c>
      <c r="B129398">
        <v>245.35</v>
      </c>
      <c r="C129398">
        <f t="shared" si="4683"/>
        <v>246.82348902845899</v>
      </c>
      <c r="D129398">
        <f t="shared" si="4684"/>
        <v>2.1711699169890459</v>
      </c>
    </row>
    <row r="129399" spans="1:4" x14ac:dyDescent="0.45">
      <c r="A129399">
        <v>130227</v>
      </c>
      <c r="B129399">
        <v>245.35</v>
      </c>
      <c r="C129399">
        <f t="shared" si="4683"/>
        <v>246.82377566044508</v>
      </c>
      <c r="D129399">
        <f t="shared" si="4684"/>
        <v>2.1720146973203467</v>
      </c>
    </row>
    <row r="129400" spans="1:4" x14ac:dyDescent="0.45">
      <c r="A129400">
        <v>130228</v>
      </c>
      <c r="B129400">
        <v>245.35</v>
      </c>
      <c r="C129400">
        <f t="shared" si="4683"/>
        <v>246.82406228818226</v>
      </c>
      <c r="D129400">
        <f t="shared" si="4684"/>
        <v>2.1728596294411417</v>
      </c>
    </row>
    <row r="129401" spans="1:4" x14ac:dyDescent="0.45">
      <c r="A129401">
        <v>130229</v>
      </c>
      <c r="B129401">
        <v>245.35</v>
      </c>
      <c r="C129401">
        <f t="shared" si="4683"/>
        <v>246.8243489116706</v>
      </c>
      <c r="D129401">
        <f t="shared" si="4684"/>
        <v>2.1737047133442915</v>
      </c>
    </row>
    <row r="129402" spans="1:4" x14ac:dyDescent="0.45">
      <c r="A129402">
        <v>130230</v>
      </c>
      <c r="B129402">
        <v>245.35</v>
      </c>
      <c r="C129402">
        <f t="shared" si="4683"/>
        <v>246.82463553091014</v>
      </c>
      <c r="D129402">
        <f t="shared" si="4684"/>
        <v>2.1745499490226567</v>
      </c>
    </row>
    <row r="129403" spans="1:4" x14ac:dyDescent="0.45">
      <c r="A129403">
        <v>130231</v>
      </c>
      <c r="B129403">
        <v>245.35</v>
      </c>
      <c r="C129403">
        <f t="shared" si="4683"/>
        <v>246.82492214590096</v>
      </c>
      <c r="D129403">
        <f t="shared" si="4684"/>
        <v>2.1753953364690983</v>
      </c>
    </row>
    <row r="129404" spans="1:4" x14ac:dyDescent="0.45">
      <c r="A129404">
        <v>130232</v>
      </c>
      <c r="B129404">
        <v>245.35</v>
      </c>
      <c r="C129404">
        <f t="shared" si="4683"/>
        <v>246.82520875664312</v>
      </c>
      <c r="D129404">
        <f t="shared" si="4684"/>
        <v>2.176240875676561</v>
      </c>
    </row>
    <row r="129405" spans="1:4" x14ac:dyDescent="0.45">
      <c r="A129405">
        <v>130233</v>
      </c>
      <c r="B129405">
        <v>245.35</v>
      </c>
      <c r="C129405">
        <f t="shared" si="4683"/>
        <v>246.8254953631367</v>
      </c>
      <c r="D129405">
        <f t="shared" si="4684"/>
        <v>2.1770865666379069</v>
      </c>
    </row>
    <row r="129406" spans="1:4" x14ac:dyDescent="0.45">
      <c r="A129406">
        <v>130234</v>
      </c>
      <c r="B129406">
        <v>245.35</v>
      </c>
      <c r="C129406">
        <f t="shared" si="4683"/>
        <v>246.82578196538174</v>
      </c>
      <c r="D129406">
        <f t="shared" si="4684"/>
        <v>2.1779324093459973</v>
      </c>
    </row>
    <row r="129407" spans="1:4" x14ac:dyDescent="0.45">
      <c r="A129407">
        <v>130235</v>
      </c>
      <c r="B129407">
        <v>245.35</v>
      </c>
      <c r="C129407">
        <f t="shared" si="4683"/>
        <v>246.8260685633783</v>
      </c>
      <c r="D129407">
        <f t="shared" si="4684"/>
        <v>2.1787784037936948</v>
      </c>
    </row>
    <row r="129408" spans="1:4" x14ac:dyDescent="0.45">
      <c r="A129408">
        <v>130236</v>
      </c>
      <c r="B129408">
        <v>245.35</v>
      </c>
      <c r="C129408">
        <f t="shared" si="4683"/>
        <v>246.82635515712647</v>
      </c>
      <c r="D129408">
        <f t="shared" si="4684"/>
        <v>2.1796245499739446</v>
      </c>
    </row>
    <row r="129409" spans="1:4" x14ac:dyDescent="0.45">
      <c r="A129409">
        <v>130237</v>
      </c>
      <c r="B129409">
        <v>245.35</v>
      </c>
      <c r="C129409">
        <f t="shared" si="4683"/>
        <v>246.82664174662628</v>
      </c>
      <c r="D129409">
        <f t="shared" si="4684"/>
        <v>2.1804708478795258</v>
      </c>
    </row>
    <row r="129410" spans="1:4" x14ac:dyDescent="0.45">
      <c r="A129410">
        <v>130238</v>
      </c>
      <c r="B129410">
        <v>245.35</v>
      </c>
      <c r="C129410">
        <f t="shared" si="4683"/>
        <v>246.82692833187781</v>
      </c>
      <c r="D129410">
        <f t="shared" si="4684"/>
        <v>2.1813172975033854</v>
      </c>
    </row>
    <row r="129411" spans="1:4" x14ac:dyDescent="0.45">
      <c r="A129411">
        <v>130239</v>
      </c>
      <c r="B129411">
        <v>245.35</v>
      </c>
      <c r="C129411">
        <f t="shared" si="4683"/>
        <v>246.82721491288112</v>
      </c>
      <c r="D129411">
        <f t="shared" si="4684"/>
        <v>2.1821638988383856</v>
      </c>
    </row>
    <row r="129412" spans="1:4" x14ac:dyDescent="0.45">
      <c r="A129412">
        <v>130240</v>
      </c>
      <c r="B129412">
        <v>245.35</v>
      </c>
      <c r="C129412">
        <f t="shared" ref="C129412:C129475" si="4685">$H$4 - $I$4*EXP(-A129412/$J$4)</f>
        <v>246.82750148963629</v>
      </c>
      <c r="D129412">
        <f t="shared" ref="D129412:D129475" si="4686">(B129412-C129412)^2</f>
        <v>2.1830106518774741</v>
      </c>
    </row>
    <row r="129413" spans="1:4" x14ac:dyDescent="0.45">
      <c r="A129413">
        <v>130241</v>
      </c>
      <c r="B129413">
        <v>245.35</v>
      </c>
      <c r="C129413">
        <f t="shared" si="4685"/>
        <v>246.82778806214336</v>
      </c>
      <c r="D129413">
        <f t="shared" si="4686"/>
        <v>2.1838575566134302</v>
      </c>
    </row>
    <row r="129414" spans="1:4" x14ac:dyDescent="0.45">
      <c r="A129414">
        <v>130242</v>
      </c>
      <c r="B129414">
        <v>245.35</v>
      </c>
      <c r="C129414">
        <f t="shared" si="4685"/>
        <v>246.8280746304024</v>
      </c>
      <c r="D129414">
        <f t="shared" si="4686"/>
        <v>2.1847046130392016</v>
      </c>
    </row>
    <row r="129415" spans="1:4" x14ac:dyDescent="0.45">
      <c r="A129415">
        <v>130243</v>
      </c>
      <c r="B129415">
        <v>245.35</v>
      </c>
      <c r="C129415">
        <f t="shared" si="4685"/>
        <v>246.82836119441347</v>
      </c>
      <c r="D129415">
        <f t="shared" si="4686"/>
        <v>2.1855518211476528</v>
      </c>
    </row>
    <row r="129416" spans="1:4" x14ac:dyDescent="0.45">
      <c r="A129416">
        <v>130244</v>
      </c>
      <c r="B129416">
        <v>245.35</v>
      </c>
      <c r="C129416">
        <f t="shared" si="4685"/>
        <v>246.82864775417664</v>
      </c>
      <c r="D129416">
        <f t="shared" si="4686"/>
        <v>2.1863991809316472</v>
      </c>
    </row>
    <row r="129417" spans="1:4" x14ac:dyDescent="0.45">
      <c r="A129417">
        <v>130245</v>
      </c>
      <c r="B129417">
        <v>245.35</v>
      </c>
      <c r="C129417">
        <f t="shared" si="4685"/>
        <v>246.82893430969199</v>
      </c>
      <c r="D129417">
        <f t="shared" si="4686"/>
        <v>2.1872466923841336</v>
      </c>
    </row>
    <row r="129418" spans="1:4" x14ac:dyDescent="0.45">
      <c r="A129418">
        <v>130246</v>
      </c>
      <c r="B129418">
        <v>245.35</v>
      </c>
      <c r="C129418">
        <f t="shared" si="4685"/>
        <v>246.82922086095954</v>
      </c>
      <c r="D129418">
        <f t="shared" si="4686"/>
        <v>2.1880943554978929</v>
      </c>
    </row>
    <row r="129419" spans="1:4" x14ac:dyDescent="0.45">
      <c r="A129419">
        <v>130247</v>
      </c>
      <c r="B129419">
        <v>245.35</v>
      </c>
      <c r="C129419">
        <f t="shared" si="4685"/>
        <v>246.82950740797938</v>
      </c>
      <c r="D129419">
        <f t="shared" si="4686"/>
        <v>2.1889421702658738</v>
      </c>
    </row>
    <row r="129420" spans="1:4" x14ac:dyDescent="0.45">
      <c r="A129420">
        <v>130248</v>
      </c>
      <c r="B129420">
        <v>245.35</v>
      </c>
      <c r="C129420">
        <f t="shared" si="4685"/>
        <v>246.82979395075157</v>
      </c>
      <c r="D129420">
        <f t="shared" si="4686"/>
        <v>2.189790136680942</v>
      </c>
    </row>
    <row r="129421" spans="1:4" x14ac:dyDescent="0.45">
      <c r="A129421">
        <v>130249</v>
      </c>
      <c r="B129421">
        <v>245.35</v>
      </c>
      <c r="C129421">
        <f t="shared" si="4685"/>
        <v>246.83008048927618</v>
      </c>
      <c r="D129421">
        <f t="shared" si="4686"/>
        <v>2.1906382547360468</v>
      </c>
    </row>
    <row r="129422" spans="1:4" x14ac:dyDescent="0.45">
      <c r="A129422">
        <v>130250</v>
      </c>
      <c r="B129422">
        <v>245.35</v>
      </c>
      <c r="C129422">
        <f t="shared" si="4685"/>
        <v>246.83036702355326</v>
      </c>
      <c r="D129422">
        <f t="shared" si="4686"/>
        <v>2.1914865244239699</v>
      </c>
    </row>
    <row r="129423" spans="1:4" x14ac:dyDescent="0.45">
      <c r="A129423">
        <v>130251</v>
      </c>
      <c r="B129423">
        <v>245.35</v>
      </c>
      <c r="C129423">
        <f t="shared" si="4685"/>
        <v>246.83065355358286</v>
      </c>
      <c r="D129423">
        <f t="shared" si="4686"/>
        <v>2.1923349457375769</v>
      </c>
    </row>
    <row r="129424" spans="1:4" x14ac:dyDescent="0.45">
      <c r="A129424">
        <v>130252</v>
      </c>
      <c r="B129424">
        <v>245.35</v>
      </c>
      <c r="C129424">
        <f t="shared" si="4685"/>
        <v>246.83094007936509</v>
      </c>
      <c r="D129424">
        <f t="shared" si="4686"/>
        <v>2.1931835186699025</v>
      </c>
    </row>
    <row r="129425" spans="1:4" x14ac:dyDescent="0.45">
      <c r="A129425">
        <v>130253</v>
      </c>
      <c r="B129425">
        <v>245.35</v>
      </c>
      <c r="C129425">
        <f t="shared" si="4685"/>
        <v>246.83122660089995</v>
      </c>
      <c r="D129425">
        <f t="shared" si="4686"/>
        <v>2.1940322432136452</v>
      </c>
    </row>
    <row r="129426" spans="1:4" x14ac:dyDescent="0.45">
      <c r="A129426">
        <v>130254</v>
      </c>
      <c r="B129426">
        <v>245.35</v>
      </c>
      <c r="C129426">
        <f t="shared" si="4685"/>
        <v>246.83151311818756</v>
      </c>
      <c r="D129426">
        <f t="shared" si="4686"/>
        <v>2.1948811193618396</v>
      </c>
    </row>
    <row r="129427" spans="1:4" x14ac:dyDescent="0.45">
      <c r="A129427">
        <v>130255</v>
      </c>
      <c r="B129427">
        <v>244.95</v>
      </c>
      <c r="C129427">
        <f t="shared" si="4685"/>
        <v>246.83179963122797</v>
      </c>
      <c r="D129427">
        <f t="shared" si="4686"/>
        <v>3.5411698520897521</v>
      </c>
    </row>
    <row r="129428" spans="1:4" x14ac:dyDescent="0.45">
      <c r="A129428">
        <v>130256</v>
      </c>
      <c r="B129428">
        <v>245.35</v>
      </c>
      <c r="C129428">
        <f t="shared" si="4685"/>
        <v>246.8320861400212</v>
      </c>
      <c r="D129428">
        <f t="shared" si="4686"/>
        <v>2.1965793264429685</v>
      </c>
    </row>
    <row r="129429" spans="1:4" x14ac:dyDescent="0.45">
      <c r="A129429">
        <v>130257</v>
      </c>
      <c r="B129429">
        <v>245.35</v>
      </c>
      <c r="C129429">
        <f t="shared" si="4685"/>
        <v>246.83237264456739</v>
      </c>
      <c r="D129429">
        <f t="shared" si="4686"/>
        <v>2.1974286573617214</v>
      </c>
    </row>
    <row r="129430" spans="1:4" x14ac:dyDescent="0.45">
      <c r="A129430">
        <v>130258</v>
      </c>
      <c r="B129430">
        <v>245.35</v>
      </c>
      <c r="C129430">
        <f t="shared" si="4685"/>
        <v>246.83265914486651</v>
      </c>
      <c r="D129430">
        <f t="shared" si="4686"/>
        <v>2.1982781398563112</v>
      </c>
    </row>
    <row r="129431" spans="1:4" x14ac:dyDescent="0.45">
      <c r="A129431">
        <v>130259</v>
      </c>
      <c r="B129431">
        <v>245.35</v>
      </c>
      <c r="C129431">
        <f t="shared" si="4685"/>
        <v>246.83294564091869</v>
      </c>
      <c r="D129431">
        <f t="shared" si="4686"/>
        <v>2.1991277739197748</v>
      </c>
    </row>
    <row r="129432" spans="1:4" x14ac:dyDescent="0.45">
      <c r="A129432">
        <v>130260</v>
      </c>
      <c r="B129432">
        <v>245.35</v>
      </c>
      <c r="C129432">
        <f t="shared" si="4685"/>
        <v>246.83323213272399</v>
      </c>
      <c r="D129432">
        <f t="shared" si="4686"/>
        <v>2.1999775595449798</v>
      </c>
    </row>
    <row r="129433" spans="1:4" x14ac:dyDescent="0.45">
      <c r="A129433">
        <v>130261</v>
      </c>
      <c r="B129433">
        <v>245.35</v>
      </c>
      <c r="C129433">
        <f t="shared" si="4685"/>
        <v>246.83351862028243</v>
      </c>
      <c r="D129433">
        <f t="shared" si="4686"/>
        <v>2.200827496724711</v>
      </c>
    </row>
    <row r="129434" spans="1:4" x14ac:dyDescent="0.45">
      <c r="A129434">
        <v>130262</v>
      </c>
      <c r="B129434">
        <v>245.35</v>
      </c>
      <c r="C129434">
        <f t="shared" si="4685"/>
        <v>246.83380510359413</v>
      </c>
      <c r="D129434">
        <f t="shared" si="4686"/>
        <v>2.2016775854520052</v>
      </c>
    </row>
    <row r="129435" spans="1:4" x14ac:dyDescent="0.45">
      <c r="A129435">
        <v>130263</v>
      </c>
      <c r="B129435">
        <v>245.35</v>
      </c>
      <c r="C129435">
        <f t="shared" si="4685"/>
        <v>246.83409158265908</v>
      </c>
      <c r="D129435">
        <f t="shared" si="4686"/>
        <v>2.2025278257195628</v>
      </c>
    </row>
    <row r="129436" spans="1:4" x14ac:dyDescent="0.45">
      <c r="A129436">
        <v>130264</v>
      </c>
      <c r="B129436">
        <v>245.35</v>
      </c>
      <c r="C129436">
        <f t="shared" si="4685"/>
        <v>246.83437805747744</v>
      </c>
      <c r="D129436">
        <f t="shared" si="4686"/>
        <v>2.2033782175205063</v>
      </c>
    </row>
    <row r="129437" spans="1:4" x14ac:dyDescent="0.45">
      <c r="A129437">
        <v>130265</v>
      </c>
      <c r="B129437">
        <v>245.35</v>
      </c>
      <c r="C129437">
        <f t="shared" si="4685"/>
        <v>246.83466452804919</v>
      </c>
      <c r="D129437">
        <f t="shared" si="4686"/>
        <v>2.2042287608475362</v>
      </c>
    </row>
    <row r="129438" spans="1:4" x14ac:dyDescent="0.45">
      <c r="A129438">
        <v>130266</v>
      </c>
      <c r="B129438">
        <v>245.35</v>
      </c>
      <c r="C129438">
        <f t="shared" si="4685"/>
        <v>246.83495099437442</v>
      </c>
      <c r="D129438">
        <f t="shared" si="4686"/>
        <v>2.2050794556936069</v>
      </c>
    </row>
    <row r="129439" spans="1:4" x14ac:dyDescent="0.45">
      <c r="A129439">
        <v>130267</v>
      </c>
      <c r="B129439">
        <v>245.35</v>
      </c>
      <c r="C129439">
        <f t="shared" si="4685"/>
        <v>246.8352374564532</v>
      </c>
      <c r="D129439">
        <f t="shared" si="4686"/>
        <v>2.2059303020515877</v>
      </c>
    </row>
    <row r="129440" spans="1:4" x14ac:dyDescent="0.45">
      <c r="A129440">
        <v>130268</v>
      </c>
      <c r="B129440">
        <v>245.35</v>
      </c>
      <c r="C129440">
        <f t="shared" si="4685"/>
        <v>246.8355239142856</v>
      </c>
      <c r="D129440">
        <f t="shared" si="4686"/>
        <v>2.2067812999144341</v>
      </c>
    </row>
    <row r="129441" spans="1:4" x14ac:dyDescent="0.45">
      <c r="A129441">
        <v>130269</v>
      </c>
      <c r="B129441">
        <v>245.35</v>
      </c>
      <c r="C129441">
        <f t="shared" si="4685"/>
        <v>246.83581036787166</v>
      </c>
      <c r="D129441">
        <f t="shared" si="4686"/>
        <v>2.2076324492749313</v>
      </c>
    </row>
    <row r="129442" spans="1:4" x14ac:dyDescent="0.45">
      <c r="A129442">
        <v>130270</v>
      </c>
      <c r="B129442">
        <v>245.35</v>
      </c>
      <c r="C129442">
        <f t="shared" si="4685"/>
        <v>246.83609681721146</v>
      </c>
      <c r="D129442">
        <f t="shared" si="4686"/>
        <v>2.2084837501260348</v>
      </c>
    </row>
    <row r="129443" spans="1:4" x14ac:dyDescent="0.45">
      <c r="A129443">
        <v>130271</v>
      </c>
      <c r="B129443">
        <v>245.35</v>
      </c>
      <c r="C129443">
        <f t="shared" si="4685"/>
        <v>246.83638326230505</v>
      </c>
      <c r="D129443">
        <f t="shared" si="4686"/>
        <v>2.2093352024606152</v>
      </c>
    </row>
    <row r="129444" spans="1:4" x14ac:dyDescent="0.45">
      <c r="A129444">
        <v>130272</v>
      </c>
      <c r="B129444">
        <v>245.35</v>
      </c>
      <c r="C129444">
        <f t="shared" si="4685"/>
        <v>246.83666970315247</v>
      </c>
      <c r="D129444">
        <f t="shared" si="4686"/>
        <v>2.21018680627146</v>
      </c>
    </row>
    <row r="129445" spans="1:4" x14ac:dyDescent="0.45">
      <c r="A129445">
        <v>130273</v>
      </c>
      <c r="B129445">
        <v>245.35</v>
      </c>
      <c r="C129445">
        <f t="shared" si="4685"/>
        <v>246.83695613975385</v>
      </c>
      <c r="D129445">
        <f t="shared" si="4686"/>
        <v>2.2110385615516934</v>
      </c>
    </row>
    <row r="129446" spans="1:4" x14ac:dyDescent="0.45">
      <c r="A129446">
        <v>130274</v>
      </c>
      <c r="B129446">
        <v>245.35</v>
      </c>
      <c r="C129446">
        <f t="shared" si="4685"/>
        <v>246.8372425721092</v>
      </c>
      <c r="D129446">
        <f t="shared" si="4686"/>
        <v>2.2118904682940186</v>
      </c>
    </row>
    <row r="129447" spans="1:4" x14ac:dyDescent="0.45">
      <c r="A129447">
        <v>130275</v>
      </c>
      <c r="B129447">
        <v>245.35</v>
      </c>
      <c r="C129447">
        <f t="shared" si="4685"/>
        <v>246.83752900021861</v>
      </c>
      <c r="D129447">
        <f t="shared" si="4686"/>
        <v>2.2127425264913918</v>
      </c>
    </row>
    <row r="129448" spans="1:4" x14ac:dyDescent="0.45">
      <c r="A129448">
        <v>130276</v>
      </c>
      <c r="B129448">
        <v>245.35</v>
      </c>
      <c r="C129448">
        <f t="shared" si="4685"/>
        <v>246.83781542408212</v>
      </c>
      <c r="D129448">
        <f t="shared" si="4686"/>
        <v>2.213594736136685</v>
      </c>
    </row>
    <row r="129449" spans="1:4" x14ac:dyDescent="0.45">
      <c r="A129449">
        <v>130277</v>
      </c>
      <c r="B129449">
        <v>245.35</v>
      </c>
      <c r="C129449">
        <f t="shared" si="4685"/>
        <v>246.83810184369983</v>
      </c>
      <c r="D129449">
        <f t="shared" si="4686"/>
        <v>2.2144470972228554</v>
      </c>
    </row>
    <row r="129450" spans="1:4" x14ac:dyDescent="0.45">
      <c r="A129450">
        <v>130278</v>
      </c>
      <c r="B129450">
        <v>245.35</v>
      </c>
      <c r="C129450">
        <f t="shared" si="4685"/>
        <v>246.83838825907176</v>
      </c>
      <c r="D129450">
        <f t="shared" si="4686"/>
        <v>2.2152996097426914</v>
      </c>
    </row>
    <row r="129451" spans="1:4" x14ac:dyDescent="0.45">
      <c r="A129451">
        <v>130279</v>
      </c>
      <c r="B129451">
        <v>245.35</v>
      </c>
      <c r="C129451">
        <f t="shared" si="4685"/>
        <v>246.83867467019797</v>
      </c>
      <c r="D129451">
        <f t="shared" si="4686"/>
        <v>2.2161522736890653</v>
      </c>
    </row>
    <row r="129452" spans="1:4" x14ac:dyDescent="0.45">
      <c r="A129452">
        <v>130280</v>
      </c>
      <c r="B129452">
        <v>245.35</v>
      </c>
      <c r="C129452">
        <f t="shared" si="4685"/>
        <v>246.83896107707858</v>
      </c>
      <c r="D129452">
        <f t="shared" si="4686"/>
        <v>2.2170050890550201</v>
      </c>
    </row>
    <row r="129453" spans="1:4" x14ac:dyDescent="0.45">
      <c r="A129453">
        <v>130281</v>
      </c>
      <c r="B129453">
        <v>245.35</v>
      </c>
      <c r="C129453">
        <f t="shared" si="4685"/>
        <v>246.83924747971361</v>
      </c>
      <c r="D129453">
        <f t="shared" si="4686"/>
        <v>2.2178580558333443</v>
      </c>
    </row>
    <row r="129454" spans="1:4" x14ac:dyDescent="0.45">
      <c r="A129454">
        <v>130282</v>
      </c>
      <c r="B129454">
        <v>245.35</v>
      </c>
      <c r="C129454">
        <f t="shared" si="4685"/>
        <v>246.83953387810311</v>
      </c>
      <c r="D129454">
        <f t="shared" si="4686"/>
        <v>2.2187111740169119</v>
      </c>
    </row>
    <row r="129455" spans="1:4" x14ac:dyDescent="0.45">
      <c r="A129455">
        <v>130283</v>
      </c>
      <c r="B129455">
        <v>245.35</v>
      </c>
      <c r="C129455">
        <f t="shared" si="4685"/>
        <v>246.83982027224715</v>
      </c>
      <c r="D129455">
        <f t="shared" si="4686"/>
        <v>2.2195644435985962</v>
      </c>
    </row>
    <row r="129456" spans="1:4" x14ac:dyDescent="0.45">
      <c r="A129456">
        <v>130284</v>
      </c>
      <c r="B129456">
        <v>245.35</v>
      </c>
      <c r="C129456">
        <f t="shared" si="4685"/>
        <v>246.84010666214584</v>
      </c>
      <c r="D129456">
        <f t="shared" si="4686"/>
        <v>2.2204178645714414</v>
      </c>
    </row>
    <row r="129457" spans="1:4" x14ac:dyDescent="0.45">
      <c r="A129457">
        <v>130285</v>
      </c>
      <c r="B129457">
        <v>245.35</v>
      </c>
      <c r="C129457">
        <f t="shared" si="4685"/>
        <v>246.84039304779918</v>
      </c>
      <c r="D129457">
        <f t="shared" si="4686"/>
        <v>2.2212714369281521</v>
      </c>
    </row>
    <row r="129458" spans="1:4" x14ac:dyDescent="0.45">
      <c r="A129458">
        <v>130286</v>
      </c>
      <c r="B129458">
        <v>245.35</v>
      </c>
      <c r="C129458">
        <f t="shared" si="4685"/>
        <v>246.84067942920728</v>
      </c>
      <c r="D129458">
        <f t="shared" si="4686"/>
        <v>2.2221251606617725</v>
      </c>
    </row>
    <row r="129459" spans="1:4" x14ac:dyDescent="0.45">
      <c r="A129459">
        <v>130287</v>
      </c>
      <c r="B129459">
        <v>245.35</v>
      </c>
      <c r="C129459">
        <f t="shared" si="4685"/>
        <v>246.84096580637018</v>
      </c>
      <c r="D129459">
        <f t="shared" si="4686"/>
        <v>2.2229790357650931</v>
      </c>
    </row>
    <row r="129460" spans="1:4" x14ac:dyDescent="0.45">
      <c r="A129460">
        <v>130288</v>
      </c>
      <c r="B129460">
        <v>245.35</v>
      </c>
      <c r="C129460">
        <f t="shared" si="4685"/>
        <v>246.84125217928795</v>
      </c>
      <c r="D129460">
        <f t="shared" si="4686"/>
        <v>2.2238330622310736</v>
      </c>
    </row>
    <row r="129461" spans="1:4" x14ac:dyDescent="0.45">
      <c r="A129461">
        <v>130289</v>
      </c>
      <c r="B129461">
        <v>245.35</v>
      </c>
      <c r="C129461">
        <f t="shared" si="4685"/>
        <v>246.84153854796065</v>
      </c>
      <c r="D129461">
        <f t="shared" si="4686"/>
        <v>2.2246872400525892</v>
      </c>
    </row>
    <row r="129462" spans="1:4" x14ac:dyDescent="0.45">
      <c r="A129462">
        <v>130290</v>
      </c>
      <c r="B129462">
        <v>245.35</v>
      </c>
      <c r="C129462">
        <f t="shared" si="4685"/>
        <v>246.84182491238835</v>
      </c>
      <c r="D129462">
        <f t="shared" si="4686"/>
        <v>2.225541569222516</v>
      </c>
    </row>
    <row r="129463" spans="1:4" x14ac:dyDescent="0.45">
      <c r="A129463">
        <v>130291</v>
      </c>
      <c r="B129463">
        <v>245.35</v>
      </c>
      <c r="C129463">
        <f t="shared" si="4685"/>
        <v>246.84211127257106</v>
      </c>
      <c r="D129463">
        <f t="shared" si="4686"/>
        <v>2.226396049733645</v>
      </c>
    </row>
    <row r="129464" spans="1:4" x14ac:dyDescent="0.45">
      <c r="A129464">
        <v>130292</v>
      </c>
      <c r="B129464">
        <v>245.35</v>
      </c>
      <c r="C129464">
        <f t="shared" si="4685"/>
        <v>246.84239762850893</v>
      </c>
      <c r="D129464">
        <f t="shared" si="4686"/>
        <v>2.2272506815791067</v>
      </c>
    </row>
    <row r="129465" spans="1:4" x14ac:dyDescent="0.45">
      <c r="A129465">
        <v>130293</v>
      </c>
      <c r="B129465">
        <v>245.35</v>
      </c>
      <c r="C129465">
        <f t="shared" si="4685"/>
        <v>246.84268398020197</v>
      </c>
      <c r="D129465">
        <f t="shared" si="4686"/>
        <v>2.2281054647516076</v>
      </c>
    </row>
    <row r="129466" spans="1:4" x14ac:dyDescent="0.45">
      <c r="A129466">
        <v>130294</v>
      </c>
      <c r="B129466">
        <v>245.35</v>
      </c>
      <c r="C129466">
        <f t="shared" si="4685"/>
        <v>246.84297032765028</v>
      </c>
      <c r="D129466">
        <f t="shared" si="4686"/>
        <v>2.2289603992441949</v>
      </c>
    </row>
    <row r="129467" spans="1:4" x14ac:dyDescent="0.45">
      <c r="A129467">
        <v>130295</v>
      </c>
      <c r="B129467">
        <v>245.35</v>
      </c>
      <c r="C129467">
        <f t="shared" si="4685"/>
        <v>246.84325667085386</v>
      </c>
      <c r="D129467">
        <f t="shared" si="4686"/>
        <v>2.2298154850495751</v>
      </c>
    </row>
    <row r="129468" spans="1:4" x14ac:dyDescent="0.45">
      <c r="A129468">
        <v>130296</v>
      </c>
      <c r="B129468">
        <v>245.35</v>
      </c>
      <c r="C129468">
        <f t="shared" si="4685"/>
        <v>246.84354300981281</v>
      </c>
      <c r="D129468">
        <f t="shared" si="4686"/>
        <v>2.2306707221607098</v>
      </c>
    </row>
    <row r="129469" spans="1:4" x14ac:dyDescent="0.45">
      <c r="A129469">
        <v>130297</v>
      </c>
      <c r="B129469">
        <v>245.35</v>
      </c>
      <c r="C129469">
        <f t="shared" si="4685"/>
        <v>246.84382934452722</v>
      </c>
      <c r="D129469">
        <f t="shared" si="4686"/>
        <v>2.2315261105706474</v>
      </c>
    </row>
    <row r="129470" spans="1:4" x14ac:dyDescent="0.45">
      <c r="A129470">
        <v>130298</v>
      </c>
      <c r="B129470">
        <v>245.35</v>
      </c>
      <c r="C129470">
        <f t="shared" si="4685"/>
        <v>246.84411567499711</v>
      </c>
      <c r="D129470">
        <f t="shared" si="4686"/>
        <v>2.232381650272095</v>
      </c>
    </row>
    <row r="129471" spans="1:4" x14ac:dyDescent="0.45">
      <c r="A129471">
        <v>130299</v>
      </c>
      <c r="B129471">
        <v>245.35</v>
      </c>
      <c r="C129471">
        <f t="shared" si="4685"/>
        <v>246.84440200122256</v>
      </c>
      <c r="D129471">
        <f t="shared" si="4686"/>
        <v>2.2332373412580155</v>
      </c>
    </row>
    <row r="129472" spans="1:4" x14ac:dyDescent="0.45">
      <c r="A129472">
        <v>130300</v>
      </c>
      <c r="B129472">
        <v>245.35</v>
      </c>
      <c r="C129472">
        <f t="shared" si="4685"/>
        <v>246.84468832320363</v>
      </c>
      <c r="D129472">
        <f t="shared" si="4686"/>
        <v>2.2340931835212872</v>
      </c>
    </row>
    <row r="129473" spans="1:4" x14ac:dyDescent="0.45">
      <c r="A129473">
        <v>130301</v>
      </c>
      <c r="B129473">
        <v>245.35</v>
      </c>
      <c r="C129473">
        <f t="shared" si="4685"/>
        <v>246.84497464094039</v>
      </c>
      <c r="D129473">
        <f t="shared" si="4686"/>
        <v>2.2349491770548737</v>
      </c>
    </row>
    <row r="129474" spans="1:4" x14ac:dyDescent="0.45">
      <c r="A129474">
        <v>130302</v>
      </c>
      <c r="B129474">
        <v>245.35</v>
      </c>
      <c r="C129474">
        <f t="shared" si="4685"/>
        <v>246.84526095443289</v>
      </c>
      <c r="D129474">
        <f t="shared" si="4686"/>
        <v>2.2358053218515681</v>
      </c>
    </row>
    <row r="129475" spans="1:4" x14ac:dyDescent="0.45">
      <c r="A129475">
        <v>130303</v>
      </c>
      <c r="B129475">
        <v>245.35</v>
      </c>
      <c r="C129475">
        <f t="shared" si="4685"/>
        <v>246.84554726368123</v>
      </c>
      <c r="D129475">
        <f t="shared" si="4686"/>
        <v>2.2366616179044194</v>
      </c>
    </row>
    <row r="129476" spans="1:4" x14ac:dyDescent="0.45">
      <c r="A129476">
        <v>130304</v>
      </c>
      <c r="B129476">
        <v>245.35</v>
      </c>
      <c r="C129476">
        <f t="shared" ref="C129476:C129539" si="4687">$H$4 - $I$4*EXP(-A129476/$J$4)</f>
        <v>246.84583356868541</v>
      </c>
      <c r="D129476">
        <f t="shared" ref="D129476:D129539" si="4688">(B129476-C129476)^2</f>
        <v>2.2375180652061375</v>
      </c>
    </row>
    <row r="129477" spans="1:4" x14ac:dyDescent="0.45">
      <c r="A129477">
        <v>130305</v>
      </c>
      <c r="B129477">
        <v>245.35</v>
      </c>
      <c r="C129477">
        <f t="shared" si="4687"/>
        <v>246.84611986944552</v>
      </c>
      <c r="D129477">
        <f t="shared" si="4688"/>
        <v>2.2383746637496857</v>
      </c>
    </row>
    <row r="129478" spans="1:4" x14ac:dyDescent="0.45">
      <c r="A129478">
        <v>130306</v>
      </c>
      <c r="B129478">
        <v>245.35</v>
      </c>
      <c r="C129478">
        <f t="shared" si="4687"/>
        <v>246.84640616596164</v>
      </c>
      <c r="D129478">
        <f t="shared" si="4688"/>
        <v>2.2392314135280293</v>
      </c>
    </row>
    <row r="129479" spans="1:4" x14ac:dyDescent="0.45">
      <c r="A129479">
        <v>130307</v>
      </c>
      <c r="B129479">
        <v>245.35</v>
      </c>
      <c r="C129479">
        <f t="shared" si="4687"/>
        <v>246.84669245823383</v>
      </c>
      <c r="D129479">
        <f t="shared" si="4688"/>
        <v>2.2400883145340487</v>
      </c>
    </row>
    <row r="129480" spans="1:4" x14ac:dyDescent="0.45">
      <c r="A129480">
        <v>130308</v>
      </c>
      <c r="B129480">
        <v>245.35</v>
      </c>
      <c r="C129480">
        <f t="shared" si="4687"/>
        <v>246.84697874626215</v>
      </c>
      <c r="D129480">
        <f t="shared" si="4688"/>
        <v>2.2409453667606232</v>
      </c>
    </row>
    <row r="129481" spans="1:4" x14ac:dyDescent="0.45">
      <c r="A129481">
        <v>130309</v>
      </c>
      <c r="B129481">
        <v>245.35</v>
      </c>
      <c r="C129481">
        <f t="shared" si="4687"/>
        <v>246.84726503004666</v>
      </c>
      <c r="D129481">
        <f t="shared" si="4688"/>
        <v>2.2418025702006332</v>
      </c>
    </row>
    <row r="129482" spans="1:4" x14ac:dyDescent="0.45">
      <c r="A129482">
        <v>130310</v>
      </c>
      <c r="B129482">
        <v>245.35</v>
      </c>
      <c r="C129482">
        <f t="shared" si="4687"/>
        <v>246.8475513095874</v>
      </c>
      <c r="D129482">
        <f t="shared" si="4688"/>
        <v>2.2426599248469601</v>
      </c>
    </row>
    <row r="129483" spans="1:4" x14ac:dyDescent="0.45">
      <c r="A129483">
        <v>130311</v>
      </c>
      <c r="B129483">
        <v>245.35</v>
      </c>
      <c r="C129483">
        <f t="shared" si="4687"/>
        <v>246.84783758488447</v>
      </c>
      <c r="D129483">
        <f t="shared" si="4688"/>
        <v>2.2435174306925694</v>
      </c>
    </row>
    <row r="129484" spans="1:4" x14ac:dyDescent="0.45">
      <c r="A129484">
        <v>130312</v>
      </c>
      <c r="B129484">
        <v>245.35</v>
      </c>
      <c r="C129484">
        <f t="shared" si="4687"/>
        <v>246.8481238559379</v>
      </c>
      <c r="D129484">
        <f t="shared" si="4688"/>
        <v>2.2443750877302571</v>
      </c>
    </row>
    <row r="129485" spans="1:4" x14ac:dyDescent="0.45">
      <c r="A129485">
        <v>130313</v>
      </c>
      <c r="B129485">
        <v>245.35</v>
      </c>
      <c r="C129485">
        <f t="shared" si="4687"/>
        <v>246.84841012274779</v>
      </c>
      <c r="D129485">
        <f t="shared" si="4688"/>
        <v>2.245232895953075</v>
      </c>
    </row>
    <row r="129486" spans="1:4" x14ac:dyDescent="0.45">
      <c r="A129486">
        <v>130314</v>
      </c>
      <c r="B129486">
        <v>245.35</v>
      </c>
      <c r="C129486">
        <f t="shared" si="4687"/>
        <v>246.84869638531416</v>
      </c>
      <c r="D129486">
        <f t="shared" si="4688"/>
        <v>2.2460908553537342</v>
      </c>
    </row>
    <row r="129487" spans="1:4" x14ac:dyDescent="0.45">
      <c r="A129487">
        <v>130315</v>
      </c>
      <c r="B129487">
        <v>245.35</v>
      </c>
      <c r="C129487">
        <f t="shared" si="4687"/>
        <v>246.8489826436371</v>
      </c>
      <c r="D129487">
        <f t="shared" si="4688"/>
        <v>2.2469489659252875</v>
      </c>
    </row>
    <row r="129488" spans="1:4" x14ac:dyDescent="0.45">
      <c r="A129488">
        <v>130316</v>
      </c>
      <c r="B129488">
        <v>245.35</v>
      </c>
      <c r="C129488">
        <f t="shared" si="4687"/>
        <v>246.84926889771668</v>
      </c>
      <c r="D129488">
        <f t="shared" si="4688"/>
        <v>2.2478072276606165</v>
      </c>
    </row>
    <row r="129489" spans="1:4" x14ac:dyDescent="0.45">
      <c r="A129489">
        <v>130317</v>
      </c>
      <c r="B129489">
        <v>245.35</v>
      </c>
      <c r="C129489">
        <f t="shared" si="4687"/>
        <v>246.84955514755296</v>
      </c>
      <c r="D129489">
        <f t="shared" si="4688"/>
        <v>2.2486656405526038</v>
      </c>
    </row>
    <row r="129490" spans="1:4" x14ac:dyDescent="0.45">
      <c r="A129490">
        <v>130318</v>
      </c>
      <c r="B129490">
        <v>245.35</v>
      </c>
      <c r="C129490">
        <f t="shared" si="4687"/>
        <v>246.84984139314599</v>
      </c>
      <c r="D129490">
        <f t="shared" si="4688"/>
        <v>2.2495242045941319</v>
      </c>
    </row>
    <row r="129491" spans="1:4" x14ac:dyDescent="0.45">
      <c r="A129491">
        <v>130319</v>
      </c>
      <c r="B129491">
        <v>245.35</v>
      </c>
      <c r="C129491">
        <f t="shared" si="4687"/>
        <v>246.85012763449583</v>
      </c>
      <c r="D129491">
        <f t="shared" si="4688"/>
        <v>2.250382919778084</v>
      </c>
    </row>
    <row r="129492" spans="1:4" x14ac:dyDescent="0.45">
      <c r="A129492">
        <v>130320</v>
      </c>
      <c r="B129492">
        <v>245.35</v>
      </c>
      <c r="C129492">
        <f t="shared" si="4687"/>
        <v>246.85041387160254</v>
      </c>
      <c r="D129492">
        <f t="shared" si="4688"/>
        <v>2.251241786097343</v>
      </c>
    </row>
    <row r="129493" spans="1:4" x14ac:dyDescent="0.45">
      <c r="A129493">
        <v>130321</v>
      </c>
      <c r="B129493">
        <v>245.35</v>
      </c>
      <c r="C129493">
        <f t="shared" si="4687"/>
        <v>246.8507001044662</v>
      </c>
      <c r="D129493">
        <f t="shared" si="4688"/>
        <v>2.2521008035448777</v>
      </c>
    </row>
    <row r="129494" spans="1:4" x14ac:dyDescent="0.45">
      <c r="A129494">
        <v>130322</v>
      </c>
      <c r="B129494">
        <v>245.35</v>
      </c>
      <c r="C129494">
        <f t="shared" si="4687"/>
        <v>246.85098633308687</v>
      </c>
      <c r="D129494">
        <f t="shared" si="4688"/>
        <v>2.2529599721135716</v>
      </c>
    </row>
    <row r="129495" spans="1:4" x14ac:dyDescent="0.45">
      <c r="A129495">
        <v>130323</v>
      </c>
      <c r="B129495">
        <v>245.35</v>
      </c>
      <c r="C129495">
        <f t="shared" si="4687"/>
        <v>246.85127255746463</v>
      </c>
      <c r="D129495">
        <f t="shared" si="4688"/>
        <v>2.2538192917963942</v>
      </c>
    </row>
    <row r="129496" spans="1:4" x14ac:dyDescent="0.45">
      <c r="A129496">
        <v>130324</v>
      </c>
      <c r="B129496">
        <v>245.35</v>
      </c>
      <c r="C129496">
        <f t="shared" si="4687"/>
        <v>246.85155877759948</v>
      </c>
      <c r="D129496">
        <f t="shared" si="4688"/>
        <v>2.254678762586058</v>
      </c>
    </row>
    <row r="129497" spans="1:4" x14ac:dyDescent="0.45">
      <c r="A129497">
        <v>130325</v>
      </c>
      <c r="B129497">
        <v>245.35</v>
      </c>
      <c r="C129497">
        <f t="shared" si="4687"/>
        <v>246.85184499349154</v>
      </c>
      <c r="D129497">
        <f t="shared" si="4688"/>
        <v>2.2555383844756194</v>
      </c>
    </row>
    <row r="129498" spans="1:4" x14ac:dyDescent="0.45">
      <c r="A129498">
        <v>130326</v>
      </c>
      <c r="B129498">
        <v>245.35</v>
      </c>
      <c r="C129498">
        <f t="shared" si="4687"/>
        <v>246.85213120514086</v>
      </c>
      <c r="D129498">
        <f t="shared" si="4688"/>
        <v>2.2563981574579621</v>
      </c>
    </row>
    <row r="129499" spans="1:4" x14ac:dyDescent="0.45">
      <c r="A129499">
        <v>130327</v>
      </c>
      <c r="B129499">
        <v>245.35</v>
      </c>
      <c r="C129499">
        <f t="shared" si="4687"/>
        <v>246.85241741254751</v>
      </c>
      <c r="D129499">
        <f t="shared" si="4688"/>
        <v>2.2572580815259715</v>
      </c>
    </row>
    <row r="129500" spans="1:4" x14ac:dyDescent="0.45">
      <c r="A129500">
        <v>130328</v>
      </c>
      <c r="B129500">
        <v>245.35</v>
      </c>
      <c r="C129500">
        <f t="shared" si="4687"/>
        <v>246.85270361571153</v>
      </c>
      <c r="D129500">
        <f t="shared" si="4688"/>
        <v>2.2581181566725328</v>
      </c>
    </row>
    <row r="129501" spans="1:4" x14ac:dyDescent="0.45">
      <c r="A129501">
        <v>130329</v>
      </c>
      <c r="B129501">
        <v>245.35</v>
      </c>
      <c r="C129501">
        <f t="shared" si="4687"/>
        <v>246.85298981463299</v>
      </c>
      <c r="D129501">
        <f t="shared" si="4688"/>
        <v>2.2589783828905308</v>
      </c>
    </row>
    <row r="129502" spans="1:4" x14ac:dyDescent="0.45">
      <c r="A129502">
        <v>130330</v>
      </c>
      <c r="B129502">
        <v>245.35</v>
      </c>
      <c r="C129502">
        <f t="shared" si="4687"/>
        <v>246.85327600931197</v>
      </c>
      <c r="D129502">
        <f t="shared" si="4688"/>
        <v>2.2598387601729364</v>
      </c>
    </row>
    <row r="129503" spans="1:4" x14ac:dyDescent="0.45">
      <c r="A129503">
        <v>130331</v>
      </c>
      <c r="B129503">
        <v>245.35</v>
      </c>
      <c r="C129503">
        <f t="shared" si="4687"/>
        <v>246.85356219974852</v>
      </c>
      <c r="D129503">
        <f t="shared" si="4688"/>
        <v>2.2606992885126362</v>
      </c>
    </row>
    <row r="129504" spans="1:4" x14ac:dyDescent="0.45">
      <c r="A129504">
        <v>130332</v>
      </c>
      <c r="B129504">
        <v>245.35</v>
      </c>
      <c r="C129504">
        <f t="shared" si="4687"/>
        <v>246.85384838594271</v>
      </c>
      <c r="D129504">
        <f t="shared" si="4688"/>
        <v>2.2615599679025165</v>
      </c>
    </row>
    <row r="129505" spans="1:4" x14ac:dyDescent="0.45">
      <c r="A129505">
        <v>130333</v>
      </c>
      <c r="B129505">
        <v>245.35</v>
      </c>
      <c r="C129505">
        <f t="shared" si="4687"/>
        <v>246.85413456789459</v>
      </c>
      <c r="D129505">
        <f t="shared" si="4688"/>
        <v>2.2624207983354627</v>
      </c>
    </row>
    <row r="129506" spans="1:4" x14ac:dyDescent="0.45">
      <c r="A129506">
        <v>130334</v>
      </c>
      <c r="B129506">
        <v>245.35</v>
      </c>
      <c r="C129506">
        <f t="shared" si="4687"/>
        <v>246.85442074560424</v>
      </c>
      <c r="D129506">
        <f t="shared" si="4688"/>
        <v>2.2632817798044473</v>
      </c>
    </row>
    <row r="129507" spans="1:4" x14ac:dyDescent="0.45">
      <c r="A129507">
        <v>130335</v>
      </c>
      <c r="B129507">
        <v>245.35</v>
      </c>
      <c r="C129507">
        <f t="shared" si="4687"/>
        <v>246.8547069190717</v>
      </c>
      <c r="D129507">
        <f t="shared" si="4688"/>
        <v>2.264142912302272</v>
      </c>
    </row>
    <row r="129508" spans="1:4" x14ac:dyDescent="0.45">
      <c r="A129508">
        <v>130336</v>
      </c>
      <c r="B129508">
        <v>245.35</v>
      </c>
      <c r="C129508">
        <f t="shared" si="4687"/>
        <v>246.85499308829705</v>
      </c>
      <c r="D129508">
        <f t="shared" si="4688"/>
        <v>2.2650041958219091</v>
      </c>
    </row>
    <row r="129509" spans="1:4" x14ac:dyDescent="0.45">
      <c r="A129509">
        <v>130337</v>
      </c>
      <c r="B129509">
        <v>245.35</v>
      </c>
      <c r="C129509">
        <f t="shared" si="4687"/>
        <v>246.85527925328034</v>
      </c>
      <c r="D129509">
        <f t="shared" si="4688"/>
        <v>2.2658656303562461</v>
      </c>
    </row>
    <row r="129510" spans="1:4" x14ac:dyDescent="0.45">
      <c r="A129510">
        <v>130338</v>
      </c>
      <c r="B129510">
        <v>245.35</v>
      </c>
      <c r="C129510">
        <f t="shared" si="4687"/>
        <v>246.85556541402167</v>
      </c>
      <c r="D129510">
        <f t="shared" si="4688"/>
        <v>2.2667272158982561</v>
      </c>
    </row>
    <row r="129511" spans="1:4" x14ac:dyDescent="0.45">
      <c r="A129511">
        <v>130339</v>
      </c>
      <c r="B129511">
        <v>245.35</v>
      </c>
      <c r="C129511">
        <f t="shared" si="4687"/>
        <v>246.85585157052105</v>
      </c>
      <c r="D129511">
        <f t="shared" si="4688"/>
        <v>2.2675889524407418</v>
      </c>
    </row>
    <row r="129512" spans="1:4" x14ac:dyDescent="0.45">
      <c r="A129512">
        <v>130340</v>
      </c>
      <c r="B129512">
        <v>245.35</v>
      </c>
      <c r="C129512">
        <f t="shared" si="4687"/>
        <v>246.85613772277858</v>
      </c>
      <c r="D129512">
        <f t="shared" si="4688"/>
        <v>2.2684508399766758</v>
      </c>
    </row>
    <row r="129513" spans="1:4" x14ac:dyDescent="0.45">
      <c r="A129513">
        <v>130341</v>
      </c>
      <c r="B129513">
        <v>245.35</v>
      </c>
      <c r="C129513">
        <f t="shared" si="4687"/>
        <v>246.85642387079432</v>
      </c>
      <c r="D129513">
        <f t="shared" si="4688"/>
        <v>2.2693128784989476</v>
      </c>
    </row>
    <row r="129514" spans="1:4" x14ac:dyDescent="0.45">
      <c r="A129514">
        <v>130342</v>
      </c>
      <c r="B129514">
        <v>245.35</v>
      </c>
      <c r="C129514">
        <f t="shared" si="4687"/>
        <v>246.85671001456831</v>
      </c>
      <c r="D129514">
        <f t="shared" si="4688"/>
        <v>2.2701750680004453</v>
      </c>
    </row>
    <row r="129515" spans="1:4" x14ac:dyDescent="0.45">
      <c r="A129515">
        <v>130343</v>
      </c>
      <c r="B129515">
        <v>245.35</v>
      </c>
      <c r="C129515">
        <f t="shared" si="4687"/>
        <v>246.85699615410061</v>
      </c>
      <c r="D129515">
        <f t="shared" si="4688"/>
        <v>2.2710374084740579</v>
      </c>
    </row>
    <row r="129516" spans="1:4" x14ac:dyDescent="0.45">
      <c r="A129516">
        <v>130344</v>
      </c>
      <c r="B129516">
        <v>245.35</v>
      </c>
      <c r="C129516">
        <f t="shared" si="4687"/>
        <v>246.85728228939132</v>
      </c>
      <c r="D129516">
        <f t="shared" si="4688"/>
        <v>2.2718998999127598</v>
      </c>
    </row>
    <row r="129517" spans="1:4" x14ac:dyDescent="0.45">
      <c r="A129517">
        <v>130345</v>
      </c>
      <c r="B129517">
        <v>245.35</v>
      </c>
      <c r="C129517">
        <f t="shared" si="4687"/>
        <v>246.85756842044049</v>
      </c>
      <c r="D129517">
        <f t="shared" si="4688"/>
        <v>2.2727625423094406</v>
      </c>
    </row>
    <row r="129518" spans="1:4" x14ac:dyDescent="0.45">
      <c r="A129518">
        <v>130346</v>
      </c>
      <c r="B129518">
        <v>245.35</v>
      </c>
      <c r="C129518">
        <f t="shared" si="4687"/>
        <v>246.85785454724817</v>
      </c>
      <c r="D129518">
        <f t="shared" si="4688"/>
        <v>2.2736253356569902</v>
      </c>
    </row>
    <row r="129519" spans="1:4" x14ac:dyDescent="0.45">
      <c r="A129519">
        <v>130347</v>
      </c>
      <c r="B129519">
        <v>245.35</v>
      </c>
      <c r="C129519">
        <f t="shared" si="4687"/>
        <v>246.85814066981439</v>
      </c>
      <c r="D129519">
        <f t="shared" si="4688"/>
        <v>2.2744882799482125</v>
      </c>
    </row>
    <row r="129520" spans="1:4" x14ac:dyDescent="0.45">
      <c r="A129520">
        <v>130348</v>
      </c>
      <c r="B129520">
        <v>245.35</v>
      </c>
      <c r="C129520">
        <f t="shared" si="4687"/>
        <v>246.8584267881393</v>
      </c>
      <c r="D129520">
        <f t="shared" si="4688"/>
        <v>2.2753513751762542</v>
      </c>
    </row>
    <row r="129521" spans="1:4" x14ac:dyDescent="0.45">
      <c r="A129521">
        <v>130349</v>
      </c>
      <c r="B129521">
        <v>245.35</v>
      </c>
      <c r="C129521">
        <f t="shared" si="4687"/>
        <v>246.85871290222289</v>
      </c>
      <c r="D129521">
        <f t="shared" si="4688"/>
        <v>2.276214621333835</v>
      </c>
    </row>
    <row r="129522" spans="1:4" x14ac:dyDescent="0.45">
      <c r="A129522">
        <v>130350</v>
      </c>
      <c r="B129522">
        <v>245.35</v>
      </c>
      <c r="C129522">
        <f t="shared" si="4687"/>
        <v>246.85899901206525</v>
      </c>
      <c r="D129522">
        <f t="shared" si="4688"/>
        <v>2.2770780184139312</v>
      </c>
    </row>
    <row r="129523" spans="1:4" x14ac:dyDescent="0.45">
      <c r="A129523">
        <v>130351</v>
      </c>
      <c r="B129523">
        <v>245.35</v>
      </c>
      <c r="C129523">
        <f t="shared" si="4687"/>
        <v>246.85928511766645</v>
      </c>
      <c r="D129523">
        <f t="shared" si="4688"/>
        <v>2.2779415664094329</v>
      </c>
    </row>
    <row r="129524" spans="1:4" x14ac:dyDescent="0.45">
      <c r="A129524">
        <v>130352</v>
      </c>
      <c r="B129524">
        <v>245.35</v>
      </c>
      <c r="C129524">
        <f t="shared" si="4687"/>
        <v>246.85957121902652</v>
      </c>
      <c r="D129524">
        <f t="shared" si="4688"/>
        <v>2.278805265313232</v>
      </c>
    </row>
    <row r="129525" spans="1:4" x14ac:dyDescent="0.45">
      <c r="A129525">
        <v>130353</v>
      </c>
      <c r="B129525">
        <v>245.35</v>
      </c>
      <c r="C129525">
        <f t="shared" si="4687"/>
        <v>246.85985731614556</v>
      </c>
      <c r="D129525">
        <f t="shared" si="4688"/>
        <v>2.2796691151183048</v>
      </c>
    </row>
    <row r="129526" spans="1:4" x14ac:dyDescent="0.45">
      <c r="A129526">
        <v>130354</v>
      </c>
      <c r="B129526">
        <v>245.35</v>
      </c>
      <c r="C129526">
        <f t="shared" si="4687"/>
        <v>246.86014340902361</v>
      </c>
      <c r="D129526">
        <f t="shared" si="4688"/>
        <v>2.280533115817458</v>
      </c>
    </row>
    <row r="129527" spans="1:4" x14ac:dyDescent="0.45">
      <c r="A129527">
        <v>130355</v>
      </c>
      <c r="B129527">
        <v>245.35</v>
      </c>
      <c r="C129527">
        <f t="shared" si="4687"/>
        <v>246.86042949766076</v>
      </c>
      <c r="D129527">
        <f t="shared" si="4688"/>
        <v>2.2813972674037544</v>
      </c>
    </row>
    <row r="129528" spans="1:4" x14ac:dyDescent="0.45">
      <c r="A129528">
        <v>130356</v>
      </c>
      <c r="B129528">
        <v>245.35</v>
      </c>
      <c r="C129528">
        <f t="shared" si="4687"/>
        <v>246.86071558205703</v>
      </c>
      <c r="D129528">
        <f t="shared" si="4688"/>
        <v>2.2822615698699149</v>
      </c>
    </row>
    <row r="129529" spans="1:4" x14ac:dyDescent="0.45">
      <c r="A129529">
        <v>130357</v>
      </c>
      <c r="B129529">
        <v>245.35</v>
      </c>
      <c r="C129529">
        <f t="shared" si="4687"/>
        <v>246.86100166221252</v>
      </c>
      <c r="D129529">
        <f t="shared" si="4688"/>
        <v>2.2831260232090029</v>
      </c>
    </row>
    <row r="129530" spans="1:4" x14ac:dyDescent="0.45">
      <c r="A129530">
        <v>130358</v>
      </c>
      <c r="B129530">
        <v>245.35</v>
      </c>
      <c r="C129530">
        <f t="shared" si="4687"/>
        <v>246.86128773812726</v>
      </c>
      <c r="D129530">
        <f t="shared" si="4688"/>
        <v>2.283990627413826</v>
      </c>
    </row>
    <row r="129531" spans="1:4" x14ac:dyDescent="0.45">
      <c r="A129531">
        <v>130359</v>
      </c>
      <c r="B129531">
        <v>245.35</v>
      </c>
      <c r="C129531">
        <f t="shared" si="4687"/>
        <v>246.86157380980137</v>
      </c>
      <c r="D129531">
        <f t="shared" si="4688"/>
        <v>2.2848553824774478</v>
      </c>
    </row>
    <row r="129532" spans="1:4" x14ac:dyDescent="0.45">
      <c r="A129532">
        <v>130360</v>
      </c>
      <c r="B129532">
        <v>245.35</v>
      </c>
      <c r="C129532">
        <f t="shared" si="4687"/>
        <v>246.86185987723485</v>
      </c>
      <c r="D129532">
        <f t="shared" si="4688"/>
        <v>2.2857202883925902</v>
      </c>
    </row>
    <row r="129533" spans="1:4" x14ac:dyDescent="0.45">
      <c r="A129533">
        <v>130361</v>
      </c>
      <c r="B129533">
        <v>245.35</v>
      </c>
      <c r="C129533">
        <f t="shared" si="4687"/>
        <v>246.86214594042778</v>
      </c>
      <c r="D129533">
        <f t="shared" si="4688"/>
        <v>2.2865853451522327</v>
      </c>
    </row>
    <row r="129534" spans="1:4" x14ac:dyDescent="0.45">
      <c r="A129534">
        <v>130362</v>
      </c>
      <c r="B129534">
        <v>245.35</v>
      </c>
      <c r="C129534">
        <f t="shared" si="4687"/>
        <v>246.86243199938025</v>
      </c>
      <c r="D129534">
        <f t="shared" si="4688"/>
        <v>2.287450552749354</v>
      </c>
    </row>
    <row r="129535" spans="1:4" x14ac:dyDescent="0.45">
      <c r="A129535">
        <v>130363</v>
      </c>
      <c r="B129535">
        <v>245.35</v>
      </c>
      <c r="C129535">
        <f t="shared" si="4687"/>
        <v>246.86271805409228</v>
      </c>
      <c r="D129535">
        <f t="shared" si="4688"/>
        <v>2.2883159111767624</v>
      </c>
    </row>
    <row r="129536" spans="1:4" x14ac:dyDescent="0.45">
      <c r="A129536">
        <v>130364</v>
      </c>
      <c r="B129536">
        <v>245.35</v>
      </c>
      <c r="C129536">
        <f t="shared" si="4687"/>
        <v>246.863004104564</v>
      </c>
      <c r="D129536">
        <f t="shared" si="4688"/>
        <v>2.289181420427524</v>
      </c>
    </row>
    <row r="129537" spans="1:4" x14ac:dyDescent="0.45">
      <c r="A129537">
        <v>130365</v>
      </c>
      <c r="B129537">
        <v>245.35</v>
      </c>
      <c r="C129537">
        <f t="shared" si="4687"/>
        <v>246.86329015079539</v>
      </c>
      <c r="D129537">
        <f t="shared" si="4688"/>
        <v>2.2900470804943609</v>
      </c>
    </row>
    <row r="129538" spans="1:4" x14ac:dyDescent="0.45">
      <c r="A129538">
        <v>130366</v>
      </c>
      <c r="B129538">
        <v>245.35</v>
      </c>
      <c r="C129538">
        <f t="shared" si="4687"/>
        <v>246.86357619278655</v>
      </c>
      <c r="D129538">
        <f t="shared" si="4688"/>
        <v>2.2909128913702541</v>
      </c>
    </row>
    <row r="129539" spans="1:4" x14ac:dyDescent="0.45">
      <c r="A129539">
        <v>130367</v>
      </c>
      <c r="B129539">
        <v>245.35</v>
      </c>
      <c r="C129539">
        <f t="shared" si="4687"/>
        <v>246.86386223053756</v>
      </c>
      <c r="D129539">
        <f t="shared" si="4688"/>
        <v>2.291778853048184</v>
      </c>
    </row>
    <row r="129540" spans="1:4" x14ac:dyDescent="0.45">
      <c r="A129540">
        <v>130368</v>
      </c>
      <c r="B129540">
        <v>245.35</v>
      </c>
      <c r="C129540">
        <f t="shared" ref="C129540:C129603" si="4689">$H$4 - $I$4*EXP(-A129540/$J$4)</f>
        <v>246.86414826404848</v>
      </c>
      <c r="D129540">
        <f t="shared" ref="D129540:D129603" si="4690">(B129540-C129540)^2</f>
        <v>2.2926449655210459</v>
      </c>
    </row>
    <row r="129541" spans="1:4" x14ac:dyDescent="0.45">
      <c r="A129541">
        <v>130369</v>
      </c>
      <c r="B129541">
        <v>245.35</v>
      </c>
      <c r="C129541">
        <f t="shared" si="4689"/>
        <v>246.86443429331933</v>
      </c>
      <c r="D129541">
        <f t="shared" si="4690"/>
        <v>2.2935112287816488</v>
      </c>
    </row>
    <row r="129542" spans="1:4" x14ac:dyDescent="0.45">
      <c r="A129542">
        <v>130370</v>
      </c>
      <c r="B129542">
        <v>245.35</v>
      </c>
      <c r="C129542">
        <f t="shared" si="4689"/>
        <v>246.86472031835024</v>
      </c>
      <c r="D129542">
        <f t="shared" si="4690"/>
        <v>2.2943776428230604</v>
      </c>
    </row>
    <row r="129543" spans="1:4" x14ac:dyDescent="0.45">
      <c r="A129543">
        <v>130371</v>
      </c>
      <c r="B129543">
        <v>245.35</v>
      </c>
      <c r="C129543">
        <f t="shared" si="4689"/>
        <v>246.86500633914122</v>
      </c>
      <c r="D129543">
        <f t="shared" si="4690"/>
        <v>2.295244207638091</v>
      </c>
    </row>
    <row r="129544" spans="1:4" x14ac:dyDescent="0.45">
      <c r="A129544">
        <v>130372</v>
      </c>
      <c r="B129544">
        <v>245.35</v>
      </c>
      <c r="C129544">
        <f t="shared" si="4689"/>
        <v>246.86529235569236</v>
      </c>
      <c r="D129544">
        <f t="shared" si="4690"/>
        <v>2.2961109232197221</v>
      </c>
    </row>
    <row r="129545" spans="1:4" x14ac:dyDescent="0.45">
      <c r="A129545">
        <v>130373</v>
      </c>
      <c r="B129545">
        <v>245.35</v>
      </c>
      <c r="C129545">
        <f t="shared" si="4689"/>
        <v>246.8655783680037</v>
      </c>
      <c r="D129545">
        <f t="shared" si="4690"/>
        <v>2.2969777895607644</v>
      </c>
    </row>
    <row r="129546" spans="1:4" x14ac:dyDescent="0.45">
      <c r="A129546">
        <v>130374</v>
      </c>
      <c r="B129546">
        <v>245.35</v>
      </c>
      <c r="C129546">
        <f t="shared" si="4689"/>
        <v>246.86586437607531</v>
      </c>
      <c r="D129546">
        <f t="shared" si="4690"/>
        <v>2.2978448066541999</v>
      </c>
    </row>
    <row r="129547" spans="1:4" x14ac:dyDescent="0.45">
      <c r="A129547">
        <v>130375</v>
      </c>
      <c r="B129547">
        <v>245.35</v>
      </c>
      <c r="C129547">
        <f t="shared" si="4689"/>
        <v>246.86615037990725</v>
      </c>
      <c r="D129547">
        <f t="shared" si="4690"/>
        <v>2.2987119744929259</v>
      </c>
    </row>
    <row r="129548" spans="1:4" x14ac:dyDescent="0.45">
      <c r="A129548">
        <v>130376</v>
      </c>
      <c r="B129548">
        <v>245.35</v>
      </c>
      <c r="C129548">
        <f t="shared" si="4689"/>
        <v>246.86643637949962</v>
      </c>
      <c r="D129548">
        <f t="shared" si="4690"/>
        <v>2.2995792930699257</v>
      </c>
    </row>
    <row r="129549" spans="1:4" x14ac:dyDescent="0.45">
      <c r="A129549">
        <v>130377</v>
      </c>
      <c r="B129549">
        <v>245.35</v>
      </c>
      <c r="C129549">
        <f t="shared" si="4689"/>
        <v>246.86672237485243</v>
      </c>
      <c r="D129549">
        <f t="shared" si="4690"/>
        <v>2.3004467623780105</v>
      </c>
    </row>
    <row r="129550" spans="1:4" x14ac:dyDescent="0.45">
      <c r="A129550">
        <v>130378</v>
      </c>
      <c r="B129550">
        <v>245.35</v>
      </c>
      <c r="C129550">
        <f t="shared" si="4689"/>
        <v>246.86700836596577</v>
      </c>
      <c r="D129550">
        <f t="shared" si="4690"/>
        <v>2.3013143824101632</v>
      </c>
    </row>
    <row r="129551" spans="1:4" x14ac:dyDescent="0.45">
      <c r="A129551">
        <v>130379</v>
      </c>
      <c r="B129551">
        <v>245.35</v>
      </c>
      <c r="C129551">
        <f t="shared" si="4689"/>
        <v>246.86729435283971</v>
      </c>
      <c r="D129551">
        <f t="shared" si="4690"/>
        <v>2.3021821531592828</v>
      </c>
    </row>
    <row r="129552" spans="1:4" x14ac:dyDescent="0.45">
      <c r="A129552">
        <v>130380</v>
      </c>
      <c r="B129552">
        <v>245.35</v>
      </c>
      <c r="C129552">
        <f t="shared" si="4689"/>
        <v>246.86758033547429</v>
      </c>
      <c r="D129552">
        <f t="shared" si="4690"/>
        <v>2.3030500746182661</v>
      </c>
    </row>
    <row r="129553" spans="1:4" x14ac:dyDescent="0.45">
      <c r="A129553">
        <v>130381</v>
      </c>
      <c r="B129553">
        <v>245.35</v>
      </c>
      <c r="C129553">
        <f t="shared" si="4689"/>
        <v>246.8678663138696</v>
      </c>
      <c r="D129553">
        <f t="shared" si="4690"/>
        <v>2.3039181467800987</v>
      </c>
    </row>
    <row r="129554" spans="1:4" x14ac:dyDescent="0.45">
      <c r="A129554">
        <v>130382</v>
      </c>
      <c r="B129554">
        <v>245.35</v>
      </c>
      <c r="C129554">
        <f t="shared" si="4689"/>
        <v>246.86815228802567</v>
      </c>
      <c r="D129554">
        <f t="shared" si="4690"/>
        <v>2.3047863696375921</v>
      </c>
    </row>
    <row r="129555" spans="1:4" x14ac:dyDescent="0.45">
      <c r="A129555">
        <v>130383</v>
      </c>
      <c r="B129555">
        <v>245.35</v>
      </c>
      <c r="C129555">
        <f t="shared" si="4689"/>
        <v>246.86843825794259</v>
      </c>
      <c r="D129555">
        <f t="shared" si="4690"/>
        <v>2.305654743183732</v>
      </c>
    </row>
    <row r="129556" spans="1:4" x14ac:dyDescent="0.45">
      <c r="A129556">
        <v>130384</v>
      </c>
      <c r="B129556">
        <v>245.35</v>
      </c>
      <c r="C129556">
        <f t="shared" si="4689"/>
        <v>246.8687242236204</v>
      </c>
      <c r="D129556">
        <f t="shared" si="4690"/>
        <v>2.3065232674114169</v>
      </c>
    </row>
    <row r="129557" spans="1:4" x14ac:dyDescent="0.45">
      <c r="A129557">
        <v>130385</v>
      </c>
      <c r="B129557">
        <v>245.35</v>
      </c>
      <c r="C129557">
        <f t="shared" si="4689"/>
        <v>246.86901018505921</v>
      </c>
      <c r="D129557">
        <f t="shared" si="4690"/>
        <v>2.3073919423136329</v>
      </c>
    </row>
    <row r="129558" spans="1:4" x14ac:dyDescent="0.45">
      <c r="A129558">
        <v>130386</v>
      </c>
      <c r="B129558">
        <v>245.35</v>
      </c>
      <c r="C129558">
        <f t="shared" si="4689"/>
        <v>246.86929614225903</v>
      </c>
      <c r="D129558">
        <f t="shared" si="4690"/>
        <v>2.3082607678831928</v>
      </c>
    </row>
    <row r="129559" spans="1:4" x14ac:dyDescent="0.45">
      <c r="A129559">
        <v>130387</v>
      </c>
      <c r="B129559">
        <v>245.35</v>
      </c>
      <c r="C129559">
        <f t="shared" si="4689"/>
        <v>246.86958209521993</v>
      </c>
      <c r="D129559">
        <f t="shared" si="4690"/>
        <v>2.3091297441129961</v>
      </c>
    </row>
    <row r="129560" spans="1:4" x14ac:dyDescent="0.45">
      <c r="A129560">
        <v>130388</v>
      </c>
      <c r="B129560">
        <v>245.35</v>
      </c>
      <c r="C129560">
        <f t="shared" si="4689"/>
        <v>246.86986804394201</v>
      </c>
      <c r="D129560">
        <f t="shared" si="4690"/>
        <v>2.3099988709961163</v>
      </c>
    </row>
    <row r="129561" spans="1:4" x14ac:dyDescent="0.45">
      <c r="A129561">
        <v>130389</v>
      </c>
      <c r="B129561">
        <v>245.35</v>
      </c>
      <c r="C129561">
        <f t="shared" si="4689"/>
        <v>246.87015398842527</v>
      </c>
      <c r="D129561">
        <f t="shared" si="4690"/>
        <v>2.3108681485252807</v>
      </c>
    </row>
    <row r="129562" spans="1:4" x14ac:dyDescent="0.45">
      <c r="A129562">
        <v>130390</v>
      </c>
      <c r="B129562">
        <v>245.35</v>
      </c>
      <c r="C129562">
        <f t="shared" si="4689"/>
        <v>246.87043992866984</v>
      </c>
      <c r="D129562">
        <f t="shared" si="4690"/>
        <v>2.3117375766935622</v>
      </c>
    </row>
    <row r="129563" spans="1:4" x14ac:dyDescent="0.45">
      <c r="A129563">
        <v>130391</v>
      </c>
      <c r="B129563">
        <v>245.35</v>
      </c>
      <c r="C129563">
        <f t="shared" si="4689"/>
        <v>246.87072586467576</v>
      </c>
      <c r="D129563">
        <f t="shared" si="4690"/>
        <v>2.3126071554938621</v>
      </c>
    </row>
    <row r="129564" spans="1:4" x14ac:dyDescent="0.45">
      <c r="A129564">
        <v>130392</v>
      </c>
      <c r="B129564">
        <v>245.35</v>
      </c>
      <c r="C129564">
        <f t="shared" si="4689"/>
        <v>246.87101179644307</v>
      </c>
      <c r="D129564">
        <f t="shared" si="4690"/>
        <v>2.3134768849189946</v>
      </c>
    </row>
    <row r="129565" spans="1:4" x14ac:dyDescent="0.45">
      <c r="A129565">
        <v>130393</v>
      </c>
      <c r="B129565">
        <v>245.35</v>
      </c>
      <c r="C129565">
        <f t="shared" si="4689"/>
        <v>246.87129772397185</v>
      </c>
      <c r="D129565">
        <f t="shared" si="4690"/>
        <v>2.3143467649619476</v>
      </c>
    </row>
    <row r="129566" spans="1:4" x14ac:dyDescent="0.45">
      <c r="A129566">
        <v>130394</v>
      </c>
      <c r="B129566">
        <v>245.35</v>
      </c>
      <c r="C129566">
        <f t="shared" si="4689"/>
        <v>246.87158364726216</v>
      </c>
      <c r="D129566">
        <f t="shared" si="4690"/>
        <v>2.3152167956156227</v>
      </c>
    </row>
    <row r="129567" spans="1:4" x14ac:dyDescent="0.45">
      <c r="A129567">
        <v>130395</v>
      </c>
      <c r="B129567">
        <v>245.35</v>
      </c>
      <c r="C129567">
        <f t="shared" si="4689"/>
        <v>246.87186956631407</v>
      </c>
      <c r="D129567">
        <f t="shared" si="4690"/>
        <v>2.3160869768730081</v>
      </c>
    </row>
    <row r="129568" spans="1:4" x14ac:dyDescent="0.45">
      <c r="A129568">
        <v>130396</v>
      </c>
      <c r="B129568">
        <v>245.35</v>
      </c>
      <c r="C129568">
        <f t="shared" si="4689"/>
        <v>246.87215548112763</v>
      </c>
      <c r="D129568">
        <f t="shared" si="4690"/>
        <v>2.3169573087269191</v>
      </c>
    </row>
    <row r="129569" spans="1:4" x14ac:dyDescent="0.45">
      <c r="A129569">
        <v>130397</v>
      </c>
      <c r="B129569">
        <v>245.35</v>
      </c>
      <c r="C129569">
        <f t="shared" si="4689"/>
        <v>246.87244139170292</v>
      </c>
      <c r="D129569">
        <f t="shared" si="4690"/>
        <v>2.3178277911703442</v>
      </c>
    </row>
    <row r="129570" spans="1:4" x14ac:dyDescent="0.45">
      <c r="A129570">
        <v>130398</v>
      </c>
      <c r="B129570">
        <v>245.35</v>
      </c>
      <c r="C129570">
        <f t="shared" si="4689"/>
        <v>246.87272729803999</v>
      </c>
      <c r="D129570">
        <f t="shared" si="4690"/>
        <v>2.3186984241961865</v>
      </c>
    </row>
    <row r="129571" spans="1:4" x14ac:dyDescent="0.45">
      <c r="A129571">
        <v>130399</v>
      </c>
      <c r="B129571">
        <v>245.35</v>
      </c>
      <c r="C129571">
        <f t="shared" si="4689"/>
        <v>246.8730132001389</v>
      </c>
      <c r="D129571">
        <f t="shared" si="4690"/>
        <v>2.3195692077973487</v>
      </c>
    </row>
    <row r="129572" spans="1:4" x14ac:dyDescent="0.45">
      <c r="A129572">
        <v>130400</v>
      </c>
      <c r="B129572">
        <v>245.35</v>
      </c>
      <c r="C129572">
        <f t="shared" si="4689"/>
        <v>246.87329909799973</v>
      </c>
      <c r="D129572">
        <f t="shared" si="4690"/>
        <v>2.3204401419668201</v>
      </c>
    </row>
    <row r="129573" spans="1:4" x14ac:dyDescent="0.45">
      <c r="A129573">
        <v>130401</v>
      </c>
      <c r="B129573">
        <v>245.35</v>
      </c>
      <c r="C129573">
        <f t="shared" si="4689"/>
        <v>246.87358499162252</v>
      </c>
      <c r="D129573">
        <f t="shared" si="4690"/>
        <v>2.3213112266974179</v>
      </c>
    </row>
    <row r="129574" spans="1:4" x14ac:dyDescent="0.45">
      <c r="A129574">
        <v>130402</v>
      </c>
      <c r="B129574">
        <v>245.35</v>
      </c>
      <c r="C129574">
        <f t="shared" si="4689"/>
        <v>246.87387088100735</v>
      </c>
      <c r="D129574">
        <f t="shared" si="4690"/>
        <v>2.3221824619821314</v>
      </c>
    </row>
    <row r="129575" spans="1:4" x14ac:dyDescent="0.45">
      <c r="A129575">
        <v>130403</v>
      </c>
      <c r="B129575">
        <v>245.35</v>
      </c>
      <c r="C129575">
        <f t="shared" si="4689"/>
        <v>246.8741567661543</v>
      </c>
      <c r="D129575">
        <f t="shared" si="4690"/>
        <v>2.3230538478139513</v>
      </c>
    </row>
    <row r="129576" spans="1:4" x14ac:dyDescent="0.45">
      <c r="A129576">
        <v>130404</v>
      </c>
      <c r="B129576">
        <v>245.35</v>
      </c>
      <c r="C129576">
        <f t="shared" si="4689"/>
        <v>246.87444264706338</v>
      </c>
      <c r="D129576">
        <f t="shared" si="4690"/>
        <v>2.3239253841856087</v>
      </c>
    </row>
    <row r="129577" spans="1:4" x14ac:dyDescent="0.45">
      <c r="A129577">
        <v>130405</v>
      </c>
      <c r="B129577">
        <v>245.35</v>
      </c>
      <c r="C129577">
        <f t="shared" si="4689"/>
        <v>246.87472852373469</v>
      </c>
      <c r="D129577">
        <f t="shared" si="4690"/>
        <v>2.3247970710901806</v>
      </c>
    </row>
    <row r="129578" spans="1:4" x14ac:dyDescent="0.45">
      <c r="A129578">
        <v>130406</v>
      </c>
      <c r="B129578">
        <v>245.35</v>
      </c>
      <c r="C129578">
        <f t="shared" si="4689"/>
        <v>246.8750143961683</v>
      </c>
      <c r="D129578">
        <f t="shared" si="4690"/>
        <v>2.3256689085205715</v>
      </c>
    </row>
    <row r="129579" spans="1:4" x14ac:dyDescent="0.45">
      <c r="A129579">
        <v>130407</v>
      </c>
      <c r="B129579">
        <v>245.35</v>
      </c>
      <c r="C129579">
        <f t="shared" si="4689"/>
        <v>246.87530026436423</v>
      </c>
      <c r="D129579">
        <f t="shared" si="4690"/>
        <v>2.3265408964695999</v>
      </c>
    </row>
    <row r="129580" spans="1:4" x14ac:dyDescent="0.45">
      <c r="A129580">
        <v>130408</v>
      </c>
      <c r="B129580">
        <v>245.35</v>
      </c>
      <c r="C129580">
        <f t="shared" si="4689"/>
        <v>246.8755861283226</v>
      </c>
      <c r="D129580">
        <f t="shared" si="4690"/>
        <v>2.3274130349303439</v>
      </c>
    </row>
    <row r="129581" spans="1:4" x14ac:dyDescent="0.45">
      <c r="A129581">
        <v>130409</v>
      </c>
      <c r="B129581">
        <v>245.35</v>
      </c>
      <c r="C129581">
        <f t="shared" si="4689"/>
        <v>246.87587198804343</v>
      </c>
      <c r="D129581">
        <f t="shared" si="4690"/>
        <v>2.328285323895622</v>
      </c>
    </row>
    <row r="129582" spans="1:4" x14ac:dyDescent="0.45">
      <c r="A129582">
        <v>130410</v>
      </c>
      <c r="B129582">
        <v>245.35</v>
      </c>
      <c r="C129582">
        <f t="shared" si="4689"/>
        <v>246.87615784352678</v>
      </c>
      <c r="D129582">
        <f t="shared" si="4690"/>
        <v>2.32915776335834</v>
      </c>
    </row>
    <row r="129583" spans="1:4" x14ac:dyDescent="0.45">
      <c r="A129583">
        <v>130411</v>
      </c>
      <c r="B129583">
        <v>245.35</v>
      </c>
      <c r="C129583">
        <f t="shared" si="4689"/>
        <v>246.87644369477275</v>
      </c>
      <c r="D129583">
        <f t="shared" si="4690"/>
        <v>2.3300303533114897</v>
      </c>
    </row>
    <row r="129584" spans="1:4" x14ac:dyDescent="0.45">
      <c r="A129584">
        <v>130412</v>
      </c>
      <c r="B129584">
        <v>245.35</v>
      </c>
      <c r="C129584">
        <f t="shared" si="4689"/>
        <v>246.8767295417814</v>
      </c>
      <c r="D129584">
        <f t="shared" si="4690"/>
        <v>2.3309030937480646</v>
      </c>
    </row>
    <row r="129585" spans="1:4" x14ac:dyDescent="0.45">
      <c r="A129585">
        <v>130413</v>
      </c>
      <c r="B129585">
        <v>245.35</v>
      </c>
      <c r="C129585">
        <f t="shared" si="4689"/>
        <v>246.87701538455275</v>
      </c>
      <c r="D129585">
        <f t="shared" si="4690"/>
        <v>2.3317759846607968</v>
      </c>
    </row>
    <row r="129586" spans="1:4" x14ac:dyDescent="0.45">
      <c r="A129586">
        <v>130414</v>
      </c>
      <c r="B129586">
        <v>245.35</v>
      </c>
      <c r="C129586">
        <f t="shared" si="4689"/>
        <v>246.87730122308687</v>
      </c>
      <c r="D129586">
        <f t="shared" si="4690"/>
        <v>2.33264902604268</v>
      </c>
    </row>
    <row r="129587" spans="1:4" x14ac:dyDescent="0.45">
      <c r="A129587">
        <v>130415</v>
      </c>
      <c r="B129587">
        <v>245.35</v>
      </c>
      <c r="C129587">
        <f t="shared" si="4689"/>
        <v>246.87758705738389</v>
      </c>
      <c r="D129587">
        <f t="shared" si="4690"/>
        <v>2.3335222178867943</v>
      </c>
    </row>
    <row r="129588" spans="1:4" x14ac:dyDescent="0.45">
      <c r="A129588">
        <v>130416</v>
      </c>
      <c r="B129588">
        <v>245.35</v>
      </c>
      <c r="C129588">
        <f t="shared" si="4689"/>
        <v>246.8778728874438</v>
      </c>
      <c r="D129588">
        <f t="shared" si="4690"/>
        <v>2.3343955601858726</v>
      </c>
    </row>
    <row r="129589" spans="1:4" x14ac:dyDescent="0.45">
      <c r="A129589">
        <v>130417</v>
      </c>
      <c r="B129589">
        <v>245.35</v>
      </c>
      <c r="C129589">
        <f t="shared" si="4689"/>
        <v>246.87815871326669</v>
      </c>
      <c r="D129589">
        <f t="shared" si="4690"/>
        <v>2.3352690529329099</v>
      </c>
    </row>
    <row r="129590" spans="1:4" x14ac:dyDescent="0.45">
      <c r="A129590">
        <v>130418</v>
      </c>
      <c r="B129590">
        <v>245.35</v>
      </c>
      <c r="C129590">
        <f t="shared" si="4689"/>
        <v>246.8784445348526</v>
      </c>
      <c r="D129590">
        <f t="shared" si="4690"/>
        <v>2.3361426961208132</v>
      </c>
    </row>
    <row r="129591" spans="1:4" x14ac:dyDescent="0.45">
      <c r="A129591">
        <v>130419</v>
      </c>
      <c r="B129591">
        <v>245.35</v>
      </c>
      <c r="C129591">
        <f t="shared" si="4689"/>
        <v>246.87873035220164</v>
      </c>
      <c r="D129591">
        <f t="shared" si="4690"/>
        <v>2.3370164897425769</v>
      </c>
    </row>
    <row r="129592" spans="1:4" x14ac:dyDescent="0.45">
      <c r="A129592">
        <v>130420</v>
      </c>
      <c r="B129592">
        <v>245.35</v>
      </c>
      <c r="C129592">
        <f t="shared" si="4689"/>
        <v>246.87901616531383</v>
      </c>
      <c r="D129592">
        <f t="shared" si="4690"/>
        <v>2.337890433791022</v>
      </c>
    </row>
    <row r="129593" spans="1:4" x14ac:dyDescent="0.45">
      <c r="A129593">
        <v>130421</v>
      </c>
      <c r="B129593">
        <v>245.35</v>
      </c>
      <c r="C129593">
        <f t="shared" si="4689"/>
        <v>246.87930197418925</v>
      </c>
      <c r="D129593">
        <f t="shared" si="4690"/>
        <v>2.3387645282591443</v>
      </c>
    </row>
    <row r="129594" spans="1:4" x14ac:dyDescent="0.45">
      <c r="A129594">
        <v>130422</v>
      </c>
      <c r="B129594">
        <v>245.35</v>
      </c>
      <c r="C129594">
        <f t="shared" si="4689"/>
        <v>246.87958777882795</v>
      </c>
      <c r="D129594">
        <f t="shared" si="4690"/>
        <v>2.3396387731398516</v>
      </c>
    </row>
    <row r="129595" spans="1:4" x14ac:dyDescent="0.45">
      <c r="A129595">
        <v>130423</v>
      </c>
      <c r="B129595">
        <v>245.35</v>
      </c>
      <c r="C129595">
        <f t="shared" si="4689"/>
        <v>246.87987357923004</v>
      </c>
      <c r="D129595">
        <f t="shared" si="4690"/>
        <v>2.3405131684261393</v>
      </c>
    </row>
    <row r="129596" spans="1:4" x14ac:dyDescent="0.45">
      <c r="A129596">
        <v>130424</v>
      </c>
      <c r="B129596">
        <v>245.35</v>
      </c>
      <c r="C129596">
        <f t="shared" si="4689"/>
        <v>246.88015937539552</v>
      </c>
      <c r="D129596">
        <f t="shared" si="4690"/>
        <v>2.3413877141108306</v>
      </c>
    </row>
    <row r="129597" spans="1:4" x14ac:dyDescent="0.45">
      <c r="A129597">
        <v>130425</v>
      </c>
      <c r="B129597">
        <v>245.35</v>
      </c>
      <c r="C129597">
        <f t="shared" si="4689"/>
        <v>246.88044516732447</v>
      </c>
      <c r="D129597">
        <f t="shared" si="4690"/>
        <v>2.3422624101868337</v>
      </c>
    </row>
    <row r="129598" spans="1:4" x14ac:dyDescent="0.45">
      <c r="A129598">
        <v>130426</v>
      </c>
      <c r="B129598">
        <v>245.35</v>
      </c>
      <c r="C129598">
        <f t="shared" si="4689"/>
        <v>246.88073095501699</v>
      </c>
      <c r="D129598">
        <f t="shared" si="4690"/>
        <v>2.3431372566472319</v>
      </c>
    </row>
    <row r="129599" spans="1:4" x14ac:dyDescent="0.45">
      <c r="A129599">
        <v>130427</v>
      </c>
      <c r="B129599">
        <v>245.35</v>
      </c>
      <c r="C129599">
        <f t="shared" si="4689"/>
        <v>246.88101673847308</v>
      </c>
      <c r="D129599">
        <f t="shared" si="4690"/>
        <v>2.3440122534847614</v>
      </c>
    </row>
    <row r="129600" spans="1:4" x14ac:dyDescent="0.45">
      <c r="A129600">
        <v>130428</v>
      </c>
      <c r="B129600">
        <v>245.35</v>
      </c>
      <c r="C129600">
        <f t="shared" si="4689"/>
        <v>246.88130251769286</v>
      </c>
      <c r="D129600">
        <f t="shared" si="4690"/>
        <v>2.3448874006925062</v>
      </c>
    </row>
    <row r="129601" spans="1:4" x14ac:dyDescent="0.45">
      <c r="A129601">
        <v>130429</v>
      </c>
      <c r="B129601">
        <v>245.35</v>
      </c>
      <c r="C129601">
        <f t="shared" si="4689"/>
        <v>246.88158829267635</v>
      </c>
      <c r="D129601">
        <f t="shared" si="4690"/>
        <v>2.3457626982632895</v>
      </c>
    </row>
    <row r="129602" spans="1:4" x14ac:dyDescent="0.45">
      <c r="A129602">
        <v>130430</v>
      </c>
      <c r="B129602">
        <v>245.35</v>
      </c>
      <c r="C129602">
        <f t="shared" si="4689"/>
        <v>246.88187406342368</v>
      </c>
      <c r="D129602">
        <f t="shared" si="4690"/>
        <v>2.3466381461901951</v>
      </c>
    </row>
    <row r="129603" spans="1:4" x14ac:dyDescent="0.45">
      <c r="A129603">
        <v>130431</v>
      </c>
      <c r="B129603">
        <v>245.35</v>
      </c>
      <c r="C129603">
        <f t="shared" si="4689"/>
        <v>246.88215982993481</v>
      </c>
      <c r="D129603">
        <f t="shared" si="4690"/>
        <v>2.3475137444658736</v>
      </c>
    </row>
    <row r="129604" spans="1:4" x14ac:dyDescent="0.45">
      <c r="A129604">
        <v>130432</v>
      </c>
      <c r="B129604">
        <v>245.35</v>
      </c>
      <c r="C129604">
        <f t="shared" ref="C129604:C129667" si="4691">$H$4 - $I$4*EXP(-A129604/$J$4)</f>
        <v>246.8824455922099</v>
      </c>
      <c r="D129604">
        <f t="shared" ref="D129604:D129667" si="4692">(B129604-C129604)^2</f>
        <v>2.3483894930835834</v>
      </c>
    </row>
    <row r="129605" spans="1:4" x14ac:dyDescent="0.45">
      <c r="A129605">
        <v>130433</v>
      </c>
      <c r="B129605">
        <v>245.35</v>
      </c>
      <c r="C129605">
        <f t="shared" si="4691"/>
        <v>246.88273135024895</v>
      </c>
      <c r="D129605">
        <f t="shared" si="4692"/>
        <v>2.3492653920359747</v>
      </c>
    </row>
    <row r="129606" spans="1:4" x14ac:dyDescent="0.45">
      <c r="A129606">
        <v>130434</v>
      </c>
      <c r="B129606">
        <v>245.35</v>
      </c>
      <c r="C129606">
        <f t="shared" si="4691"/>
        <v>246.88301710405204</v>
      </c>
      <c r="D129606">
        <f t="shared" si="4692"/>
        <v>2.3501414413161332</v>
      </c>
    </row>
    <row r="129607" spans="1:4" x14ac:dyDescent="0.45">
      <c r="A129607">
        <v>130435</v>
      </c>
      <c r="B129607">
        <v>245.35</v>
      </c>
      <c r="C129607">
        <f t="shared" si="4691"/>
        <v>246.88330285361926</v>
      </c>
      <c r="D129607">
        <f t="shared" si="4692"/>
        <v>2.3510176409169703</v>
      </c>
    </row>
    <row r="129608" spans="1:4" x14ac:dyDescent="0.45">
      <c r="A129608">
        <v>130436</v>
      </c>
      <c r="B129608">
        <v>245.35</v>
      </c>
      <c r="C129608">
        <f t="shared" si="4691"/>
        <v>246.88358859895064</v>
      </c>
      <c r="D129608">
        <f t="shared" si="4692"/>
        <v>2.3518939908313983</v>
      </c>
    </row>
    <row r="129609" spans="1:4" x14ac:dyDescent="0.45">
      <c r="A129609">
        <v>130437</v>
      </c>
      <c r="B129609">
        <v>245.35</v>
      </c>
      <c r="C129609">
        <f t="shared" si="4691"/>
        <v>246.88387434004625</v>
      </c>
      <c r="D129609">
        <f t="shared" si="4692"/>
        <v>2.352770491052329</v>
      </c>
    </row>
    <row r="129610" spans="1:4" x14ac:dyDescent="0.45">
      <c r="A129610">
        <v>130438</v>
      </c>
      <c r="B129610">
        <v>245.35</v>
      </c>
      <c r="C129610">
        <f t="shared" si="4691"/>
        <v>246.88416007690614</v>
      </c>
      <c r="D129610">
        <f t="shared" si="4692"/>
        <v>2.3536471415726754</v>
      </c>
    </row>
    <row r="129611" spans="1:4" x14ac:dyDescent="0.45">
      <c r="A129611">
        <v>130439</v>
      </c>
      <c r="B129611">
        <v>245.35</v>
      </c>
      <c r="C129611">
        <f t="shared" si="4691"/>
        <v>246.8844458095304</v>
      </c>
      <c r="D129611">
        <f t="shared" si="4692"/>
        <v>2.3545239423854372</v>
      </c>
    </row>
    <row r="129612" spans="1:4" x14ac:dyDescent="0.45">
      <c r="A129612">
        <v>130440</v>
      </c>
      <c r="B129612">
        <v>245.35</v>
      </c>
      <c r="C129612">
        <f t="shared" si="4691"/>
        <v>246.88473153791909</v>
      </c>
      <c r="D129612">
        <f t="shared" si="4692"/>
        <v>2.3554008934835267</v>
      </c>
    </row>
    <row r="129613" spans="1:4" x14ac:dyDescent="0.45">
      <c r="A129613">
        <v>130441</v>
      </c>
      <c r="B129613">
        <v>245.35</v>
      </c>
      <c r="C129613">
        <f t="shared" si="4691"/>
        <v>246.88501726207227</v>
      </c>
      <c r="D129613">
        <f t="shared" si="4692"/>
        <v>2.3562779948598576</v>
      </c>
    </row>
    <row r="129614" spans="1:4" x14ac:dyDescent="0.45">
      <c r="A129614">
        <v>130442</v>
      </c>
      <c r="B129614">
        <v>245.35</v>
      </c>
      <c r="C129614">
        <f t="shared" si="4691"/>
        <v>246.88530298198998</v>
      </c>
      <c r="D129614">
        <f t="shared" si="4692"/>
        <v>2.3571552465073431</v>
      </c>
    </row>
    <row r="129615" spans="1:4" x14ac:dyDescent="0.45">
      <c r="A129615">
        <v>130443</v>
      </c>
      <c r="B129615">
        <v>245.35</v>
      </c>
      <c r="C129615">
        <f t="shared" si="4691"/>
        <v>246.88558869767229</v>
      </c>
      <c r="D129615">
        <f t="shared" si="4692"/>
        <v>2.3580326484188969</v>
      </c>
    </row>
    <row r="129616" spans="1:4" x14ac:dyDescent="0.45">
      <c r="A129616">
        <v>130444</v>
      </c>
      <c r="B129616">
        <v>245.35</v>
      </c>
      <c r="C129616">
        <f t="shared" si="4691"/>
        <v>246.88587440911931</v>
      </c>
      <c r="D129616">
        <f t="shared" si="4692"/>
        <v>2.3589102005876077</v>
      </c>
    </row>
    <row r="129617" spans="1:4" x14ac:dyDescent="0.45">
      <c r="A129617">
        <v>130445</v>
      </c>
      <c r="B129617">
        <v>245.35</v>
      </c>
      <c r="C129617">
        <f t="shared" si="4691"/>
        <v>246.88616011633104</v>
      </c>
      <c r="D129617">
        <f t="shared" si="4692"/>
        <v>2.359787903006215</v>
      </c>
    </row>
    <row r="129618" spans="1:4" x14ac:dyDescent="0.45">
      <c r="A129618">
        <v>130446</v>
      </c>
      <c r="B129618">
        <v>245.35</v>
      </c>
      <c r="C129618">
        <f t="shared" si="4691"/>
        <v>246.88644581930757</v>
      </c>
      <c r="D129618">
        <f t="shared" si="4692"/>
        <v>2.3606657556677204</v>
      </c>
    </row>
    <row r="129619" spans="1:4" x14ac:dyDescent="0.45">
      <c r="A129619">
        <v>130447</v>
      </c>
      <c r="B129619">
        <v>245.35</v>
      </c>
      <c r="C129619">
        <f t="shared" si="4691"/>
        <v>246.88673151804895</v>
      </c>
      <c r="D129619">
        <f t="shared" si="4692"/>
        <v>2.3615437585650385</v>
      </c>
    </row>
    <row r="129620" spans="1:4" x14ac:dyDescent="0.45">
      <c r="A129620">
        <v>130448</v>
      </c>
      <c r="B129620">
        <v>245.35</v>
      </c>
      <c r="C129620">
        <f t="shared" si="4691"/>
        <v>246.88701721255526</v>
      </c>
      <c r="D129620">
        <f t="shared" si="4692"/>
        <v>2.3624219116911718</v>
      </c>
    </row>
    <row r="129621" spans="1:4" x14ac:dyDescent="0.45">
      <c r="A129621">
        <v>130449</v>
      </c>
      <c r="B129621">
        <v>245.35</v>
      </c>
      <c r="C129621">
        <f t="shared" si="4691"/>
        <v>246.88730290282655</v>
      </c>
      <c r="D129621">
        <f t="shared" si="4692"/>
        <v>2.3633002150389477</v>
      </c>
    </row>
    <row r="129622" spans="1:4" x14ac:dyDescent="0.45">
      <c r="A129622">
        <v>130450</v>
      </c>
      <c r="B129622">
        <v>245.35</v>
      </c>
      <c r="C129622">
        <f t="shared" si="4691"/>
        <v>246.88758858886291</v>
      </c>
      <c r="D129622">
        <f t="shared" si="4692"/>
        <v>2.3641786686014568</v>
      </c>
    </row>
    <row r="129623" spans="1:4" x14ac:dyDescent="0.45">
      <c r="A129623">
        <v>130451</v>
      </c>
      <c r="B129623">
        <v>245.35</v>
      </c>
      <c r="C129623">
        <f t="shared" si="4691"/>
        <v>246.88787427066435</v>
      </c>
      <c r="D129623">
        <f t="shared" si="4692"/>
        <v>2.3650572723714394</v>
      </c>
    </row>
    <row r="129624" spans="1:4" x14ac:dyDescent="0.45">
      <c r="A129624">
        <v>130452</v>
      </c>
      <c r="B129624">
        <v>245.35</v>
      </c>
      <c r="C129624">
        <f t="shared" si="4691"/>
        <v>246.88815994823099</v>
      </c>
      <c r="D129624">
        <f t="shared" si="4692"/>
        <v>2.3659360263419864</v>
      </c>
    </row>
    <row r="129625" spans="1:4" x14ac:dyDescent="0.45">
      <c r="A129625">
        <v>130453</v>
      </c>
      <c r="B129625">
        <v>245.35</v>
      </c>
      <c r="C129625">
        <f t="shared" si="4691"/>
        <v>246.88844562156288</v>
      </c>
      <c r="D129625">
        <f t="shared" si="4692"/>
        <v>2.3668149305060142</v>
      </c>
    </row>
    <row r="129626" spans="1:4" x14ac:dyDescent="0.45">
      <c r="A129626">
        <v>130454</v>
      </c>
      <c r="B129626">
        <v>245.35</v>
      </c>
      <c r="C129626">
        <f t="shared" si="4691"/>
        <v>246.88873129066005</v>
      </c>
      <c r="D129626">
        <f t="shared" si="4692"/>
        <v>2.3676939848563516</v>
      </c>
    </row>
    <row r="129627" spans="1:4" x14ac:dyDescent="0.45">
      <c r="A129627">
        <v>130455</v>
      </c>
      <c r="B129627">
        <v>245.35</v>
      </c>
      <c r="C129627">
        <f t="shared" si="4691"/>
        <v>246.88901695552258</v>
      </c>
      <c r="D129627">
        <f t="shared" si="4692"/>
        <v>2.3685731893860029</v>
      </c>
    </row>
    <row r="129628" spans="1:4" x14ac:dyDescent="0.45">
      <c r="A129628">
        <v>130456</v>
      </c>
      <c r="B129628">
        <v>245.35</v>
      </c>
      <c r="C129628">
        <f t="shared" si="4691"/>
        <v>246.88930261615053</v>
      </c>
      <c r="D129628">
        <f t="shared" si="4692"/>
        <v>2.3694525440878849</v>
      </c>
    </row>
    <row r="129629" spans="1:4" x14ac:dyDescent="0.45">
      <c r="A129629">
        <v>130457</v>
      </c>
      <c r="B129629">
        <v>245.35</v>
      </c>
      <c r="C129629">
        <f t="shared" si="4691"/>
        <v>246.88958827254399</v>
      </c>
      <c r="D129629">
        <f t="shared" si="4692"/>
        <v>2.3703320489550017</v>
      </c>
    </row>
    <row r="129630" spans="1:4" x14ac:dyDescent="0.45">
      <c r="A129630">
        <v>130458</v>
      </c>
      <c r="B129630">
        <v>245.35</v>
      </c>
      <c r="C129630">
        <f t="shared" si="4691"/>
        <v>246.88987392470298</v>
      </c>
      <c r="D129630">
        <f t="shared" si="4692"/>
        <v>2.3712117039801837</v>
      </c>
    </row>
    <row r="129631" spans="1:4" x14ac:dyDescent="0.45">
      <c r="A129631">
        <v>130459</v>
      </c>
      <c r="B129631">
        <v>245.35</v>
      </c>
      <c r="C129631">
        <f t="shared" si="4691"/>
        <v>246.8901595726276</v>
      </c>
      <c r="D129631">
        <f t="shared" si="4692"/>
        <v>2.3720915091564359</v>
      </c>
    </row>
    <row r="129632" spans="1:4" x14ac:dyDescent="0.45">
      <c r="A129632">
        <v>130460</v>
      </c>
      <c r="B129632">
        <v>245.35</v>
      </c>
      <c r="C129632">
        <f t="shared" si="4691"/>
        <v>246.89044521631789</v>
      </c>
      <c r="D129632">
        <f t="shared" si="4692"/>
        <v>2.372971464476676</v>
      </c>
    </row>
    <row r="129633" spans="1:4" x14ac:dyDescent="0.45">
      <c r="A129633">
        <v>130461</v>
      </c>
      <c r="B129633">
        <v>245.35</v>
      </c>
      <c r="C129633">
        <f t="shared" si="4691"/>
        <v>246.89073085577391</v>
      </c>
      <c r="D129633">
        <f t="shared" si="4692"/>
        <v>2.3738515699338225</v>
      </c>
    </row>
    <row r="129634" spans="1:4" x14ac:dyDescent="0.45">
      <c r="A129634">
        <v>130462</v>
      </c>
      <c r="B129634">
        <v>245.35</v>
      </c>
      <c r="C129634">
        <f t="shared" si="4691"/>
        <v>246.89101649099575</v>
      </c>
      <c r="D129634">
        <f t="shared" si="4692"/>
        <v>2.3747318255208811</v>
      </c>
    </row>
    <row r="129635" spans="1:4" x14ac:dyDescent="0.45">
      <c r="A129635">
        <v>130463</v>
      </c>
      <c r="B129635">
        <v>245.35</v>
      </c>
      <c r="C129635">
        <f t="shared" si="4691"/>
        <v>246.89130212198344</v>
      </c>
      <c r="D129635">
        <f t="shared" si="4692"/>
        <v>2.3756122312306829</v>
      </c>
    </row>
    <row r="129636" spans="1:4" x14ac:dyDescent="0.45">
      <c r="A129636">
        <v>130464</v>
      </c>
      <c r="B129636">
        <v>245.35</v>
      </c>
      <c r="C129636">
        <f t="shared" si="4691"/>
        <v>246.89158774873707</v>
      </c>
      <c r="D129636">
        <f t="shared" si="4692"/>
        <v>2.3764927870562342</v>
      </c>
    </row>
    <row r="129637" spans="1:4" x14ac:dyDescent="0.45">
      <c r="A129637">
        <v>130465</v>
      </c>
      <c r="B129637">
        <v>245.35</v>
      </c>
      <c r="C129637">
        <f t="shared" si="4691"/>
        <v>246.89187337125668</v>
      </c>
      <c r="D129637">
        <f t="shared" si="4692"/>
        <v>2.3773734929904546</v>
      </c>
    </row>
    <row r="129638" spans="1:4" x14ac:dyDescent="0.45">
      <c r="A129638">
        <v>130466</v>
      </c>
      <c r="B129638">
        <v>245.35</v>
      </c>
      <c r="C129638">
        <f t="shared" si="4691"/>
        <v>246.89215898954234</v>
      </c>
      <c r="D129638">
        <f t="shared" si="4692"/>
        <v>2.3782543490262626</v>
      </c>
    </row>
    <row r="129639" spans="1:4" x14ac:dyDescent="0.45">
      <c r="A129639">
        <v>130467</v>
      </c>
      <c r="B129639">
        <v>245.35</v>
      </c>
      <c r="C129639">
        <f t="shared" si="4691"/>
        <v>246.89244460359413</v>
      </c>
      <c r="D129639">
        <f t="shared" si="4692"/>
        <v>2.3791353551566665</v>
      </c>
    </row>
    <row r="129640" spans="1:4" x14ac:dyDescent="0.45">
      <c r="A129640">
        <v>130468</v>
      </c>
      <c r="B129640">
        <v>245.35</v>
      </c>
      <c r="C129640">
        <f t="shared" si="4691"/>
        <v>246.89273021341208</v>
      </c>
      <c r="D129640">
        <f t="shared" si="4692"/>
        <v>2.3800165113744973</v>
      </c>
    </row>
    <row r="129641" spans="1:4" x14ac:dyDescent="0.45">
      <c r="A129641">
        <v>130469</v>
      </c>
      <c r="B129641">
        <v>245.35</v>
      </c>
      <c r="C129641">
        <f t="shared" si="4691"/>
        <v>246.8930158189963</v>
      </c>
      <c r="D129641">
        <f t="shared" si="4692"/>
        <v>2.3808978176728517</v>
      </c>
    </row>
    <row r="129642" spans="1:4" x14ac:dyDescent="0.45">
      <c r="A129642">
        <v>130470</v>
      </c>
      <c r="B129642">
        <v>245.35</v>
      </c>
      <c r="C129642">
        <f t="shared" si="4691"/>
        <v>246.8933014203468</v>
      </c>
      <c r="D129642">
        <f t="shared" si="4692"/>
        <v>2.3817792740444736</v>
      </c>
    </row>
    <row r="129643" spans="1:4" x14ac:dyDescent="0.45">
      <c r="A129643">
        <v>130471</v>
      </c>
      <c r="B129643">
        <v>245.35</v>
      </c>
      <c r="C129643">
        <f t="shared" si="4691"/>
        <v>246.89358701746369</v>
      </c>
      <c r="D129643">
        <f t="shared" si="4692"/>
        <v>2.3826608804824598</v>
      </c>
    </row>
    <row r="129644" spans="1:4" x14ac:dyDescent="0.45">
      <c r="A129644">
        <v>130472</v>
      </c>
      <c r="B129644">
        <v>245.35</v>
      </c>
      <c r="C129644">
        <f t="shared" si="4691"/>
        <v>246.89387261034699</v>
      </c>
      <c r="D129644">
        <f t="shared" si="4692"/>
        <v>2.3835426369796431</v>
      </c>
    </row>
    <row r="129645" spans="1:4" x14ac:dyDescent="0.45">
      <c r="A129645">
        <v>130473</v>
      </c>
      <c r="B129645">
        <v>245.35</v>
      </c>
      <c r="C129645">
        <f t="shared" si="4691"/>
        <v>246.89415819899679</v>
      </c>
      <c r="D129645">
        <f t="shared" si="4692"/>
        <v>2.3844245435290321</v>
      </c>
    </row>
    <row r="129646" spans="1:4" x14ac:dyDescent="0.45">
      <c r="A129646">
        <v>130474</v>
      </c>
      <c r="B129646">
        <v>245.35</v>
      </c>
      <c r="C129646">
        <f t="shared" si="4691"/>
        <v>246.89444378341312</v>
      </c>
      <c r="D129646">
        <f t="shared" si="4692"/>
        <v>2.3853066001234611</v>
      </c>
    </row>
    <row r="129647" spans="1:4" x14ac:dyDescent="0.45">
      <c r="A129647">
        <v>130475</v>
      </c>
      <c r="B129647">
        <v>245.35</v>
      </c>
      <c r="C129647">
        <f t="shared" si="4691"/>
        <v>246.8947293635961</v>
      </c>
      <c r="D129647">
        <f t="shared" si="4692"/>
        <v>2.3861888067560262</v>
      </c>
    </row>
    <row r="129648" spans="1:4" x14ac:dyDescent="0.45">
      <c r="A129648">
        <v>130476</v>
      </c>
      <c r="B129648">
        <v>245.35</v>
      </c>
      <c r="C129648">
        <f t="shared" si="4691"/>
        <v>246.89501493954575</v>
      </c>
      <c r="D129648">
        <f t="shared" si="4692"/>
        <v>2.387071163419562</v>
      </c>
    </row>
    <row r="129649" spans="1:4" x14ac:dyDescent="0.45">
      <c r="A129649">
        <v>130477</v>
      </c>
      <c r="B129649">
        <v>245.35</v>
      </c>
      <c r="C129649">
        <f t="shared" si="4691"/>
        <v>246.89530051126215</v>
      </c>
      <c r="D129649">
        <f t="shared" si="4692"/>
        <v>2.3879536701070787</v>
      </c>
    </row>
    <row r="129650" spans="1:4" x14ac:dyDescent="0.45">
      <c r="A129650">
        <v>130478</v>
      </c>
      <c r="B129650">
        <v>245.35</v>
      </c>
      <c r="C129650">
        <f t="shared" si="4691"/>
        <v>246.89558607874534</v>
      </c>
      <c r="D129650">
        <f t="shared" si="4692"/>
        <v>2.3888363268114103</v>
      </c>
    </row>
    <row r="129651" spans="1:4" x14ac:dyDescent="0.45">
      <c r="A129651">
        <v>130479</v>
      </c>
      <c r="B129651">
        <v>245.35</v>
      </c>
      <c r="C129651">
        <f t="shared" si="4691"/>
        <v>246.89587164199543</v>
      </c>
      <c r="D129651">
        <f t="shared" si="4692"/>
        <v>2.3897191335256558</v>
      </c>
    </row>
    <row r="129652" spans="1:4" x14ac:dyDescent="0.45">
      <c r="A129652">
        <v>130480</v>
      </c>
      <c r="B129652">
        <v>245.35</v>
      </c>
      <c r="C129652">
        <f t="shared" si="4691"/>
        <v>246.89615720101241</v>
      </c>
      <c r="D129652">
        <f t="shared" si="4692"/>
        <v>2.3906020902425609</v>
      </c>
    </row>
    <row r="129653" spans="1:4" x14ac:dyDescent="0.45">
      <c r="A129653">
        <v>130481</v>
      </c>
      <c r="B129653">
        <v>245.35</v>
      </c>
      <c r="C129653">
        <f t="shared" si="4691"/>
        <v>246.89644275579641</v>
      </c>
      <c r="D129653">
        <f t="shared" si="4692"/>
        <v>2.3914851969552258</v>
      </c>
    </row>
    <row r="129654" spans="1:4" x14ac:dyDescent="0.45">
      <c r="A129654">
        <v>130482</v>
      </c>
      <c r="B129654">
        <v>245.35</v>
      </c>
      <c r="C129654">
        <f t="shared" si="4691"/>
        <v>246.89672830634746</v>
      </c>
      <c r="D129654">
        <f t="shared" si="4692"/>
        <v>2.3923684536564855</v>
      </c>
    </row>
    <row r="129655" spans="1:4" x14ac:dyDescent="0.45">
      <c r="A129655">
        <v>130483</v>
      </c>
      <c r="B129655">
        <v>245.35</v>
      </c>
      <c r="C129655">
        <f t="shared" si="4691"/>
        <v>246.89701385266565</v>
      </c>
      <c r="D129655">
        <f t="shared" si="4692"/>
        <v>2.393251860339439</v>
      </c>
    </row>
    <row r="129656" spans="1:4" x14ac:dyDescent="0.45">
      <c r="A129656">
        <v>130484</v>
      </c>
      <c r="B129656">
        <v>245.35</v>
      </c>
      <c r="C129656">
        <f t="shared" si="4691"/>
        <v>246.897299394751</v>
      </c>
      <c r="D129656">
        <f t="shared" si="4692"/>
        <v>2.3941354169968347</v>
      </c>
    </row>
    <row r="129657" spans="1:4" x14ac:dyDescent="0.45">
      <c r="A129657">
        <v>130485</v>
      </c>
      <c r="B129657">
        <v>245.35</v>
      </c>
      <c r="C129657">
        <f t="shared" si="4691"/>
        <v>246.89758493260359</v>
      </c>
      <c r="D129657">
        <f t="shared" si="4692"/>
        <v>2.3950191236216845</v>
      </c>
    </row>
    <row r="129658" spans="1:4" x14ac:dyDescent="0.45">
      <c r="A129658">
        <v>130486</v>
      </c>
      <c r="B129658">
        <v>245.35</v>
      </c>
      <c r="C129658">
        <f t="shared" si="4691"/>
        <v>246.89787046622351</v>
      </c>
      <c r="D129658">
        <f t="shared" si="4692"/>
        <v>2.3959029802070004</v>
      </c>
    </row>
    <row r="129659" spans="1:4" x14ac:dyDescent="0.45">
      <c r="A129659">
        <v>130487</v>
      </c>
      <c r="B129659">
        <v>245.35</v>
      </c>
      <c r="C129659">
        <f t="shared" si="4691"/>
        <v>246.89815599561081</v>
      </c>
      <c r="D129659">
        <f t="shared" si="4692"/>
        <v>2.396786986745707</v>
      </c>
    </row>
    <row r="129660" spans="1:4" x14ac:dyDescent="0.45">
      <c r="A129660">
        <v>130488</v>
      </c>
      <c r="B129660">
        <v>245.35</v>
      </c>
      <c r="C129660">
        <f t="shared" si="4691"/>
        <v>246.89844152076552</v>
      </c>
      <c r="D129660">
        <f t="shared" si="4692"/>
        <v>2.3976711432306419</v>
      </c>
    </row>
    <row r="129661" spans="1:4" x14ac:dyDescent="0.45">
      <c r="A129661">
        <v>130489</v>
      </c>
      <c r="B129661">
        <v>245.35</v>
      </c>
      <c r="C129661">
        <f t="shared" si="4691"/>
        <v>246.89872704168772</v>
      </c>
      <c r="D129661">
        <f t="shared" si="4692"/>
        <v>2.3985554496548169</v>
      </c>
    </row>
    <row r="129662" spans="1:4" x14ac:dyDescent="0.45">
      <c r="A129662">
        <v>130490</v>
      </c>
      <c r="B129662">
        <v>245.35</v>
      </c>
      <c r="C129662">
        <f t="shared" si="4691"/>
        <v>246.89901255837748</v>
      </c>
      <c r="D129662">
        <f t="shared" si="4692"/>
        <v>2.3994399060111586</v>
      </c>
    </row>
    <row r="129663" spans="1:4" x14ac:dyDescent="0.45">
      <c r="A129663">
        <v>130491</v>
      </c>
      <c r="B129663">
        <v>245.35</v>
      </c>
      <c r="C129663">
        <f t="shared" si="4691"/>
        <v>246.89929807083487</v>
      </c>
      <c r="D129663">
        <f t="shared" si="4692"/>
        <v>2.4003245122926797</v>
      </c>
    </row>
    <row r="129664" spans="1:4" x14ac:dyDescent="0.45">
      <c r="A129664">
        <v>130492</v>
      </c>
      <c r="B129664">
        <v>245.35</v>
      </c>
      <c r="C129664">
        <f t="shared" si="4691"/>
        <v>246.89958357905996</v>
      </c>
      <c r="D129664">
        <f t="shared" si="4692"/>
        <v>2.4012092684923059</v>
      </c>
    </row>
    <row r="129665" spans="1:4" x14ac:dyDescent="0.45">
      <c r="A129665">
        <v>130493</v>
      </c>
      <c r="B129665">
        <v>245.35</v>
      </c>
      <c r="C129665">
        <f t="shared" si="4691"/>
        <v>246.89986908305278</v>
      </c>
      <c r="D129665">
        <f t="shared" si="4692"/>
        <v>2.4020941746028757</v>
      </c>
    </row>
    <row r="129666" spans="1:4" x14ac:dyDescent="0.45">
      <c r="A129666">
        <v>130494</v>
      </c>
      <c r="B129666">
        <v>245.35</v>
      </c>
      <c r="C129666">
        <f t="shared" si="4691"/>
        <v>246.9001545828134</v>
      </c>
      <c r="D129666">
        <f t="shared" si="4692"/>
        <v>2.4029792306174036</v>
      </c>
    </row>
    <row r="129667" spans="1:4" x14ac:dyDescent="0.45">
      <c r="A129667">
        <v>130495</v>
      </c>
      <c r="B129667">
        <v>245.35</v>
      </c>
      <c r="C129667">
        <f t="shared" si="4691"/>
        <v>246.90044007834192</v>
      </c>
      <c r="D129667">
        <f t="shared" si="4692"/>
        <v>2.4038644365289037</v>
      </c>
    </row>
    <row r="129668" spans="1:4" x14ac:dyDescent="0.45">
      <c r="A129668">
        <v>130496</v>
      </c>
      <c r="B129668">
        <v>245.35</v>
      </c>
      <c r="C129668">
        <f t="shared" ref="C129668:C129731" si="4693">$H$4 - $I$4*EXP(-A129668/$J$4)</f>
        <v>246.90072556963838</v>
      </c>
      <c r="D129668">
        <f t="shared" ref="D129668:D129731" si="4694">(B129668-C129668)^2</f>
        <v>2.4047497923303025</v>
      </c>
    </row>
    <row r="129669" spans="1:4" x14ac:dyDescent="0.45">
      <c r="A129669">
        <v>130497</v>
      </c>
      <c r="B129669">
        <v>245.35</v>
      </c>
      <c r="C129669">
        <f t="shared" si="4693"/>
        <v>246.9010110567028</v>
      </c>
      <c r="D129669">
        <f t="shared" si="4694"/>
        <v>2.4056352980143521</v>
      </c>
    </row>
    <row r="129670" spans="1:4" x14ac:dyDescent="0.45">
      <c r="A129670">
        <v>130498</v>
      </c>
      <c r="B129670">
        <v>245.35</v>
      </c>
      <c r="C129670">
        <f t="shared" si="4693"/>
        <v>246.90129653953531</v>
      </c>
      <c r="D129670">
        <f t="shared" si="4694"/>
        <v>2.4065209535742427</v>
      </c>
    </row>
    <row r="129671" spans="1:4" x14ac:dyDescent="0.45">
      <c r="A129671">
        <v>130499</v>
      </c>
      <c r="B129671">
        <v>245.35</v>
      </c>
      <c r="C129671">
        <f t="shared" si="4693"/>
        <v>246.90158201813594</v>
      </c>
      <c r="D129671">
        <f t="shared" si="4694"/>
        <v>2.4074067590028148</v>
      </c>
    </row>
    <row r="129672" spans="1:4" x14ac:dyDescent="0.45">
      <c r="A129672">
        <v>130500</v>
      </c>
      <c r="B129672">
        <v>245.35</v>
      </c>
      <c r="C129672">
        <f t="shared" si="4693"/>
        <v>246.90186749250475</v>
      </c>
      <c r="D129672">
        <f t="shared" si="4694"/>
        <v>2.4082927142929953</v>
      </c>
    </row>
    <row r="129673" spans="1:4" x14ac:dyDescent="0.45">
      <c r="A129673">
        <v>130501</v>
      </c>
      <c r="B129673">
        <v>245.35</v>
      </c>
      <c r="C129673">
        <f t="shared" si="4693"/>
        <v>246.90215296264182</v>
      </c>
      <c r="D129673">
        <f t="shared" si="4694"/>
        <v>2.409178819437801</v>
      </c>
    </row>
    <row r="129674" spans="1:4" x14ac:dyDescent="0.45">
      <c r="A129674">
        <v>130502</v>
      </c>
      <c r="B129674">
        <v>245.35</v>
      </c>
      <c r="C129674">
        <f t="shared" si="4693"/>
        <v>246.90243842854719</v>
      </c>
      <c r="D129674">
        <f t="shared" si="4694"/>
        <v>2.4100650744300722</v>
      </c>
    </row>
    <row r="129675" spans="1:4" x14ac:dyDescent="0.45">
      <c r="A129675">
        <v>130503</v>
      </c>
      <c r="B129675">
        <v>245.35</v>
      </c>
      <c r="C129675">
        <f t="shared" si="4693"/>
        <v>246.90272389022095</v>
      </c>
      <c r="D129675">
        <f t="shared" si="4694"/>
        <v>2.4109514792629128</v>
      </c>
    </row>
    <row r="129676" spans="1:4" x14ac:dyDescent="0.45">
      <c r="A129676">
        <v>130504</v>
      </c>
      <c r="B129676">
        <v>245.35</v>
      </c>
      <c r="C129676">
        <f t="shared" si="4693"/>
        <v>246.90300934766313</v>
      </c>
      <c r="D129676">
        <f t="shared" si="4694"/>
        <v>2.4118380339290764</v>
      </c>
    </row>
    <row r="129677" spans="1:4" x14ac:dyDescent="0.45">
      <c r="A129677">
        <v>130505</v>
      </c>
      <c r="B129677">
        <v>245.35</v>
      </c>
      <c r="C129677">
        <f t="shared" si="4693"/>
        <v>246.90329480087382</v>
      </c>
      <c r="D129677">
        <f t="shared" si="4694"/>
        <v>2.4127247384216672</v>
      </c>
    </row>
    <row r="129678" spans="1:4" x14ac:dyDescent="0.45">
      <c r="A129678">
        <v>130506</v>
      </c>
      <c r="B129678">
        <v>245.35</v>
      </c>
      <c r="C129678">
        <f t="shared" si="4693"/>
        <v>246.90358024985306</v>
      </c>
      <c r="D129678">
        <f t="shared" si="4694"/>
        <v>2.4136115927335271</v>
      </c>
    </row>
    <row r="129679" spans="1:4" x14ac:dyDescent="0.45">
      <c r="A129679">
        <v>130507</v>
      </c>
      <c r="B129679">
        <v>245.35</v>
      </c>
      <c r="C129679">
        <f t="shared" si="4693"/>
        <v>246.90386569460094</v>
      </c>
      <c r="D129679">
        <f t="shared" si="4694"/>
        <v>2.414498596857674</v>
      </c>
    </row>
    <row r="129680" spans="1:4" x14ac:dyDescent="0.45">
      <c r="A129680">
        <v>130508</v>
      </c>
      <c r="B129680">
        <v>245.35</v>
      </c>
      <c r="C129680">
        <f t="shared" si="4693"/>
        <v>246.9041511351175</v>
      </c>
      <c r="D129680">
        <f t="shared" si="4694"/>
        <v>2.4153857507870371</v>
      </c>
    </row>
    <row r="129681" spans="1:4" x14ac:dyDescent="0.45">
      <c r="A129681">
        <v>130509</v>
      </c>
      <c r="B129681">
        <v>245.35</v>
      </c>
      <c r="C129681">
        <f t="shared" si="4693"/>
        <v>246.90443657140281</v>
      </c>
      <c r="D129681">
        <f t="shared" si="4694"/>
        <v>2.4162730545145465</v>
      </c>
    </row>
    <row r="129682" spans="1:4" x14ac:dyDescent="0.45">
      <c r="A129682">
        <v>130510</v>
      </c>
      <c r="B129682">
        <v>245.35</v>
      </c>
      <c r="C129682">
        <f t="shared" si="4693"/>
        <v>246.90472200345695</v>
      </c>
      <c r="D129682">
        <f t="shared" si="4694"/>
        <v>2.4171605080332208</v>
      </c>
    </row>
    <row r="129683" spans="1:4" x14ac:dyDescent="0.45">
      <c r="A129683">
        <v>130511</v>
      </c>
      <c r="B129683">
        <v>245.35</v>
      </c>
      <c r="C129683">
        <f t="shared" si="4693"/>
        <v>246.90500743127996</v>
      </c>
      <c r="D129683">
        <f t="shared" si="4694"/>
        <v>2.4180481113359025</v>
      </c>
    </row>
    <row r="129684" spans="1:4" x14ac:dyDescent="0.45">
      <c r="A129684">
        <v>130512</v>
      </c>
      <c r="B129684">
        <v>245.35</v>
      </c>
      <c r="C129684">
        <f t="shared" si="4693"/>
        <v>246.9052928548719</v>
      </c>
      <c r="D129684">
        <f t="shared" si="4694"/>
        <v>2.41893586441561</v>
      </c>
    </row>
    <row r="129685" spans="1:4" x14ac:dyDescent="0.45">
      <c r="A129685">
        <v>130513</v>
      </c>
      <c r="B129685">
        <v>245.35</v>
      </c>
      <c r="C129685">
        <f t="shared" si="4693"/>
        <v>246.90557827423285</v>
      </c>
      <c r="D129685">
        <f t="shared" si="4694"/>
        <v>2.4198237672652749</v>
      </c>
    </row>
    <row r="129686" spans="1:4" x14ac:dyDescent="0.45">
      <c r="A129686">
        <v>130514</v>
      </c>
      <c r="B129686">
        <v>245.35</v>
      </c>
      <c r="C129686">
        <f t="shared" si="4693"/>
        <v>246.90586368936286</v>
      </c>
      <c r="D129686">
        <f t="shared" si="4694"/>
        <v>2.4207118198778286</v>
      </c>
    </row>
    <row r="129687" spans="1:4" x14ac:dyDescent="0.45">
      <c r="A129687">
        <v>130515</v>
      </c>
      <c r="B129687">
        <v>245.35</v>
      </c>
      <c r="C129687">
        <f t="shared" si="4693"/>
        <v>246.90614910026201</v>
      </c>
      <c r="D129687">
        <f t="shared" si="4694"/>
        <v>2.4216000222462903</v>
      </c>
    </row>
    <row r="129688" spans="1:4" x14ac:dyDescent="0.45">
      <c r="A129688">
        <v>130516</v>
      </c>
      <c r="B129688">
        <v>245.35</v>
      </c>
      <c r="C129688">
        <f t="shared" si="4693"/>
        <v>246.90643450693034</v>
      </c>
      <c r="D129688">
        <f t="shared" si="4694"/>
        <v>2.4224883743635037</v>
      </c>
    </row>
    <row r="129689" spans="1:4" x14ac:dyDescent="0.45">
      <c r="A129689">
        <v>130517</v>
      </c>
      <c r="B129689">
        <v>245.35</v>
      </c>
      <c r="C129689">
        <f t="shared" si="4693"/>
        <v>246.90671990936792</v>
      </c>
      <c r="D129689">
        <f t="shared" si="4694"/>
        <v>2.4233768762224894</v>
      </c>
    </row>
    <row r="129690" spans="1:4" x14ac:dyDescent="0.45">
      <c r="A129690">
        <v>130518</v>
      </c>
      <c r="B129690">
        <v>245.35</v>
      </c>
      <c r="C129690">
        <f t="shared" si="4693"/>
        <v>246.90700530757482</v>
      </c>
      <c r="D129690">
        <f t="shared" si="4694"/>
        <v>2.4242655278161793</v>
      </c>
    </row>
    <row r="129691" spans="1:4" x14ac:dyDescent="0.45">
      <c r="A129691">
        <v>130519</v>
      </c>
      <c r="B129691">
        <v>245.35</v>
      </c>
      <c r="C129691">
        <f t="shared" si="4693"/>
        <v>246.90729070155109</v>
      </c>
      <c r="D129691">
        <f t="shared" si="4694"/>
        <v>2.4251543291375062</v>
      </c>
    </row>
    <row r="129692" spans="1:4" x14ac:dyDescent="0.45">
      <c r="A129692">
        <v>130520</v>
      </c>
      <c r="B129692">
        <v>245.35</v>
      </c>
      <c r="C129692">
        <f t="shared" si="4693"/>
        <v>246.90757609129682</v>
      </c>
      <c r="D129692">
        <f t="shared" si="4694"/>
        <v>2.4260432801794907</v>
      </c>
    </row>
    <row r="129693" spans="1:4" x14ac:dyDescent="0.45">
      <c r="A129693">
        <v>130521</v>
      </c>
      <c r="B129693">
        <v>245.35</v>
      </c>
      <c r="C129693">
        <f t="shared" si="4693"/>
        <v>246.90786147681203</v>
      </c>
      <c r="D129693">
        <f t="shared" si="4694"/>
        <v>2.4269323809349777</v>
      </c>
    </row>
    <row r="129694" spans="1:4" x14ac:dyDescent="0.45">
      <c r="A129694">
        <v>130522</v>
      </c>
      <c r="B129694">
        <v>245.35</v>
      </c>
      <c r="C129694">
        <f t="shared" si="4693"/>
        <v>246.90814685809681</v>
      </c>
      <c r="D129694">
        <f t="shared" si="4694"/>
        <v>2.4278216313969891</v>
      </c>
    </row>
    <row r="129695" spans="1:4" x14ac:dyDescent="0.45">
      <c r="A129695">
        <v>130523</v>
      </c>
      <c r="B129695">
        <v>245.35</v>
      </c>
      <c r="C129695">
        <f t="shared" si="4693"/>
        <v>246.90843223515122</v>
      </c>
      <c r="D129695">
        <f t="shared" si="4694"/>
        <v>2.4287110315584584</v>
      </c>
    </row>
    <row r="129696" spans="1:4" x14ac:dyDescent="0.45">
      <c r="A129696">
        <v>130524</v>
      </c>
      <c r="B129696">
        <v>245.35</v>
      </c>
      <c r="C129696">
        <f t="shared" si="4693"/>
        <v>246.90871760797535</v>
      </c>
      <c r="D129696">
        <f t="shared" si="4694"/>
        <v>2.4296005814124073</v>
      </c>
    </row>
    <row r="129697" spans="1:4" x14ac:dyDescent="0.45">
      <c r="A129697">
        <v>130525</v>
      </c>
      <c r="B129697">
        <v>245.35</v>
      </c>
      <c r="C129697">
        <f t="shared" si="4693"/>
        <v>246.90900297656921</v>
      </c>
      <c r="D129697">
        <f t="shared" si="4694"/>
        <v>2.4304902809516813</v>
      </c>
    </row>
    <row r="129698" spans="1:4" x14ac:dyDescent="0.45">
      <c r="A129698">
        <v>130526</v>
      </c>
      <c r="B129698">
        <v>245.35</v>
      </c>
      <c r="C129698">
        <f t="shared" si="4693"/>
        <v>246.9092883409329</v>
      </c>
      <c r="D129698">
        <f t="shared" si="4694"/>
        <v>2.4313801301693041</v>
      </c>
    </row>
    <row r="129699" spans="1:4" x14ac:dyDescent="0.45">
      <c r="A129699">
        <v>130527</v>
      </c>
      <c r="B129699">
        <v>245.35</v>
      </c>
      <c r="C129699">
        <f t="shared" si="4693"/>
        <v>246.90957370106645</v>
      </c>
      <c r="D129699">
        <f t="shared" si="4694"/>
        <v>2.4322701290581201</v>
      </c>
    </row>
    <row r="129700" spans="1:4" x14ac:dyDescent="0.45">
      <c r="A129700">
        <v>130528</v>
      </c>
      <c r="B129700">
        <v>245.35</v>
      </c>
      <c r="C129700">
        <f t="shared" si="4693"/>
        <v>246.90985905696996</v>
      </c>
      <c r="D129700">
        <f t="shared" si="4694"/>
        <v>2.4331602776112424</v>
      </c>
    </row>
    <row r="129701" spans="1:4" x14ac:dyDescent="0.45">
      <c r="A129701">
        <v>130529</v>
      </c>
      <c r="B129701">
        <v>245.35</v>
      </c>
      <c r="C129701">
        <f t="shared" si="4693"/>
        <v>246.91014440864348</v>
      </c>
      <c r="D129701">
        <f t="shared" si="4694"/>
        <v>2.4340505758215172</v>
      </c>
    </row>
    <row r="129702" spans="1:4" x14ac:dyDescent="0.45">
      <c r="A129702">
        <v>130530</v>
      </c>
      <c r="B129702">
        <v>245.35</v>
      </c>
      <c r="C129702">
        <f t="shared" si="4693"/>
        <v>246.91042975608704</v>
      </c>
      <c r="D129702">
        <f t="shared" si="4694"/>
        <v>2.4349410236818789</v>
      </c>
    </row>
    <row r="129703" spans="1:4" x14ac:dyDescent="0.45">
      <c r="A129703">
        <v>130531</v>
      </c>
      <c r="B129703">
        <v>245.35</v>
      </c>
      <c r="C129703">
        <f t="shared" si="4693"/>
        <v>246.91071509930075</v>
      </c>
      <c r="D129703">
        <f t="shared" si="4694"/>
        <v>2.4358316211853523</v>
      </c>
    </row>
    <row r="129704" spans="1:4" x14ac:dyDescent="0.45">
      <c r="A129704">
        <v>130532</v>
      </c>
      <c r="B129704">
        <v>245.35</v>
      </c>
      <c r="C129704">
        <f t="shared" si="4693"/>
        <v>246.91100043828465</v>
      </c>
      <c r="D129704">
        <f t="shared" si="4694"/>
        <v>2.4367223683248729</v>
      </c>
    </row>
    <row r="129705" spans="1:4" x14ac:dyDescent="0.45">
      <c r="A129705">
        <v>130533</v>
      </c>
      <c r="B129705">
        <v>245.35</v>
      </c>
      <c r="C129705">
        <f t="shared" si="4693"/>
        <v>246.9112857730388</v>
      </c>
      <c r="D129705">
        <f t="shared" si="4694"/>
        <v>2.4376132650933768</v>
      </c>
    </row>
    <row r="129706" spans="1:4" x14ac:dyDescent="0.45">
      <c r="A129706">
        <v>130534</v>
      </c>
      <c r="B129706">
        <v>245.35</v>
      </c>
      <c r="C129706">
        <f t="shared" si="4693"/>
        <v>246.91157110356329</v>
      </c>
      <c r="D129706">
        <f t="shared" si="4694"/>
        <v>2.4385043114838885</v>
      </c>
    </row>
    <row r="129707" spans="1:4" x14ac:dyDescent="0.45">
      <c r="A129707">
        <v>130535</v>
      </c>
      <c r="B129707">
        <v>245.35</v>
      </c>
      <c r="C129707">
        <f t="shared" si="4693"/>
        <v>246.91185642985815</v>
      </c>
      <c r="D129707">
        <f t="shared" si="4694"/>
        <v>2.4393955074892562</v>
      </c>
    </row>
    <row r="129708" spans="1:4" x14ac:dyDescent="0.45">
      <c r="A129708">
        <v>130536</v>
      </c>
      <c r="B129708">
        <v>245.35</v>
      </c>
      <c r="C129708">
        <f t="shared" si="4693"/>
        <v>246.91214175192346</v>
      </c>
      <c r="D129708">
        <f t="shared" si="4694"/>
        <v>2.440286853102505</v>
      </c>
    </row>
    <row r="129709" spans="1:4" x14ac:dyDescent="0.45">
      <c r="A129709">
        <v>130537</v>
      </c>
      <c r="B129709">
        <v>245.35</v>
      </c>
      <c r="C129709">
        <f t="shared" si="4693"/>
        <v>246.91242706975925</v>
      </c>
      <c r="D129709">
        <f t="shared" si="4694"/>
        <v>2.4411783483164831</v>
      </c>
    </row>
    <row r="129710" spans="1:4" x14ac:dyDescent="0.45">
      <c r="A129710">
        <v>130538</v>
      </c>
      <c r="B129710">
        <v>245.35</v>
      </c>
      <c r="C129710">
        <f t="shared" si="4693"/>
        <v>246.91271238336563</v>
      </c>
      <c r="D129710">
        <f t="shared" si="4694"/>
        <v>2.4420699931243051</v>
      </c>
    </row>
    <row r="129711" spans="1:4" x14ac:dyDescent="0.45">
      <c r="A129711">
        <v>130539</v>
      </c>
      <c r="B129711">
        <v>245.35</v>
      </c>
      <c r="C129711">
        <f t="shared" si="4693"/>
        <v>246.91299769274264</v>
      </c>
      <c r="D129711">
        <f t="shared" si="4694"/>
        <v>2.4429617875188199</v>
      </c>
    </row>
    <row r="129712" spans="1:4" x14ac:dyDescent="0.45">
      <c r="A129712">
        <v>130540</v>
      </c>
      <c r="B129712">
        <v>245.35</v>
      </c>
      <c r="C129712">
        <f t="shared" si="4693"/>
        <v>246.91328299789035</v>
      </c>
      <c r="D129712">
        <f t="shared" si="4694"/>
        <v>2.443853731493054</v>
      </c>
    </row>
    <row r="129713" spans="1:4" x14ac:dyDescent="0.45">
      <c r="A129713">
        <v>130541</v>
      </c>
      <c r="B129713">
        <v>245.35</v>
      </c>
      <c r="C129713">
        <f t="shared" si="4693"/>
        <v>246.91356829880883</v>
      </c>
      <c r="D129713">
        <f t="shared" si="4694"/>
        <v>2.444745825039945</v>
      </c>
    </row>
    <row r="129714" spans="1:4" x14ac:dyDescent="0.45">
      <c r="A129714">
        <v>130542</v>
      </c>
      <c r="B129714">
        <v>245.35</v>
      </c>
      <c r="C129714">
        <f t="shared" si="4693"/>
        <v>246.9138535954981</v>
      </c>
      <c r="D129714">
        <f t="shared" si="4694"/>
        <v>2.4456380681523422</v>
      </c>
    </row>
    <row r="129715" spans="1:4" x14ac:dyDescent="0.45">
      <c r="A129715">
        <v>130543</v>
      </c>
      <c r="B129715">
        <v>245.35</v>
      </c>
      <c r="C129715">
        <f t="shared" si="4693"/>
        <v>246.91413888795827</v>
      </c>
      <c r="D129715">
        <f t="shared" si="4694"/>
        <v>2.4465304608233622</v>
      </c>
    </row>
    <row r="129716" spans="1:4" x14ac:dyDescent="0.45">
      <c r="A129716">
        <v>130544</v>
      </c>
      <c r="B129716">
        <v>245.35</v>
      </c>
      <c r="C129716">
        <f t="shared" si="4693"/>
        <v>246.91442417618939</v>
      </c>
      <c r="D129716">
        <f t="shared" si="4694"/>
        <v>2.4474230030458544</v>
      </c>
    </row>
    <row r="129717" spans="1:4" x14ac:dyDescent="0.45">
      <c r="A129717">
        <v>130545</v>
      </c>
      <c r="B129717">
        <v>245.35</v>
      </c>
      <c r="C129717">
        <f t="shared" si="4693"/>
        <v>246.91470946019152</v>
      </c>
      <c r="D129717">
        <f t="shared" si="4694"/>
        <v>2.4483156948128468</v>
      </c>
    </row>
    <row r="129718" spans="1:4" x14ac:dyDescent="0.45">
      <c r="A129718">
        <v>130546</v>
      </c>
      <c r="B129718">
        <v>245.35</v>
      </c>
      <c r="C129718">
        <f t="shared" si="4693"/>
        <v>246.9149947399647</v>
      </c>
      <c r="D129718">
        <f t="shared" si="4694"/>
        <v>2.4492085361171894</v>
      </c>
    </row>
    <row r="129719" spans="1:4" x14ac:dyDescent="0.45">
      <c r="A129719">
        <v>130547</v>
      </c>
      <c r="B129719">
        <v>245.35</v>
      </c>
      <c r="C129719">
        <f t="shared" si="4693"/>
        <v>246.91528001550904</v>
      </c>
      <c r="D129719">
        <f t="shared" si="4694"/>
        <v>2.4501015269519995</v>
      </c>
    </row>
    <row r="129720" spans="1:4" x14ac:dyDescent="0.45">
      <c r="A129720">
        <v>130548</v>
      </c>
      <c r="B129720">
        <v>245.35</v>
      </c>
      <c r="C129720">
        <f t="shared" si="4693"/>
        <v>246.91556528682457</v>
      </c>
      <c r="D129720">
        <f t="shared" si="4694"/>
        <v>2.4509946673101277</v>
      </c>
    </row>
    <row r="129721" spans="1:4" x14ac:dyDescent="0.45">
      <c r="A129721">
        <v>130549</v>
      </c>
      <c r="B129721">
        <v>245.35</v>
      </c>
      <c r="C129721">
        <f t="shared" si="4693"/>
        <v>246.91585055391135</v>
      </c>
      <c r="D129721">
        <f t="shared" si="4694"/>
        <v>2.4518879571845145</v>
      </c>
    </row>
    <row r="129722" spans="1:4" x14ac:dyDescent="0.45">
      <c r="A129722">
        <v>130550</v>
      </c>
      <c r="B129722">
        <v>245.35</v>
      </c>
      <c r="C129722">
        <f t="shared" si="4693"/>
        <v>246.91613581676944</v>
      </c>
      <c r="D129722">
        <f t="shared" si="4694"/>
        <v>2.4527813965680996</v>
      </c>
    </row>
    <row r="129723" spans="1:4" x14ac:dyDescent="0.45">
      <c r="A129723">
        <v>130551</v>
      </c>
      <c r="B129723">
        <v>245.35</v>
      </c>
      <c r="C129723">
        <f t="shared" si="4693"/>
        <v>246.91642107539894</v>
      </c>
      <c r="D129723">
        <f t="shared" si="4694"/>
        <v>2.453674985454001</v>
      </c>
    </row>
    <row r="129724" spans="1:4" x14ac:dyDescent="0.45">
      <c r="A129724">
        <v>130552</v>
      </c>
      <c r="B129724">
        <v>245.35</v>
      </c>
      <c r="C129724">
        <f t="shared" si="4693"/>
        <v>246.91670632979987</v>
      </c>
      <c r="D129724">
        <f t="shared" si="4694"/>
        <v>2.4545687238349818</v>
      </c>
    </row>
    <row r="129725" spans="1:4" x14ac:dyDescent="0.45">
      <c r="A129725">
        <v>130553</v>
      </c>
      <c r="B129725">
        <v>245.35</v>
      </c>
      <c r="C129725">
        <f t="shared" si="4693"/>
        <v>246.91699157997232</v>
      </c>
      <c r="D129725">
        <f t="shared" si="4694"/>
        <v>2.4554626117041609</v>
      </c>
    </row>
    <row r="129726" spans="1:4" x14ac:dyDescent="0.45">
      <c r="A129726">
        <v>130554</v>
      </c>
      <c r="B129726">
        <v>245.35</v>
      </c>
      <c r="C129726">
        <f t="shared" si="4693"/>
        <v>246.91727682591636</v>
      </c>
      <c r="D129726">
        <f t="shared" si="4694"/>
        <v>2.4563566490544795</v>
      </c>
    </row>
    <row r="129727" spans="1:4" x14ac:dyDescent="0.45">
      <c r="A129727">
        <v>130555</v>
      </c>
      <c r="B129727">
        <v>245.35</v>
      </c>
      <c r="C129727">
        <f t="shared" si="4693"/>
        <v>246.91756206763199</v>
      </c>
      <c r="D129727">
        <f t="shared" si="4694"/>
        <v>2.4572508358787002</v>
      </c>
    </row>
    <row r="129728" spans="1:4" x14ac:dyDescent="0.45">
      <c r="A129728">
        <v>130556</v>
      </c>
      <c r="B129728">
        <v>245.35</v>
      </c>
      <c r="C129728">
        <f t="shared" si="4693"/>
        <v>246.91784730511935</v>
      </c>
      <c r="D129728">
        <f t="shared" si="4694"/>
        <v>2.4581451721700325</v>
      </c>
    </row>
    <row r="129729" spans="1:4" x14ac:dyDescent="0.45">
      <c r="A129729">
        <v>130557</v>
      </c>
      <c r="B129729">
        <v>245.35</v>
      </c>
      <c r="C129729">
        <f t="shared" si="4693"/>
        <v>246.91813253837847</v>
      </c>
      <c r="D129729">
        <f t="shared" si="4694"/>
        <v>2.4590396579213292</v>
      </c>
    </row>
    <row r="129730" spans="1:4" x14ac:dyDescent="0.45">
      <c r="A129730">
        <v>130558</v>
      </c>
      <c r="B129730">
        <v>245.35</v>
      </c>
      <c r="C129730">
        <f t="shared" si="4693"/>
        <v>246.91841776740941</v>
      </c>
      <c r="D129730">
        <f t="shared" si="4694"/>
        <v>2.4599342931255319</v>
      </c>
    </row>
    <row r="129731" spans="1:4" x14ac:dyDescent="0.45">
      <c r="A129731">
        <v>130559</v>
      </c>
      <c r="B129731">
        <v>245.35</v>
      </c>
      <c r="C129731">
        <f t="shared" si="4693"/>
        <v>246.91870299221225</v>
      </c>
      <c r="D129731">
        <f t="shared" si="4694"/>
        <v>2.4608290777756725</v>
      </c>
    </row>
    <row r="129732" spans="1:4" x14ac:dyDescent="0.45">
      <c r="A129732">
        <v>130560</v>
      </c>
      <c r="B129732">
        <v>245.35</v>
      </c>
      <c r="C129732">
        <f t="shared" ref="C129732:C129795" si="4695">$H$4 - $I$4*EXP(-A129732/$J$4)</f>
        <v>246.91898821278701</v>
      </c>
      <c r="D129732">
        <f t="shared" ref="D129732:D129795" si="4696">(B129732-C129732)^2</f>
        <v>2.4617240118646047</v>
      </c>
    </row>
    <row r="129733" spans="1:4" x14ac:dyDescent="0.45">
      <c r="A129733">
        <v>130561</v>
      </c>
      <c r="B129733">
        <v>245.35</v>
      </c>
      <c r="C129733">
        <f t="shared" si="4695"/>
        <v>246.9192734291338</v>
      </c>
      <c r="D129733">
        <f t="shared" si="4696"/>
        <v>2.4626190953853597</v>
      </c>
    </row>
    <row r="129734" spans="1:4" x14ac:dyDescent="0.45">
      <c r="A129734">
        <v>130562</v>
      </c>
      <c r="B129734">
        <v>245.35</v>
      </c>
      <c r="C129734">
        <f t="shared" si="4695"/>
        <v>246.91955864125265</v>
      </c>
      <c r="D129734">
        <f t="shared" si="4696"/>
        <v>2.4635143283308811</v>
      </c>
    </row>
    <row r="129735" spans="1:4" x14ac:dyDescent="0.45">
      <c r="A129735">
        <v>130563</v>
      </c>
      <c r="B129735">
        <v>245.35</v>
      </c>
      <c r="C129735">
        <f t="shared" si="4695"/>
        <v>246.91984384914366</v>
      </c>
      <c r="D129735">
        <f t="shared" si="4696"/>
        <v>2.4644097106942016</v>
      </c>
    </row>
    <row r="129736" spans="1:4" x14ac:dyDescent="0.45">
      <c r="A129736">
        <v>130564</v>
      </c>
      <c r="B129736">
        <v>245.35</v>
      </c>
      <c r="C129736">
        <f t="shared" si="4695"/>
        <v>246.92012905280683</v>
      </c>
      <c r="D129736">
        <f t="shared" si="4696"/>
        <v>2.4653052424680859</v>
      </c>
    </row>
    <row r="129737" spans="1:4" x14ac:dyDescent="0.45">
      <c r="A129737">
        <v>130565</v>
      </c>
      <c r="B129737">
        <v>245.35</v>
      </c>
      <c r="C129737">
        <f t="shared" si="4695"/>
        <v>246.9204142522423</v>
      </c>
      <c r="D129737">
        <f t="shared" si="4696"/>
        <v>2.4662009236457463</v>
      </c>
    </row>
    <row r="129738" spans="1:4" x14ac:dyDescent="0.45">
      <c r="A129738">
        <v>130566</v>
      </c>
      <c r="B129738">
        <v>245.35</v>
      </c>
      <c r="C129738">
        <f t="shared" si="4695"/>
        <v>246.92069944745009</v>
      </c>
      <c r="D129738">
        <f t="shared" si="4696"/>
        <v>2.4670967542200368</v>
      </c>
    </row>
    <row r="129739" spans="1:4" x14ac:dyDescent="0.45">
      <c r="A129739">
        <v>130567</v>
      </c>
      <c r="B129739">
        <v>245.35</v>
      </c>
      <c r="C129739">
        <f t="shared" si="4695"/>
        <v>246.92098463843024</v>
      </c>
      <c r="D129739">
        <f t="shared" si="4696"/>
        <v>2.4679927341838126</v>
      </c>
    </row>
    <row r="129740" spans="1:4" x14ac:dyDescent="0.45">
      <c r="A129740">
        <v>130568</v>
      </c>
      <c r="B129740">
        <v>245.35</v>
      </c>
      <c r="C129740">
        <f t="shared" si="4695"/>
        <v>246.92126982518286</v>
      </c>
      <c r="D129740">
        <f t="shared" si="4696"/>
        <v>2.4688888635301973</v>
      </c>
    </row>
    <row r="129741" spans="1:4" x14ac:dyDescent="0.45">
      <c r="A129741">
        <v>130569</v>
      </c>
      <c r="B129741">
        <v>245.35</v>
      </c>
      <c r="C129741">
        <f t="shared" si="4695"/>
        <v>246.92155500770801</v>
      </c>
      <c r="D129741">
        <f t="shared" si="4696"/>
        <v>2.4697851422521353</v>
      </c>
    </row>
    <row r="129742" spans="1:4" x14ac:dyDescent="0.45">
      <c r="A129742">
        <v>130570</v>
      </c>
      <c r="B129742">
        <v>245.35</v>
      </c>
      <c r="C129742">
        <f t="shared" si="4695"/>
        <v>246.92184018600571</v>
      </c>
      <c r="D129742">
        <f t="shared" si="4696"/>
        <v>2.4706815703424825</v>
      </c>
    </row>
    <row r="129743" spans="1:4" x14ac:dyDescent="0.45">
      <c r="A129743">
        <v>130571</v>
      </c>
      <c r="B129743">
        <v>245.35</v>
      </c>
      <c r="C129743">
        <f t="shared" si="4695"/>
        <v>246.92212536007605</v>
      </c>
      <c r="D129743">
        <f t="shared" si="4696"/>
        <v>2.4715781477942738</v>
      </c>
    </row>
    <row r="129744" spans="1:4" x14ac:dyDescent="0.45">
      <c r="A129744">
        <v>130572</v>
      </c>
      <c r="B129744">
        <v>245.35</v>
      </c>
      <c r="C129744">
        <f t="shared" si="4695"/>
        <v>246.92241052991909</v>
      </c>
      <c r="D129744">
        <f t="shared" si="4696"/>
        <v>2.4724748746004543</v>
      </c>
    </row>
    <row r="129745" spans="1:4" x14ac:dyDescent="0.45">
      <c r="A129745">
        <v>130573</v>
      </c>
      <c r="B129745">
        <v>245.35</v>
      </c>
      <c r="C129745">
        <f t="shared" si="4695"/>
        <v>246.92269569553491</v>
      </c>
      <c r="D129745">
        <f t="shared" si="4696"/>
        <v>2.4733717507540596</v>
      </c>
    </row>
    <row r="129746" spans="1:4" x14ac:dyDescent="0.45">
      <c r="A129746">
        <v>130574</v>
      </c>
      <c r="B129746">
        <v>245.35</v>
      </c>
      <c r="C129746">
        <f t="shared" si="4695"/>
        <v>246.92298085692354</v>
      </c>
      <c r="D129746">
        <f t="shared" si="4696"/>
        <v>2.4742687762479463</v>
      </c>
    </row>
    <row r="129747" spans="1:4" x14ac:dyDescent="0.45">
      <c r="A129747">
        <v>130575</v>
      </c>
      <c r="B129747">
        <v>245.35</v>
      </c>
      <c r="C129747">
        <f t="shared" si="4695"/>
        <v>246.92326601408507</v>
      </c>
      <c r="D129747">
        <f t="shared" si="4696"/>
        <v>2.4751659510751498</v>
      </c>
    </row>
    <row r="129748" spans="1:4" x14ac:dyDescent="0.45">
      <c r="A129748">
        <v>130576</v>
      </c>
      <c r="B129748">
        <v>245.35</v>
      </c>
      <c r="C129748">
        <f t="shared" si="4695"/>
        <v>246.92355116701955</v>
      </c>
      <c r="D129748">
        <f t="shared" si="4696"/>
        <v>2.4760632752286167</v>
      </c>
    </row>
    <row r="129749" spans="1:4" x14ac:dyDescent="0.45">
      <c r="A129749">
        <v>130577</v>
      </c>
      <c r="B129749">
        <v>245.35</v>
      </c>
      <c r="C129749">
        <f t="shared" si="4695"/>
        <v>246.92383631572704</v>
      </c>
      <c r="D129749">
        <f t="shared" si="4696"/>
        <v>2.4769607487012943</v>
      </c>
    </row>
    <row r="129750" spans="1:4" x14ac:dyDescent="0.45">
      <c r="A129750">
        <v>130578</v>
      </c>
      <c r="B129750">
        <v>245.35</v>
      </c>
      <c r="C129750">
        <f t="shared" si="4695"/>
        <v>246.92412146020763</v>
      </c>
      <c r="D129750">
        <f t="shared" si="4696"/>
        <v>2.4778583714862186</v>
      </c>
    </row>
    <row r="129751" spans="1:4" x14ac:dyDescent="0.45">
      <c r="A129751">
        <v>130579</v>
      </c>
      <c r="B129751">
        <v>245.35</v>
      </c>
      <c r="C129751">
        <f t="shared" si="4695"/>
        <v>246.92440660046134</v>
      </c>
      <c r="D129751">
        <f t="shared" si="4696"/>
        <v>2.4787561435762475</v>
      </c>
    </row>
    <row r="129752" spans="1:4" x14ac:dyDescent="0.45">
      <c r="A129752">
        <v>130580</v>
      </c>
      <c r="B129752">
        <v>245.35</v>
      </c>
      <c r="C129752">
        <f t="shared" si="4695"/>
        <v>246.92469173648823</v>
      </c>
      <c r="D129752">
        <f t="shared" si="4696"/>
        <v>2.4796540649643286</v>
      </c>
    </row>
    <row r="129753" spans="1:4" x14ac:dyDescent="0.45">
      <c r="A129753">
        <v>130581</v>
      </c>
      <c r="B129753">
        <v>245.35</v>
      </c>
      <c r="C129753">
        <f t="shared" si="4695"/>
        <v>246.92497686828841</v>
      </c>
      <c r="D129753">
        <f t="shared" si="4696"/>
        <v>2.4805521356435887</v>
      </c>
    </row>
    <row r="129754" spans="1:4" x14ac:dyDescent="0.45">
      <c r="A129754">
        <v>130582</v>
      </c>
      <c r="B129754">
        <v>245.35</v>
      </c>
      <c r="C129754">
        <f t="shared" si="4695"/>
        <v>246.92526199586192</v>
      </c>
      <c r="D129754">
        <f t="shared" si="4696"/>
        <v>2.4814503556068863</v>
      </c>
    </row>
    <row r="129755" spans="1:4" x14ac:dyDescent="0.45">
      <c r="A129755">
        <v>130583</v>
      </c>
      <c r="B129755">
        <v>245.35</v>
      </c>
      <c r="C129755">
        <f t="shared" si="4695"/>
        <v>246.9255471192088</v>
      </c>
      <c r="D129755">
        <f t="shared" si="4696"/>
        <v>2.4823487248471694</v>
      </c>
    </row>
    <row r="129756" spans="1:4" x14ac:dyDescent="0.45">
      <c r="A129756">
        <v>130584</v>
      </c>
      <c r="B129756">
        <v>245.35</v>
      </c>
      <c r="C129756">
        <f t="shared" si="4695"/>
        <v>246.92583223832915</v>
      </c>
      <c r="D129756">
        <f t="shared" si="4696"/>
        <v>2.4832472433574768</v>
      </c>
    </row>
    <row r="129757" spans="1:4" x14ac:dyDescent="0.45">
      <c r="A129757">
        <v>130585</v>
      </c>
      <c r="B129757">
        <v>245.35</v>
      </c>
      <c r="C129757">
        <f t="shared" si="4695"/>
        <v>246.92611735322302</v>
      </c>
      <c r="D129757">
        <f t="shared" si="4696"/>
        <v>2.4841459111307569</v>
      </c>
    </row>
    <row r="129758" spans="1:4" x14ac:dyDescent="0.45">
      <c r="A129758">
        <v>130586</v>
      </c>
      <c r="B129758">
        <v>245.35</v>
      </c>
      <c r="C129758">
        <f t="shared" si="4695"/>
        <v>246.92640246389044</v>
      </c>
      <c r="D129758">
        <f t="shared" si="4696"/>
        <v>2.4850447281598687</v>
      </c>
    </row>
    <row r="129759" spans="1:4" x14ac:dyDescent="0.45">
      <c r="A129759">
        <v>130587</v>
      </c>
      <c r="B129759">
        <v>245.35</v>
      </c>
      <c r="C129759">
        <f t="shared" si="4695"/>
        <v>246.92668757033152</v>
      </c>
      <c r="D129759">
        <f t="shared" si="4696"/>
        <v>2.4859436944379412</v>
      </c>
    </row>
    <row r="129760" spans="1:4" x14ac:dyDescent="0.45">
      <c r="A129760">
        <v>130588</v>
      </c>
      <c r="B129760">
        <v>245.35</v>
      </c>
      <c r="C129760">
        <f t="shared" si="4695"/>
        <v>246.9269726725463</v>
      </c>
      <c r="D129760">
        <f t="shared" si="4696"/>
        <v>2.4868428099578339</v>
      </c>
    </row>
    <row r="129761" spans="1:4" x14ac:dyDescent="0.45">
      <c r="A129761">
        <v>130589</v>
      </c>
      <c r="B129761">
        <v>245.35</v>
      </c>
      <c r="C129761">
        <f t="shared" si="4695"/>
        <v>246.92725777053485</v>
      </c>
      <c r="D129761">
        <f t="shared" si="4696"/>
        <v>2.4877420747125867</v>
      </c>
    </row>
    <row r="129762" spans="1:4" x14ac:dyDescent="0.45">
      <c r="A129762">
        <v>130590</v>
      </c>
      <c r="B129762">
        <v>245.35</v>
      </c>
      <c r="C129762">
        <f t="shared" si="4695"/>
        <v>246.92754286429724</v>
      </c>
      <c r="D129762">
        <f t="shared" si="4696"/>
        <v>2.4886414886951491</v>
      </c>
    </row>
    <row r="129763" spans="1:4" x14ac:dyDescent="0.45">
      <c r="A129763">
        <v>130591</v>
      </c>
      <c r="B129763">
        <v>245.35</v>
      </c>
      <c r="C129763">
        <f t="shared" si="4695"/>
        <v>246.92782795383351</v>
      </c>
      <c r="D129763">
        <f t="shared" si="4696"/>
        <v>2.4895410518984717</v>
      </c>
    </row>
    <row r="129764" spans="1:4" x14ac:dyDescent="0.45">
      <c r="A129764">
        <v>130592</v>
      </c>
      <c r="B129764">
        <v>245.35</v>
      </c>
      <c r="C129764">
        <f t="shared" si="4695"/>
        <v>246.92811303914374</v>
      </c>
      <c r="D129764">
        <f t="shared" si="4696"/>
        <v>2.4904407643155051</v>
      </c>
    </row>
    <row r="129765" spans="1:4" x14ac:dyDescent="0.45">
      <c r="A129765">
        <v>130593</v>
      </c>
      <c r="B129765">
        <v>245.35</v>
      </c>
      <c r="C129765">
        <f t="shared" si="4695"/>
        <v>246.92839812022797</v>
      </c>
      <c r="D129765">
        <f t="shared" si="4696"/>
        <v>2.4913406259391997</v>
      </c>
    </row>
    <row r="129766" spans="1:4" x14ac:dyDescent="0.45">
      <c r="A129766">
        <v>130594</v>
      </c>
      <c r="B129766">
        <v>245.35</v>
      </c>
      <c r="C129766">
        <f t="shared" si="4695"/>
        <v>246.92868319708629</v>
      </c>
      <c r="D129766">
        <f t="shared" si="4696"/>
        <v>2.4922406367625962</v>
      </c>
    </row>
    <row r="129767" spans="1:4" x14ac:dyDescent="0.45">
      <c r="A129767">
        <v>130595</v>
      </c>
      <c r="B129767">
        <v>245.35</v>
      </c>
      <c r="C129767">
        <f t="shared" si="4695"/>
        <v>246.92896826971872</v>
      </c>
      <c r="D129767">
        <f t="shared" si="4696"/>
        <v>2.4931407967785564</v>
      </c>
    </row>
    <row r="129768" spans="1:4" x14ac:dyDescent="0.45">
      <c r="A129768">
        <v>130596</v>
      </c>
      <c r="B129768">
        <v>245.35</v>
      </c>
      <c r="C129768">
        <f t="shared" si="4695"/>
        <v>246.92925333812539</v>
      </c>
      <c r="D129768">
        <f t="shared" si="4696"/>
        <v>2.494041105980211</v>
      </c>
    </row>
    <row r="129769" spans="1:4" x14ac:dyDescent="0.45">
      <c r="A129769">
        <v>130597</v>
      </c>
      <c r="B129769">
        <v>245.35</v>
      </c>
      <c r="C129769">
        <f t="shared" si="4695"/>
        <v>246.92953840230632</v>
      </c>
      <c r="D129769">
        <f t="shared" si="4696"/>
        <v>2.4949415643604222</v>
      </c>
    </row>
    <row r="129770" spans="1:4" x14ac:dyDescent="0.45">
      <c r="A129770">
        <v>130598</v>
      </c>
      <c r="B129770">
        <v>245.35</v>
      </c>
      <c r="C129770">
        <f t="shared" si="4695"/>
        <v>246.9298234622616</v>
      </c>
      <c r="D129770">
        <f t="shared" si="4696"/>
        <v>2.4958421719122317</v>
      </c>
    </row>
    <row r="129771" spans="1:4" x14ac:dyDescent="0.45">
      <c r="A129771">
        <v>130599</v>
      </c>
      <c r="B129771">
        <v>245.35</v>
      </c>
      <c r="C129771">
        <f t="shared" si="4695"/>
        <v>246.93010851799124</v>
      </c>
      <c r="D129771">
        <f t="shared" si="4696"/>
        <v>2.4967429286285014</v>
      </c>
    </row>
    <row r="129772" spans="1:4" x14ac:dyDescent="0.45">
      <c r="A129772">
        <v>130600</v>
      </c>
      <c r="B129772">
        <v>245.35</v>
      </c>
      <c r="C129772">
        <f t="shared" si="4695"/>
        <v>246.93039356949535</v>
      </c>
      <c r="D129772">
        <f t="shared" si="4696"/>
        <v>2.4976438345022745</v>
      </c>
    </row>
    <row r="129773" spans="1:4" x14ac:dyDescent="0.45">
      <c r="A129773">
        <v>130601</v>
      </c>
      <c r="B129773">
        <v>245.35</v>
      </c>
      <c r="C129773">
        <f t="shared" si="4695"/>
        <v>246.93067861677397</v>
      </c>
      <c r="D129773">
        <f t="shared" si="4696"/>
        <v>2.498544889526503</v>
      </c>
    </row>
    <row r="129774" spans="1:4" x14ac:dyDescent="0.45">
      <c r="A129774">
        <v>130602</v>
      </c>
      <c r="B129774">
        <v>245.35</v>
      </c>
      <c r="C129774">
        <f t="shared" si="4695"/>
        <v>246.9309636598272</v>
      </c>
      <c r="D129774">
        <f t="shared" si="4696"/>
        <v>2.4994460936942304</v>
      </c>
    </row>
    <row r="129775" spans="1:4" x14ac:dyDescent="0.45">
      <c r="A129775">
        <v>130603</v>
      </c>
      <c r="B129775">
        <v>245.35</v>
      </c>
      <c r="C129775">
        <f t="shared" si="4695"/>
        <v>246.93124869865505</v>
      </c>
      <c r="D129775">
        <f t="shared" si="4696"/>
        <v>2.5003474469983193</v>
      </c>
    </row>
    <row r="129776" spans="1:4" x14ac:dyDescent="0.45">
      <c r="A129776">
        <v>130604</v>
      </c>
      <c r="B129776">
        <v>245.35</v>
      </c>
      <c r="C129776">
        <f t="shared" si="4695"/>
        <v>246.9315337332576</v>
      </c>
      <c r="D129776">
        <f t="shared" si="4696"/>
        <v>2.5012489494317238</v>
      </c>
    </row>
    <row r="129777" spans="1:4" x14ac:dyDescent="0.45">
      <c r="A129777">
        <v>130605</v>
      </c>
      <c r="B129777">
        <v>245.35</v>
      </c>
      <c r="C129777">
        <f t="shared" si="4695"/>
        <v>246.93181876363491</v>
      </c>
      <c r="D129777">
        <f t="shared" si="4696"/>
        <v>2.5021506009874868</v>
      </c>
    </row>
    <row r="129778" spans="1:4" x14ac:dyDescent="0.45">
      <c r="A129778">
        <v>130606</v>
      </c>
      <c r="B129778">
        <v>245.35</v>
      </c>
      <c r="C129778">
        <f t="shared" si="4695"/>
        <v>246.93210378978708</v>
      </c>
      <c r="D129778">
        <f t="shared" si="4696"/>
        <v>2.5030524016586528</v>
      </c>
    </row>
    <row r="129779" spans="1:4" x14ac:dyDescent="0.45">
      <c r="A129779">
        <v>130607</v>
      </c>
      <c r="B129779">
        <v>245.35</v>
      </c>
      <c r="C129779">
        <f t="shared" si="4695"/>
        <v>246.93238881171413</v>
      </c>
      <c r="D129779">
        <f t="shared" si="4696"/>
        <v>2.503954351438086</v>
      </c>
    </row>
    <row r="129780" spans="1:4" x14ac:dyDescent="0.45">
      <c r="A129780">
        <v>130608</v>
      </c>
      <c r="B129780">
        <v>245.35</v>
      </c>
      <c r="C129780">
        <f t="shared" si="4695"/>
        <v>246.93267382941613</v>
      </c>
      <c r="D129780">
        <f t="shared" si="4696"/>
        <v>2.5048564503187407</v>
      </c>
    </row>
    <row r="129781" spans="1:4" x14ac:dyDescent="0.45">
      <c r="A129781">
        <v>130609</v>
      </c>
      <c r="B129781">
        <v>245.35</v>
      </c>
      <c r="C129781">
        <f t="shared" si="4695"/>
        <v>246.93295884289316</v>
      </c>
      <c r="D129781">
        <f t="shared" si="4696"/>
        <v>2.5057586982936613</v>
      </c>
    </row>
    <row r="129782" spans="1:4" x14ac:dyDescent="0.45">
      <c r="A129782">
        <v>130610</v>
      </c>
      <c r="B129782">
        <v>245.35</v>
      </c>
      <c r="C129782">
        <f t="shared" si="4695"/>
        <v>246.93324385214524</v>
      </c>
      <c r="D129782">
        <f t="shared" si="4696"/>
        <v>2.5066610953557129</v>
      </c>
    </row>
    <row r="129783" spans="1:4" x14ac:dyDescent="0.45">
      <c r="A129783">
        <v>130611</v>
      </c>
      <c r="B129783">
        <v>245.35</v>
      </c>
      <c r="C129783">
        <f t="shared" si="4695"/>
        <v>246.93352885717249</v>
      </c>
      <c r="D129783">
        <f t="shared" si="4696"/>
        <v>2.5075636414980309</v>
      </c>
    </row>
    <row r="129784" spans="1:4" x14ac:dyDescent="0.45">
      <c r="A129784">
        <v>130612</v>
      </c>
      <c r="B129784">
        <v>245.35</v>
      </c>
      <c r="C129784">
        <f t="shared" si="4695"/>
        <v>246.93381385797497</v>
      </c>
      <c r="D129784">
        <f t="shared" si="4696"/>
        <v>2.5084663367135707</v>
      </c>
    </row>
    <row r="129785" spans="1:4" x14ac:dyDescent="0.45">
      <c r="A129785">
        <v>130613</v>
      </c>
      <c r="B129785">
        <v>245.35</v>
      </c>
      <c r="C129785">
        <f t="shared" si="4695"/>
        <v>246.93409885455267</v>
      </c>
      <c r="D129785">
        <f t="shared" si="4696"/>
        <v>2.5093691809951078</v>
      </c>
    </row>
    <row r="129786" spans="1:4" x14ac:dyDescent="0.45">
      <c r="A129786">
        <v>130614</v>
      </c>
      <c r="B129786">
        <v>245.35</v>
      </c>
      <c r="C129786">
        <f t="shared" si="4695"/>
        <v>246.93438384690575</v>
      </c>
      <c r="D129786">
        <f t="shared" si="4696"/>
        <v>2.510272174335868</v>
      </c>
    </row>
    <row r="129787" spans="1:4" x14ac:dyDescent="0.45">
      <c r="A129787">
        <v>130615</v>
      </c>
      <c r="B129787">
        <v>245.35</v>
      </c>
      <c r="C129787">
        <f t="shared" si="4695"/>
        <v>246.93466883503419</v>
      </c>
      <c r="D129787">
        <f t="shared" si="4696"/>
        <v>2.5111753167286279</v>
      </c>
    </row>
    <row r="129788" spans="1:4" x14ac:dyDescent="0.45">
      <c r="A129788">
        <v>130616</v>
      </c>
      <c r="B129788">
        <v>245.35</v>
      </c>
      <c r="C129788">
        <f t="shared" si="4695"/>
        <v>246.93495381893808</v>
      </c>
      <c r="D129788">
        <f t="shared" si="4696"/>
        <v>2.5120786081664339</v>
      </c>
    </row>
    <row r="129789" spans="1:4" x14ac:dyDescent="0.45">
      <c r="A129789">
        <v>130617</v>
      </c>
      <c r="B129789">
        <v>245.35</v>
      </c>
      <c r="C129789">
        <f t="shared" si="4695"/>
        <v>246.93523879861752</v>
      </c>
      <c r="D129789">
        <f t="shared" si="4696"/>
        <v>2.5129820486423324</v>
      </c>
    </row>
    <row r="129790" spans="1:4" x14ac:dyDescent="0.45">
      <c r="A129790">
        <v>130618</v>
      </c>
      <c r="B129790">
        <v>245.35</v>
      </c>
      <c r="C129790">
        <f t="shared" si="4695"/>
        <v>246.93552377407252</v>
      </c>
      <c r="D129790">
        <f t="shared" si="4696"/>
        <v>2.5138856381491901</v>
      </c>
    </row>
    <row r="129791" spans="1:4" x14ac:dyDescent="0.45">
      <c r="A129791">
        <v>130619</v>
      </c>
      <c r="B129791">
        <v>245.35</v>
      </c>
      <c r="C129791">
        <f t="shared" si="4695"/>
        <v>246.93580874530318</v>
      </c>
      <c r="D129791">
        <f t="shared" si="4696"/>
        <v>2.5147893766800551</v>
      </c>
    </row>
    <row r="129792" spans="1:4" x14ac:dyDescent="0.45">
      <c r="A129792">
        <v>130620</v>
      </c>
      <c r="B129792">
        <v>245.35</v>
      </c>
      <c r="C129792">
        <f t="shared" si="4695"/>
        <v>246.93609371230954</v>
      </c>
      <c r="D129792">
        <f t="shared" si="4696"/>
        <v>2.5156932642278838</v>
      </c>
    </row>
    <row r="129793" spans="1:4" x14ac:dyDescent="0.45">
      <c r="A129793">
        <v>130621</v>
      </c>
      <c r="B129793">
        <v>245.35</v>
      </c>
      <c r="C129793">
        <f t="shared" si="4695"/>
        <v>246.93637867509167</v>
      </c>
      <c r="D129793">
        <f t="shared" si="4696"/>
        <v>2.5165973007856346</v>
      </c>
    </row>
    <row r="129794" spans="1:4" x14ac:dyDescent="0.45">
      <c r="A129794">
        <v>130622</v>
      </c>
      <c r="B129794">
        <v>245.35</v>
      </c>
      <c r="C129794">
        <f t="shared" si="4695"/>
        <v>246.93666363364963</v>
      </c>
      <c r="D129794">
        <f t="shared" si="4696"/>
        <v>2.5175014863462648</v>
      </c>
    </row>
    <row r="129795" spans="1:4" x14ac:dyDescent="0.45">
      <c r="A129795">
        <v>130623</v>
      </c>
      <c r="B129795">
        <v>245.35</v>
      </c>
      <c r="C129795">
        <f t="shared" si="4695"/>
        <v>246.93694858798352</v>
      </c>
      <c r="D129795">
        <f t="shared" si="4696"/>
        <v>2.5184058209029136</v>
      </c>
    </row>
    <row r="129796" spans="1:4" x14ac:dyDescent="0.45">
      <c r="A129796">
        <v>130624</v>
      </c>
      <c r="B129796">
        <v>245.35</v>
      </c>
      <c r="C129796">
        <f t="shared" ref="C129796:C129859" si="4697">$H$4 - $I$4*EXP(-A129796/$J$4)</f>
        <v>246.93723353809332</v>
      </c>
      <c r="D129796">
        <f t="shared" ref="D129796:D129859" si="4698">(B129796-C129796)^2</f>
        <v>2.5193103044482683</v>
      </c>
    </row>
    <row r="129797" spans="1:4" x14ac:dyDescent="0.45">
      <c r="A129797">
        <v>130625</v>
      </c>
      <c r="B129797">
        <v>245.35</v>
      </c>
      <c r="C129797">
        <f t="shared" si="4697"/>
        <v>246.93751848397915</v>
      </c>
      <c r="D129797">
        <f t="shared" si="4698"/>
        <v>2.5202149369754681</v>
      </c>
    </row>
    <row r="129798" spans="1:4" x14ac:dyDescent="0.45">
      <c r="A129798">
        <v>130626</v>
      </c>
      <c r="B129798">
        <v>245.35</v>
      </c>
      <c r="C129798">
        <f t="shared" si="4697"/>
        <v>246.93780342564108</v>
      </c>
      <c r="D129798">
        <f t="shared" si="4698"/>
        <v>2.521119718477562</v>
      </c>
    </row>
    <row r="129799" spans="1:4" x14ac:dyDescent="0.45">
      <c r="A129799">
        <v>130627</v>
      </c>
      <c r="B129799">
        <v>245.35</v>
      </c>
      <c r="C129799">
        <f t="shared" si="4697"/>
        <v>246.93808836307915</v>
      </c>
      <c r="D129799">
        <f t="shared" si="4698"/>
        <v>2.522024648947419</v>
      </c>
    </row>
    <row r="129800" spans="1:4" x14ac:dyDescent="0.45">
      <c r="A129800">
        <v>130628</v>
      </c>
      <c r="B129800">
        <v>245.35</v>
      </c>
      <c r="C129800">
        <f t="shared" si="4697"/>
        <v>246.93837329629343</v>
      </c>
      <c r="D129800">
        <f t="shared" si="4698"/>
        <v>2.5229297283780889</v>
      </c>
    </row>
    <row r="129801" spans="1:4" x14ac:dyDescent="0.45">
      <c r="A129801">
        <v>130629</v>
      </c>
      <c r="B129801">
        <v>245.35</v>
      </c>
      <c r="C129801">
        <f t="shared" si="4697"/>
        <v>246.93865822528397</v>
      </c>
      <c r="D129801">
        <f t="shared" si="4698"/>
        <v>2.5238349567624407</v>
      </c>
    </row>
    <row r="129802" spans="1:4" x14ac:dyDescent="0.45">
      <c r="A129802">
        <v>130630</v>
      </c>
      <c r="B129802">
        <v>245.35</v>
      </c>
      <c r="C129802">
        <f t="shared" si="4697"/>
        <v>246.93894315005087</v>
      </c>
      <c r="D129802">
        <f t="shared" si="4698"/>
        <v>2.5247403340936154</v>
      </c>
    </row>
    <row r="129803" spans="1:4" x14ac:dyDescent="0.45">
      <c r="A129803">
        <v>130631</v>
      </c>
      <c r="B129803">
        <v>245.35</v>
      </c>
      <c r="C129803">
        <f t="shared" si="4697"/>
        <v>246.93922807059414</v>
      </c>
      <c r="D129803">
        <f t="shared" si="4698"/>
        <v>2.5256458603643916</v>
      </c>
    </row>
    <row r="129804" spans="1:4" x14ac:dyDescent="0.45">
      <c r="A129804">
        <v>130632</v>
      </c>
      <c r="B129804">
        <v>245.35</v>
      </c>
      <c r="C129804">
        <f t="shared" si="4697"/>
        <v>246.93951298691388</v>
      </c>
      <c r="D129804">
        <f t="shared" si="4698"/>
        <v>2.5265515355679113</v>
      </c>
    </row>
    <row r="129805" spans="1:4" x14ac:dyDescent="0.45">
      <c r="A129805">
        <v>130633</v>
      </c>
      <c r="B129805">
        <v>245.35</v>
      </c>
      <c r="C129805">
        <f t="shared" si="4697"/>
        <v>246.93979789901016</v>
      </c>
      <c r="D129805">
        <f t="shared" si="4698"/>
        <v>2.5274573596971344</v>
      </c>
    </row>
    <row r="129806" spans="1:4" x14ac:dyDescent="0.45">
      <c r="A129806">
        <v>130634</v>
      </c>
      <c r="B129806">
        <v>245.35</v>
      </c>
      <c r="C129806">
        <f t="shared" si="4697"/>
        <v>246.940082806883</v>
      </c>
      <c r="D129806">
        <f t="shared" si="4698"/>
        <v>2.5283633327449317</v>
      </c>
    </row>
    <row r="129807" spans="1:4" x14ac:dyDescent="0.45">
      <c r="A129807">
        <v>130635</v>
      </c>
      <c r="B129807">
        <v>245.35</v>
      </c>
      <c r="C129807">
        <f t="shared" si="4697"/>
        <v>246.94036771053248</v>
      </c>
      <c r="D129807">
        <f t="shared" si="4698"/>
        <v>2.5292694547043548</v>
      </c>
    </row>
    <row r="129808" spans="1:4" x14ac:dyDescent="0.45">
      <c r="A129808">
        <v>130636</v>
      </c>
      <c r="B129808">
        <v>245.35</v>
      </c>
      <c r="C129808">
        <f t="shared" si="4697"/>
        <v>246.94065260995868</v>
      </c>
      <c r="D129808">
        <f t="shared" si="4698"/>
        <v>2.5301757255683648</v>
      </c>
    </row>
    <row r="129809" spans="1:4" x14ac:dyDescent="0.45">
      <c r="A129809">
        <v>130637</v>
      </c>
      <c r="B129809">
        <v>245.35</v>
      </c>
      <c r="C129809">
        <f t="shared" si="4697"/>
        <v>246.94093750516166</v>
      </c>
      <c r="D129809">
        <f t="shared" si="4698"/>
        <v>2.5310821453300134</v>
      </c>
    </row>
    <row r="129810" spans="1:4" x14ac:dyDescent="0.45">
      <c r="A129810">
        <v>130638</v>
      </c>
      <c r="B129810">
        <v>245.35</v>
      </c>
      <c r="C129810">
        <f t="shared" si="4697"/>
        <v>246.94122239614146</v>
      </c>
      <c r="D129810">
        <f t="shared" si="4698"/>
        <v>2.5319887139821731</v>
      </c>
    </row>
    <row r="129811" spans="1:4" x14ac:dyDescent="0.45">
      <c r="A129811">
        <v>130639</v>
      </c>
      <c r="B129811">
        <v>245.35</v>
      </c>
      <c r="C129811">
        <f t="shared" si="4697"/>
        <v>246.94150728289816</v>
      </c>
      <c r="D129811">
        <f t="shared" si="4698"/>
        <v>2.5328954315178951</v>
      </c>
    </row>
    <row r="129812" spans="1:4" x14ac:dyDescent="0.45">
      <c r="A129812">
        <v>130640</v>
      </c>
      <c r="B129812">
        <v>245.35</v>
      </c>
      <c r="C129812">
        <f t="shared" si="4697"/>
        <v>246.94179216543182</v>
      </c>
      <c r="D129812">
        <f t="shared" si="4698"/>
        <v>2.5338022979301429</v>
      </c>
    </row>
    <row r="129813" spans="1:4" x14ac:dyDescent="0.45">
      <c r="A129813">
        <v>130641</v>
      </c>
      <c r="B129813">
        <v>245.35</v>
      </c>
      <c r="C129813">
        <f t="shared" si="4697"/>
        <v>246.94207704374253</v>
      </c>
      <c r="D129813">
        <f t="shared" si="4698"/>
        <v>2.5347093132119687</v>
      </c>
    </row>
    <row r="129814" spans="1:4" x14ac:dyDescent="0.45">
      <c r="A129814">
        <v>130642</v>
      </c>
      <c r="B129814">
        <v>245.35</v>
      </c>
      <c r="C129814">
        <f t="shared" si="4697"/>
        <v>246.94236191783028</v>
      </c>
      <c r="D129814">
        <f t="shared" si="4698"/>
        <v>2.5356164773561547</v>
      </c>
    </row>
    <row r="129815" spans="1:4" x14ac:dyDescent="0.45">
      <c r="A129815">
        <v>130643</v>
      </c>
      <c r="B129815">
        <v>245.35</v>
      </c>
      <c r="C129815">
        <f t="shared" si="4697"/>
        <v>246.9426467876952</v>
      </c>
      <c r="D129815">
        <f t="shared" si="4698"/>
        <v>2.5365237903558451</v>
      </c>
    </row>
    <row r="129816" spans="1:4" x14ac:dyDescent="0.45">
      <c r="A129816">
        <v>130644</v>
      </c>
      <c r="B129816">
        <v>245.35</v>
      </c>
      <c r="C129816">
        <f t="shared" si="4697"/>
        <v>246.94293165333733</v>
      </c>
      <c r="D129816">
        <f t="shared" si="4698"/>
        <v>2.5374312522040028</v>
      </c>
    </row>
    <row r="129817" spans="1:4" x14ac:dyDescent="0.45">
      <c r="A129817">
        <v>130645</v>
      </c>
      <c r="B129817">
        <v>245.35</v>
      </c>
      <c r="C129817">
        <f t="shared" si="4697"/>
        <v>246.94321651475673</v>
      </c>
      <c r="D129817">
        <f t="shared" si="4698"/>
        <v>2.5383388628935917</v>
      </c>
    </row>
    <row r="129818" spans="1:4" x14ac:dyDescent="0.45">
      <c r="A129818">
        <v>130646</v>
      </c>
      <c r="B129818">
        <v>245.35</v>
      </c>
      <c r="C129818">
        <f t="shared" si="4697"/>
        <v>246.94350137195346</v>
      </c>
      <c r="D129818">
        <f t="shared" si="4698"/>
        <v>2.539246622417576</v>
      </c>
    </row>
    <row r="129819" spans="1:4" x14ac:dyDescent="0.45">
      <c r="A129819">
        <v>130647</v>
      </c>
      <c r="B129819">
        <v>245.35</v>
      </c>
      <c r="C129819">
        <f t="shared" si="4697"/>
        <v>246.94378622492761</v>
      </c>
      <c r="D129819">
        <f t="shared" si="4698"/>
        <v>2.5401545307690094</v>
      </c>
    </row>
    <row r="129820" spans="1:4" x14ac:dyDescent="0.45">
      <c r="A129820">
        <v>130648</v>
      </c>
      <c r="B129820">
        <v>245.35</v>
      </c>
      <c r="C129820">
        <f t="shared" si="4697"/>
        <v>246.9440710736792</v>
      </c>
      <c r="D129820">
        <f t="shared" si="4698"/>
        <v>2.5410625879407664</v>
      </c>
    </row>
    <row r="129821" spans="1:4" x14ac:dyDescent="0.45">
      <c r="A129821">
        <v>130649</v>
      </c>
      <c r="B129821">
        <v>245.35</v>
      </c>
      <c r="C129821">
        <f t="shared" si="4697"/>
        <v>246.94435591820832</v>
      </c>
      <c r="D129821">
        <f t="shared" si="4698"/>
        <v>2.5419707939259015</v>
      </c>
    </row>
    <row r="129822" spans="1:4" x14ac:dyDescent="0.45">
      <c r="A129822">
        <v>130650</v>
      </c>
      <c r="B129822">
        <v>245.35</v>
      </c>
      <c r="C129822">
        <f t="shared" si="4697"/>
        <v>246.94464075851502</v>
      </c>
      <c r="D129822">
        <f t="shared" si="4698"/>
        <v>2.5428791487173803</v>
      </c>
    </row>
    <row r="129823" spans="1:4" x14ac:dyDescent="0.45">
      <c r="A129823">
        <v>130651</v>
      </c>
      <c r="B129823">
        <v>245.35</v>
      </c>
      <c r="C129823">
        <f t="shared" si="4697"/>
        <v>246.9449255945994</v>
      </c>
      <c r="D129823">
        <f t="shared" si="4698"/>
        <v>2.5437876523082577</v>
      </c>
    </row>
    <row r="129824" spans="1:4" x14ac:dyDescent="0.45">
      <c r="A129824">
        <v>130652</v>
      </c>
      <c r="B129824">
        <v>245.35</v>
      </c>
      <c r="C129824">
        <f t="shared" si="4697"/>
        <v>246.94521042646144</v>
      </c>
      <c r="D129824">
        <f t="shared" si="4698"/>
        <v>2.544696304691318</v>
      </c>
    </row>
    <row r="129825" spans="1:4" x14ac:dyDescent="0.45">
      <c r="A129825">
        <v>130653</v>
      </c>
      <c r="B129825">
        <v>245.35</v>
      </c>
      <c r="C129825">
        <f t="shared" si="4697"/>
        <v>246.94549525410127</v>
      </c>
      <c r="D129825">
        <f t="shared" si="4698"/>
        <v>2.5456051058597082</v>
      </c>
    </row>
    <row r="129826" spans="1:4" x14ac:dyDescent="0.45">
      <c r="A129826">
        <v>130654</v>
      </c>
      <c r="B129826">
        <v>245.35</v>
      </c>
      <c r="C129826">
        <f t="shared" si="4697"/>
        <v>246.94578007751898</v>
      </c>
      <c r="D129826">
        <f t="shared" si="4698"/>
        <v>2.5465140558064849</v>
      </c>
    </row>
    <row r="129827" spans="1:4" x14ac:dyDescent="0.45">
      <c r="A129827">
        <v>130655</v>
      </c>
      <c r="B129827">
        <v>245.35</v>
      </c>
      <c r="C129827">
        <f t="shared" si="4697"/>
        <v>246.94606489671455</v>
      </c>
      <c r="D129827">
        <f t="shared" si="4698"/>
        <v>2.5474231545244326</v>
      </c>
    </row>
    <row r="129828" spans="1:4" x14ac:dyDescent="0.45">
      <c r="A129828">
        <v>130656</v>
      </c>
      <c r="B129828">
        <v>245.35</v>
      </c>
      <c r="C129828">
        <f t="shared" si="4697"/>
        <v>246.94634971168807</v>
      </c>
      <c r="D129828">
        <f t="shared" si="4698"/>
        <v>2.5483324020066078</v>
      </c>
    </row>
    <row r="129829" spans="1:4" x14ac:dyDescent="0.45">
      <c r="A129829">
        <v>130657</v>
      </c>
      <c r="B129829">
        <v>245.35</v>
      </c>
      <c r="C129829">
        <f t="shared" si="4697"/>
        <v>246.94663452243964</v>
      </c>
      <c r="D129829">
        <f t="shared" si="4698"/>
        <v>2.5492417982460682</v>
      </c>
    </row>
    <row r="129830" spans="1:4" x14ac:dyDescent="0.45">
      <c r="A129830">
        <v>130658</v>
      </c>
      <c r="B129830">
        <v>245.35</v>
      </c>
      <c r="C129830">
        <f t="shared" si="4697"/>
        <v>246.94691932896927</v>
      </c>
      <c r="D129830">
        <f t="shared" si="4698"/>
        <v>2.5501513432356897</v>
      </c>
    </row>
    <row r="129831" spans="1:4" x14ac:dyDescent="0.45">
      <c r="A129831">
        <v>130659</v>
      </c>
      <c r="B129831">
        <v>245.35</v>
      </c>
      <c r="C129831">
        <f t="shared" si="4697"/>
        <v>246.94720413127706</v>
      </c>
      <c r="D129831">
        <f t="shared" si="4698"/>
        <v>2.5510610369685303</v>
      </c>
    </row>
    <row r="129832" spans="1:4" x14ac:dyDescent="0.45">
      <c r="A129832">
        <v>130660</v>
      </c>
      <c r="B129832">
        <v>245.35</v>
      </c>
      <c r="C129832">
        <f t="shared" si="4697"/>
        <v>246.94748892936309</v>
      </c>
      <c r="D129832">
        <f t="shared" si="4698"/>
        <v>2.5519708794376479</v>
      </c>
    </row>
    <row r="129833" spans="1:4" x14ac:dyDescent="0.45">
      <c r="A129833">
        <v>130661</v>
      </c>
      <c r="B129833">
        <v>245.35</v>
      </c>
      <c r="C129833">
        <f t="shared" si="4697"/>
        <v>246.94777372322736</v>
      </c>
      <c r="D129833">
        <f t="shared" si="4698"/>
        <v>2.5528808706358284</v>
      </c>
    </row>
    <row r="129834" spans="1:4" x14ac:dyDescent="0.45">
      <c r="A129834">
        <v>130662</v>
      </c>
      <c r="B129834">
        <v>245.35</v>
      </c>
      <c r="C129834">
        <f t="shared" si="4697"/>
        <v>246.94805851286998</v>
      </c>
      <c r="D129834">
        <f t="shared" si="4698"/>
        <v>2.5537910105562212</v>
      </c>
    </row>
    <row r="129835" spans="1:4" x14ac:dyDescent="0.45">
      <c r="A129835">
        <v>130663</v>
      </c>
      <c r="B129835">
        <v>245.35</v>
      </c>
      <c r="C129835">
        <f t="shared" si="4697"/>
        <v>246.94834329829098</v>
      </c>
      <c r="D129835">
        <f t="shared" si="4698"/>
        <v>2.5547012991917035</v>
      </c>
    </row>
    <row r="129836" spans="1:4" x14ac:dyDescent="0.45">
      <c r="A129836">
        <v>130664</v>
      </c>
      <c r="B129836">
        <v>245.35</v>
      </c>
      <c r="C129836">
        <f t="shared" si="4697"/>
        <v>246.94862807949048</v>
      </c>
      <c r="D129836">
        <f t="shared" si="4698"/>
        <v>2.5556117365354249</v>
      </c>
    </row>
    <row r="129837" spans="1:4" x14ac:dyDescent="0.45">
      <c r="A129837">
        <v>130665</v>
      </c>
      <c r="B129837">
        <v>245.35</v>
      </c>
      <c r="C129837">
        <f t="shared" si="4697"/>
        <v>246.94891285646847</v>
      </c>
      <c r="D129837">
        <f t="shared" si="4698"/>
        <v>2.556522322580173</v>
      </c>
    </row>
    <row r="129838" spans="1:4" x14ac:dyDescent="0.45">
      <c r="A129838">
        <v>130666</v>
      </c>
      <c r="B129838">
        <v>245.35</v>
      </c>
      <c r="C129838">
        <f t="shared" si="4697"/>
        <v>246.94919762922507</v>
      </c>
      <c r="D129838">
        <f t="shared" si="4698"/>
        <v>2.5574330573190975</v>
      </c>
    </row>
    <row r="129839" spans="1:4" x14ac:dyDescent="0.45">
      <c r="A129839">
        <v>130667</v>
      </c>
      <c r="B129839">
        <v>245.35</v>
      </c>
      <c r="C129839">
        <f t="shared" si="4697"/>
        <v>246.94948239776031</v>
      </c>
      <c r="D129839">
        <f t="shared" si="4698"/>
        <v>2.5583439407450763</v>
      </c>
    </row>
    <row r="129840" spans="1:4" x14ac:dyDescent="0.45">
      <c r="A129840">
        <v>130668</v>
      </c>
      <c r="B129840">
        <v>245.35</v>
      </c>
      <c r="C129840">
        <f t="shared" si="4697"/>
        <v>246.94976716207424</v>
      </c>
      <c r="D129840">
        <f t="shared" si="4698"/>
        <v>2.5592549728510798</v>
      </c>
    </row>
    <row r="129841" spans="1:4" x14ac:dyDescent="0.45">
      <c r="A129841">
        <v>130669</v>
      </c>
      <c r="B129841">
        <v>245.35</v>
      </c>
      <c r="C129841">
        <f t="shared" si="4697"/>
        <v>246.95005192216698</v>
      </c>
      <c r="D129841">
        <f t="shared" si="4698"/>
        <v>2.560166153630258</v>
      </c>
    </row>
    <row r="129842" spans="1:4" x14ac:dyDescent="0.45">
      <c r="A129842">
        <v>130670</v>
      </c>
      <c r="B129842">
        <v>245.35</v>
      </c>
      <c r="C129842">
        <f t="shared" si="4697"/>
        <v>246.95033667803855</v>
      </c>
      <c r="D129842">
        <f t="shared" si="4698"/>
        <v>2.5610774830754908</v>
      </c>
    </row>
    <row r="129843" spans="1:4" x14ac:dyDescent="0.45">
      <c r="A129843">
        <v>130671</v>
      </c>
      <c r="B129843">
        <v>245.35</v>
      </c>
      <c r="C129843">
        <f t="shared" si="4697"/>
        <v>246.95062142968899</v>
      </c>
      <c r="D129843">
        <f t="shared" si="4698"/>
        <v>2.5619889611796562</v>
      </c>
    </row>
    <row r="129844" spans="1:4" x14ac:dyDescent="0.45">
      <c r="A129844">
        <v>130672</v>
      </c>
      <c r="B129844">
        <v>245.35</v>
      </c>
      <c r="C129844">
        <f t="shared" si="4697"/>
        <v>246.95090617711844</v>
      </c>
      <c r="D129844">
        <f t="shared" si="4698"/>
        <v>2.5629005879359981</v>
      </c>
    </row>
    <row r="129845" spans="1:4" x14ac:dyDescent="0.45">
      <c r="A129845">
        <v>130673</v>
      </c>
      <c r="B129845">
        <v>245.35</v>
      </c>
      <c r="C129845">
        <f t="shared" si="4697"/>
        <v>246.95119092032689</v>
      </c>
      <c r="D129845">
        <f t="shared" si="4698"/>
        <v>2.5638123633373047</v>
      </c>
    </row>
    <row r="129846" spans="1:4" x14ac:dyDescent="0.45">
      <c r="A129846">
        <v>130674</v>
      </c>
      <c r="B129846">
        <v>245.35</v>
      </c>
      <c r="C129846">
        <f t="shared" si="4697"/>
        <v>246.95147565931441</v>
      </c>
      <c r="D129846">
        <f t="shared" si="4698"/>
        <v>2.5647242873765466</v>
      </c>
    </row>
    <row r="129847" spans="1:4" x14ac:dyDescent="0.45">
      <c r="A129847">
        <v>130675</v>
      </c>
      <c r="B129847">
        <v>245.35</v>
      </c>
      <c r="C129847">
        <f t="shared" si="4697"/>
        <v>246.95176039408111</v>
      </c>
      <c r="D129847">
        <f t="shared" si="4698"/>
        <v>2.5656363600468772</v>
      </c>
    </row>
    <row r="129848" spans="1:4" x14ac:dyDescent="0.45">
      <c r="A129848">
        <v>130676</v>
      </c>
      <c r="B129848">
        <v>245.35</v>
      </c>
      <c r="C129848">
        <f t="shared" si="4697"/>
        <v>246.95204512462701</v>
      </c>
      <c r="D129848">
        <f t="shared" si="4698"/>
        <v>2.5665485813411761</v>
      </c>
    </row>
    <row r="129849" spans="1:4" x14ac:dyDescent="0.45">
      <c r="A129849">
        <v>130677</v>
      </c>
      <c r="B129849">
        <v>245.35</v>
      </c>
      <c r="C129849">
        <f t="shared" si="4697"/>
        <v>246.9523298509522</v>
      </c>
      <c r="D129849">
        <f t="shared" si="4698"/>
        <v>2.5674609512525062</v>
      </c>
    </row>
    <row r="129850" spans="1:4" x14ac:dyDescent="0.45">
      <c r="A129850">
        <v>130678</v>
      </c>
      <c r="B129850">
        <v>245.35</v>
      </c>
      <c r="C129850">
        <f t="shared" si="4697"/>
        <v>246.95261457305671</v>
      </c>
      <c r="D129850">
        <f t="shared" si="4698"/>
        <v>2.5683734697737481</v>
      </c>
    </row>
    <row r="129851" spans="1:4" x14ac:dyDescent="0.45">
      <c r="A129851">
        <v>130679</v>
      </c>
      <c r="B129851">
        <v>245.35</v>
      </c>
      <c r="C129851">
        <f t="shared" si="4697"/>
        <v>246.95289929094062</v>
      </c>
      <c r="D129851">
        <f t="shared" si="4698"/>
        <v>2.5692861368979649</v>
      </c>
    </row>
    <row r="129852" spans="1:4" x14ac:dyDescent="0.45">
      <c r="A129852">
        <v>130680</v>
      </c>
      <c r="B129852">
        <v>245.35</v>
      </c>
      <c r="C129852">
        <f t="shared" si="4697"/>
        <v>246.953184004604</v>
      </c>
      <c r="D129852">
        <f t="shared" si="4698"/>
        <v>2.5701989526181284</v>
      </c>
    </row>
    <row r="129853" spans="1:4" x14ac:dyDescent="0.45">
      <c r="A129853">
        <v>130681</v>
      </c>
      <c r="B129853">
        <v>245.35</v>
      </c>
      <c r="C129853">
        <f t="shared" si="4697"/>
        <v>246.95346871404692</v>
      </c>
      <c r="D129853">
        <f t="shared" si="4698"/>
        <v>2.5711119169273022</v>
      </c>
    </row>
    <row r="129854" spans="1:4" x14ac:dyDescent="0.45">
      <c r="A129854">
        <v>130682</v>
      </c>
      <c r="B129854">
        <v>245.35</v>
      </c>
      <c r="C129854">
        <f t="shared" si="4697"/>
        <v>246.95375341926942</v>
      </c>
      <c r="D129854">
        <f t="shared" si="4698"/>
        <v>2.5720250298183682</v>
      </c>
    </row>
    <row r="129855" spans="1:4" x14ac:dyDescent="0.45">
      <c r="A129855">
        <v>130683</v>
      </c>
      <c r="B129855">
        <v>245.35</v>
      </c>
      <c r="C129855">
        <f t="shared" si="4697"/>
        <v>246.95403812027155</v>
      </c>
      <c r="D129855">
        <f t="shared" si="4698"/>
        <v>2.5729382912842995</v>
      </c>
    </row>
    <row r="129856" spans="1:4" x14ac:dyDescent="0.45">
      <c r="A129856">
        <v>130684</v>
      </c>
      <c r="B129856">
        <v>245.35</v>
      </c>
      <c r="C129856">
        <f t="shared" si="4697"/>
        <v>246.95432281705342</v>
      </c>
      <c r="D129856">
        <f t="shared" si="4698"/>
        <v>2.5738517013182509</v>
      </c>
    </row>
    <row r="129857" spans="1:4" x14ac:dyDescent="0.45">
      <c r="A129857">
        <v>130685</v>
      </c>
      <c r="B129857">
        <v>245.35</v>
      </c>
      <c r="C129857">
        <f t="shared" si="4697"/>
        <v>246.95460750961504</v>
      </c>
      <c r="D129857">
        <f t="shared" si="4698"/>
        <v>2.5747652599130135</v>
      </c>
    </row>
    <row r="129858" spans="1:4" x14ac:dyDescent="0.45">
      <c r="A129858">
        <v>130686</v>
      </c>
      <c r="B129858">
        <v>245.35</v>
      </c>
      <c r="C129858">
        <f t="shared" si="4697"/>
        <v>246.95489219795653</v>
      </c>
      <c r="D129858">
        <f t="shared" si="4698"/>
        <v>2.5756789670617439</v>
      </c>
    </row>
    <row r="129859" spans="1:4" x14ac:dyDescent="0.45">
      <c r="A129859">
        <v>130687</v>
      </c>
      <c r="B129859">
        <v>245.35</v>
      </c>
      <c r="C129859">
        <f t="shared" si="4697"/>
        <v>246.95517688207789</v>
      </c>
      <c r="D129859">
        <f t="shared" si="4698"/>
        <v>2.5765928227573247</v>
      </c>
    </row>
    <row r="129860" spans="1:4" x14ac:dyDescent="0.45">
      <c r="A129860">
        <v>130688</v>
      </c>
      <c r="B129860">
        <v>245.35</v>
      </c>
      <c r="C129860">
        <f t="shared" ref="C129860:C129923" si="4699">$H$4 - $I$4*EXP(-A129860/$J$4)</f>
        <v>246.95546156197923</v>
      </c>
      <c r="D129860">
        <f t="shared" ref="D129860:D129923" si="4700">(B129860-C129860)^2</f>
        <v>2.5775068269928214</v>
      </c>
    </row>
    <row r="129861" spans="1:4" x14ac:dyDescent="0.45">
      <c r="A129861">
        <v>130689</v>
      </c>
      <c r="B129861">
        <v>245.35</v>
      </c>
      <c r="C129861">
        <f t="shared" si="4699"/>
        <v>246.95574623766061</v>
      </c>
      <c r="D129861">
        <f t="shared" si="4700"/>
        <v>2.5784209797612077</v>
      </c>
    </row>
    <row r="129862" spans="1:4" x14ac:dyDescent="0.45">
      <c r="A129862">
        <v>130690</v>
      </c>
      <c r="B129862">
        <v>245.35</v>
      </c>
      <c r="C129862">
        <f t="shared" si="4699"/>
        <v>246.95603090912206</v>
      </c>
      <c r="D129862">
        <f t="shared" si="4700"/>
        <v>2.5793352810554588</v>
      </c>
    </row>
    <row r="129863" spans="1:4" x14ac:dyDescent="0.45">
      <c r="A129863">
        <v>130691</v>
      </c>
      <c r="B129863">
        <v>245.35</v>
      </c>
      <c r="C129863">
        <f t="shared" si="4699"/>
        <v>246.95631557636366</v>
      </c>
      <c r="D129863">
        <f t="shared" si="4700"/>
        <v>2.5802497308685495</v>
      </c>
    </row>
    <row r="129864" spans="1:4" x14ac:dyDescent="0.45">
      <c r="A129864">
        <v>130692</v>
      </c>
      <c r="B129864">
        <v>245.35</v>
      </c>
      <c r="C129864">
        <f t="shared" si="4699"/>
        <v>246.95660023938547</v>
      </c>
      <c r="D129864">
        <f t="shared" si="4700"/>
        <v>2.581164329193455</v>
      </c>
    </row>
    <row r="129865" spans="1:4" x14ac:dyDescent="0.45">
      <c r="A129865">
        <v>130693</v>
      </c>
      <c r="B129865">
        <v>245.35</v>
      </c>
      <c r="C129865">
        <f t="shared" si="4699"/>
        <v>246.95688489818758</v>
      </c>
      <c r="D129865">
        <f t="shared" si="4700"/>
        <v>2.5820790760233332</v>
      </c>
    </row>
    <row r="129866" spans="1:4" x14ac:dyDescent="0.45">
      <c r="A129866">
        <v>130694</v>
      </c>
      <c r="B129866">
        <v>245.35</v>
      </c>
      <c r="C129866">
        <f t="shared" si="4699"/>
        <v>246.95716955276998</v>
      </c>
      <c r="D129866">
        <f t="shared" si="4700"/>
        <v>2.5829939713508856</v>
      </c>
    </row>
    <row r="129867" spans="1:4" x14ac:dyDescent="0.45">
      <c r="A129867">
        <v>130695</v>
      </c>
      <c r="B129867">
        <v>245.35</v>
      </c>
      <c r="C129867">
        <f t="shared" si="4699"/>
        <v>246.95745420313284</v>
      </c>
      <c r="D129867">
        <f t="shared" si="4700"/>
        <v>2.5839090151694539</v>
      </c>
    </row>
    <row r="129868" spans="1:4" x14ac:dyDescent="0.45">
      <c r="A129868">
        <v>130696</v>
      </c>
      <c r="B129868">
        <v>245.35</v>
      </c>
      <c r="C129868">
        <f t="shared" si="4699"/>
        <v>246.95773884927613</v>
      </c>
      <c r="D129868">
        <f t="shared" si="4700"/>
        <v>2.5848242074717396</v>
      </c>
    </row>
    <row r="129869" spans="1:4" x14ac:dyDescent="0.45">
      <c r="A129869">
        <v>130697</v>
      </c>
      <c r="B129869">
        <v>245.35</v>
      </c>
      <c r="C129869">
        <f t="shared" si="4699"/>
        <v>246.95802349119995</v>
      </c>
      <c r="D129869">
        <f t="shared" si="4700"/>
        <v>2.5857395482509022</v>
      </c>
    </row>
    <row r="129870" spans="1:4" x14ac:dyDescent="0.45">
      <c r="A129870">
        <v>130698</v>
      </c>
      <c r="B129870">
        <v>245.35</v>
      </c>
      <c r="C129870">
        <f t="shared" si="4699"/>
        <v>246.95830812890438</v>
      </c>
      <c r="D129870">
        <f t="shared" si="4700"/>
        <v>2.5866550374999182</v>
      </c>
    </row>
    <row r="129871" spans="1:4" x14ac:dyDescent="0.45">
      <c r="A129871">
        <v>130699</v>
      </c>
      <c r="B129871">
        <v>245.35</v>
      </c>
      <c r="C129871">
        <f t="shared" si="4699"/>
        <v>246.95859276238943</v>
      </c>
      <c r="D129871">
        <f t="shared" si="4700"/>
        <v>2.5875706752116732</v>
      </c>
    </row>
    <row r="129872" spans="1:4" x14ac:dyDescent="0.45">
      <c r="A129872">
        <v>130700</v>
      </c>
      <c r="B129872">
        <v>245.35</v>
      </c>
      <c r="C129872">
        <f t="shared" si="4699"/>
        <v>246.95887739165522</v>
      </c>
      <c r="D129872">
        <f t="shared" si="4700"/>
        <v>2.5884864613793268</v>
      </c>
    </row>
    <row r="129873" spans="1:4" x14ac:dyDescent="0.45">
      <c r="A129873">
        <v>130701</v>
      </c>
      <c r="B129873">
        <v>245.35</v>
      </c>
      <c r="C129873">
        <f t="shared" si="4699"/>
        <v>246.95916201670178</v>
      </c>
      <c r="D129873">
        <f t="shared" si="4700"/>
        <v>2.5894023959957653</v>
      </c>
    </row>
    <row r="129874" spans="1:4" x14ac:dyDescent="0.45">
      <c r="A129874">
        <v>130702</v>
      </c>
      <c r="B129874">
        <v>245.35</v>
      </c>
      <c r="C129874">
        <f t="shared" si="4699"/>
        <v>246.95944663752917</v>
      </c>
      <c r="D129874">
        <f t="shared" si="4700"/>
        <v>2.5903184790539662</v>
      </c>
    </row>
    <row r="129875" spans="1:4" x14ac:dyDescent="0.45">
      <c r="A129875">
        <v>130703</v>
      </c>
      <c r="B129875">
        <v>245.35</v>
      </c>
      <c r="C129875">
        <f t="shared" si="4699"/>
        <v>246.95973125413747</v>
      </c>
      <c r="D129875">
        <f t="shared" si="4700"/>
        <v>2.5912347105469986</v>
      </c>
    </row>
    <row r="129876" spans="1:4" x14ac:dyDescent="0.45">
      <c r="A129876">
        <v>130704</v>
      </c>
      <c r="B129876">
        <v>245.35</v>
      </c>
      <c r="C129876">
        <f t="shared" si="4699"/>
        <v>246.96001586652673</v>
      </c>
      <c r="D129876">
        <f t="shared" si="4700"/>
        <v>2.5921510904678406</v>
      </c>
    </row>
    <row r="129877" spans="1:4" x14ac:dyDescent="0.45">
      <c r="A129877">
        <v>130705</v>
      </c>
      <c r="B129877">
        <v>245.35</v>
      </c>
      <c r="C129877">
        <f t="shared" si="4699"/>
        <v>246.96030047469702</v>
      </c>
      <c r="D129877">
        <f t="shared" si="4700"/>
        <v>2.5930676188094708</v>
      </c>
    </row>
    <row r="129878" spans="1:4" x14ac:dyDescent="0.45">
      <c r="A129878">
        <v>130706</v>
      </c>
      <c r="B129878">
        <v>245.35</v>
      </c>
      <c r="C129878">
        <f t="shared" si="4699"/>
        <v>246.96058507864839</v>
      </c>
      <c r="D129878">
        <f t="shared" si="4700"/>
        <v>2.5939842955648675</v>
      </c>
    </row>
    <row r="129879" spans="1:4" x14ac:dyDescent="0.45">
      <c r="A129879">
        <v>130707</v>
      </c>
      <c r="B129879">
        <v>245.35</v>
      </c>
      <c r="C129879">
        <f t="shared" si="4699"/>
        <v>246.96086967838093</v>
      </c>
      <c r="D129879">
        <f t="shared" si="4700"/>
        <v>2.5949011207271013</v>
      </c>
    </row>
    <row r="129880" spans="1:4" x14ac:dyDescent="0.45">
      <c r="A129880">
        <v>130708</v>
      </c>
      <c r="B129880">
        <v>245.35</v>
      </c>
      <c r="C129880">
        <f t="shared" si="4699"/>
        <v>246.96115427389469</v>
      </c>
      <c r="D129880">
        <f t="shared" si="4700"/>
        <v>2.5958180942891516</v>
      </c>
    </row>
    <row r="129881" spans="1:4" x14ac:dyDescent="0.45">
      <c r="A129881">
        <v>130709</v>
      </c>
      <c r="B129881">
        <v>245.35</v>
      </c>
      <c r="C129881">
        <f t="shared" si="4699"/>
        <v>246.96143886518971</v>
      </c>
      <c r="D129881">
        <f t="shared" si="4700"/>
        <v>2.5967352162439052</v>
      </c>
    </row>
    <row r="129882" spans="1:4" x14ac:dyDescent="0.45">
      <c r="A129882">
        <v>130710</v>
      </c>
      <c r="B129882">
        <v>245.35</v>
      </c>
      <c r="C129882">
        <f t="shared" si="4699"/>
        <v>246.96172345226606</v>
      </c>
      <c r="D129882">
        <f t="shared" si="4700"/>
        <v>2.5976524865844342</v>
      </c>
    </row>
    <row r="129883" spans="1:4" x14ac:dyDescent="0.45">
      <c r="A129883">
        <v>130711</v>
      </c>
      <c r="B129883">
        <v>245.35</v>
      </c>
      <c r="C129883">
        <f t="shared" si="4699"/>
        <v>246.96200803512383</v>
      </c>
      <c r="D129883">
        <f t="shared" si="4700"/>
        <v>2.5985699053038096</v>
      </c>
    </row>
    <row r="129884" spans="1:4" x14ac:dyDescent="0.45">
      <c r="A129884">
        <v>130712</v>
      </c>
      <c r="B129884">
        <v>245.35</v>
      </c>
      <c r="C129884">
        <f t="shared" si="4699"/>
        <v>246.96229261376305</v>
      </c>
      <c r="D129884">
        <f t="shared" si="4700"/>
        <v>2.59948747239492</v>
      </c>
    </row>
    <row r="129885" spans="1:4" x14ac:dyDescent="0.45">
      <c r="A129885">
        <v>130713</v>
      </c>
      <c r="B129885">
        <v>245.35</v>
      </c>
      <c r="C129885">
        <f t="shared" si="4699"/>
        <v>246.96257718818381</v>
      </c>
      <c r="D129885">
        <f t="shared" si="4700"/>
        <v>2.6004051878508365</v>
      </c>
    </row>
    <row r="129886" spans="1:4" x14ac:dyDescent="0.45">
      <c r="A129886">
        <v>130714</v>
      </c>
      <c r="B129886">
        <v>245.35</v>
      </c>
      <c r="C129886">
        <f t="shared" si="4699"/>
        <v>246.96286175838617</v>
      </c>
      <c r="D129886">
        <f t="shared" si="4700"/>
        <v>2.6013230516645409</v>
      </c>
    </row>
    <row r="129887" spans="1:4" x14ac:dyDescent="0.45">
      <c r="A129887">
        <v>130715</v>
      </c>
      <c r="B129887">
        <v>245.35</v>
      </c>
      <c r="C129887">
        <f t="shared" si="4699"/>
        <v>246.96314632437017</v>
      </c>
      <c r="D129887">
        <f t="shared" si="4700"/>
        <v>2.6022410638290134</v>
      </c>
    </row>
    <row r="129888" spans="1:4" x14ac:dyDescent="0.45">
      <c r="A129888">
        <v>130716</v>
      </c>
      <c r="B129888">
        <v>245.35</v>
      </c>
      <c r="C129888">
        <f t="shared" si="4699"/>
        <v>246.96343088613588</v>
      </c>
      <c r="D129888">
        <f t="shared" si="4700"/>
        <v>2.6031592243372352</v>
      </c>
    </row>
    <row r="129889" spans="1:4" x14ac:dyDescent="0.45">
      <c r="A129889">
        <v>130717</v>
      </c>
      <c r="B129889">
        <v>245.35</v>
      </c>
      <c r="C129889">
        <f t="shared" si="4699"/>
        <v>246.96371544368336</v>
      </c>
      <c r="D129889">
        <f t="shared" si="4700"/>
        <v>2.604077533182187</v>
      </c>
    </row>
    <row r="129890" spans="1:4" x14ac:dyDescent="0.45">
      <c r="A129890">
        <v>130718</v>
      </c>
      <c r="B129890">
        <v>245.35</v>
      </c>
      <c r="C129890">
        <f t="shared" si="4699"/>
        <v>246.96399999701271</v>
      </c>
      <c r="D129890">
        <f t="shared" si="4700"/>
        <v>2.6049959903570348</v>
      </c>
    </row>
    <row r="129891" spans="1:4" x14ac:dyDescent="0.45">
      <c r="A129891">
        <v>130719</v>
      </c>
      <c r="B129891">
        <v>245.35</v>
      </c>
      <c r="C129891">
        <f t="shared" si="4699"/>
        <v>246.96428454612393</v>
      </c>
      <c r="D129891">
        <f t="shared" si="4700"/>
        <v>2.6059145958545762</v>
      </c>
    </row>
    <row r="129892" spans="1:4" x14ac:dyDescent="0.45">
      <c r="A129892">
        <v>130720</v>
      </c>
      <c r="B129892">
        <v>245.35</v>
      </c>
      <c r="C129892">
        <f t="shared" si="4699"/>
        <v>246.96456909101713</v>
      </c>
      <c r="D129892">
        <f t="shared" si="4700"/>
        <v>2.6068333496678848</v>
      </c>
    </row>
    <row r="129893" spans="1:4" x14ac:dyDescent="0.45">
      <c r="A129893">
        <v>130721</v>
      </c>
      <c r="B129893">
        <v>245.35</v>
      </c>
      <c r="C129893">
        <f t="shared" si="4699"/>
        <v>246.96485363169236</v>
      </c>
      <c r="D129893">
        <f t="shared" si="4700"/>
        <v>2.6077522517900356</v>
      </c>
    </row>
    <row r="129894" spans="1:4" x14ac:dyDescent="0.45">
      <c r="A129894">
        <v>130722</v>
      </c>
      <c r="B129894">
        <v>245.35</v>
      </c>
      <c r="C129894">
        <f t="shared" si="4699"/>
        <v>246.96513816814968</v>
      </c>
      <c r="D129894">
        <f t="shared" si="4700"/>
        <v>2.6086713022139181</v>
      </c>
    </row>
    <row r="129895" spans="1:4" x14ac:dyDescent="0.45">
      <c r="A129895">
        <v>130723</v>
      </c>
      <c r="B129895">
        <v>245.35</v>
      </c>
      <c r="C129895">
        <f t="shared" si="4699"/>
        <v>246.96542270038913</v>
      </c>
      <c r="D129895">
        <f t="shared" si="4700"/>
        <v>2.6095905009325158</v>
      </c>
    </row>
    <row r="129896" spans="1:4" x14ac:dyDescent="0.45">
      <c r="A129896">
        <v>130724</v>
      </c>
      <c r="B129896">
        <v>245.35</v>
      </c>
      <c r="C129896">
        <f t="shared" si="4699"/>
        <v>246.96570722841082</v>
      </c>
      <c r="D129896">
        <f t="shared" si="4700"/>
        <v>2.6105098479389954</v>
      </c>
    </row>
    <row r="129897" spans="1:4" x14ac:dyDescent="0.45">
      <c r="A129897">
        <v>130725</v>
      </c>
      <c r="B129897">
        <v>245.35</v>
      </c>
      <c r="C129897">
        <f t="shared" si="4699"/>
        <v>246.96599175221479</v>
      </c>
      <c r="D129897">
        <f t="shared" si="4700"/>
        <v>2.6114293432262481</v>
      </c>
    </row>
    <row r="129898" spans="1:4" x14ac:dyDescent="0.45">
      <c r="A129898">
        <v>130726</v>
      </c>
      <c r="B129898">
        <v>245.35</v>
      </c>
      <c r="C129898">
        <f t="shared" si="4699"/>
        <v>246.96627627180109</v>
      </c>
      <c r="D129898">
        <f t="shared" si="4700"/>
        <v>2.6123489867872571</v>
      </c>
    </row>
    <row r="129899" spans="1:4" x14ac:dyDescent="0.45">
      <c r="A129899">
        <v>130727</v>
      </c>
      <c r="B129899">
        <v>245.35</v>
      </c>
      <c r="C129899">
        <f t="shared" si="4699"/>
        <v>246.96656078716978</v>
      </c>
      <c r="D129899">
        <f t="shared" si="4700"/>
        <v>2.6132687786150068</v>
      </c>
    </row>
    <row r="129900" spans="1:4" x14ac:dyDescent="0.45">
      <c r="A129900">
        <v>130728</v>
      </c>
      <c r="B129900">
        <v>245.35</v>
      </c>
      <c r="C129900">
        <f t="shared" si="4699"/>
        <v>246.96684529832095</v>
      </c>
      <c r="D129900">
        <f t="shared" si="4700"/>
        <v>2.6141887187025725</v>
      </c>
    </row>
    <row r="129901" spans="1:4" x14ac:dyDescent="0.45">
      <c r="A129901">
        <v>130729</v>
      </c>
      <c r="B129901">
        <v>245.35</v>
      </c>
      <c r="C129901">
        <f t="shared" si="4699"/>
        <v>246.96712980525464</v>
      </c>
      <c r="D129901">
        <f t="shared" si="4700"/>
        <v>2.6151088070429389</v>
      </c>
    </row>
    <row r="129902" spans="1:4" x14ac:dyDescent="0.45">
      <c r="A129902">
        <v>130730</v>
      </c>
      <c r="B129902">
        <v>245.35</v>
      </c>
      <c r="C129902">
        <f t="shared" si="4699"/>
        <v>246.96741430797096</v>
      </c>
      <c r="D129902">
        <f t="shared" si="4700"/>
        <v>2.6160290436291822</v>
      </c>
    </row>
    <row r="129903" spans="1:4" x14ac:dyDescent="0.45">
      <c r="A129903">
        <v>130731</v>
      </c>
      <c r="B129903">
        <v>245.35</v>
      </c>
      <c r="C129903">
        <f t="shared" si="4699"/>
        <v>246.96769880646988</v>
      </c>
      <c r="D129903">
        <f t="shared" si="4700"/>
        <v>2.6169494284541033</v>
      </c>
    </row>
    <row r="129904" spans="1:4" x14ac:dyDescent="0.45">
      <c r="A129904">
        <v>130732</v>
      </c>
      <c r="B129904">
        <v>245.35</v>
      </c>
      <c r="C129904">
        <f t="shared" si="4699"/>
        <v>246.96798330075154</v>
      </c>
      <c r="D129904">
        <f t="shared" si="4700"/>
        <v>2.6178699615108707</v>
      </c>
    </row>
    <row r="129905" spans="1:4" x14ac:dyDescent="0.45">
      <c r="A129905">
        <v>130733</v>
      </c>
      <c r="B129905">
        <v>245.35</v>
      </c>
      <c r="C129905">
        <f t="shared" si="4699"/>
        <v>246.96826779081596</v>
      </c>
      <c r="D129905">
        <f t="shared" si="4700"/>
        <v>2.6187906427923782</v>
      </c>
    </row>
    <row r="129906" spans="1:4" x14ac:dyDescent="0.45">
      <c r="A129906">
        <v>130734</v>
      </c>
      <c r="B129906">
        <v>245.35</v>
      </c>
      <c r="C129906">
        <f t="shared" si="4699"/>
        <v>246.96855227666325</v>
      </c>
      <c r="D129906">
        <f t="shared" si="4700"/>
        <v>2.6197114722917951</v>
      </c>
    </row>
    <row r="129907" spans="1:4" x14ac:dyDescent="0.45">
      <c r="A129907">
        <v>130735</v>
      </c>
      <c r="B129907">
        <v>245.35</v>
      </c>
      <c r="C129907">
        <f t="shared" si="4699"/>
        <v>246.96883675829341</v>
      </c>
      <c r="D129907">
        <f t="shared" si="4700"/>
        <v>2.6206324500019229</v>
      </c>
    </row>
    <row r="129908" spans="1:4" x14ac:dyDescent="0.45">
      <c r="A129908">
        <v>130736</v>
      </c>
      <c r="B129908">
        <v>245.35</v>
      </c>
      <c r="C129908">
        <f t="shared" si="4699"/>
        <v>246.96912123570655</v>
      </c>
      <c r="D129908">
        <f t="shared" si="4700"/>
        <v>2.6215535759159314</v>
      </c>
    </row>
    <row r="129909" spans="1:4" x14ac:dyDescent="0.45">
      <c r="A129909">
        <v>130737</v>
      </c>
      <c r="B129909">
        <v>245.35</v>
      </c>
      <c r="C129909">
        <f t="shared" si="4699"/>
        <v>246.96940570890271</v>
      </c>
      <c r="D129909">
        <f t="shared" si="4700"/>
        <v>2.6224748500267157</v>
      </c>
    </row>
    <row r="129910" spans="1:4" x14ac:dyDescent="0.45">
      <c r="A129910">
        <v>130738</v>
      </c>
      <c r="B129910">
        <v>245.35</v>
      </c>
      <c r="C129910">
        <f t="shared" si="4699"/>
        <v>246.96969017788197</v>
      </c>
      <c r="D129910">
        <f t="shared" si="4700"/>
        <v>2.6233962723273532</v>
      </c>
    </row>
    <row r="129911" spans="1:4" x14ac:dyDescent="0.45">
      <c r="A129911">
        <v>130739</v>
      </c>
      <c r="B129911">
        <v>245.35</v>
      </c>
      <c r="C129911">
        <f t="shared" si="4699"/>
        <v>246.96997464264439</v>
      </c>
      <c r="D129911">
        <f t="shared" si="4700"/>
        <v>2.6243178428108314</v>
      </c>
    </row>
    <row r="129912" spans="1:4" x14ac:dyDescent="0.45">
      <c r="A129912">
        <v>130740</v>
      </c>
      <c r="B129912">
        <v>245.35</v>
      </c>
      <c r="C129912">
        <f t="shared" si="4699"/>
        <v>246.97025910319002</v>
      </c>
      <c r="D129912">
        <f t="shared" si="4700"/>
        <v>2.6252395614701363</v>
      </c>
    </row>
    <row r="129913" spans="1:4" x14ac:dyDescent="0.45">
      <c r="A129913">
        <v>130741</v>
      </c>
      <c r="B129913">
        <v>245.35</v>
      </c>
      <c r="C129913">
        <f t="shared" si="4699"/>
        <v>246.97054355951892</v>
      </c>
      <c r="D129913">
        <f t="shared" si="4700"/>
        <v>2.6261614282982562</v>
      </c>
    </row>
    <row r="129914" spans="1:4" x14ac:dyDescent="0.45">
      <c r="A129914">
        <v>130742</v>
      </c>
      <c r="B129914">
        <v>245.35</v>
      </c>
      <c r="C129914">
        <f t="shared" si="4699"/>
        <v>246.97082801163117</v>
      </c>
      <c r="D129914">
        <f t="shared" si="4700"/>
        <v>2.6270834432882699</v>
      </c>
    </row>
    <row r="129915" spans="1:4" x14ac:dyDescent="0.45">
      <c r="A129915">
        <v>130743</v>
      </c>
      <c r="B129915">
        <v>245.35</v>
      </c>
      <c r="C129915">
        <f t="shared" si="4699"/>
        <v>246.97111245952681</v>
      </c>
      <c r="D129915">
        <f t="shared" si="4700"/>
        <v>2.6280056064330735</v>
      </c>
    </row>
    <row r="129916" spans="1:4" x14ac:dyDescent="0.45">
      <c r="A129916">
        <v>130744</v>
      </c>
      <c r="B129916">
        <v>245.35</v>
      </c>
      <c r="C129916">
        <f t="shared" si="4699"/>
        <v>246.97139690320591</v>
      </c>
      <c r="D129916">
        <f t="shared" si="4700"/>
        <v>2.6289279177257465</v>
      </c>
    </row>
    <row r="129917" spans="1:4" x14ac:dyDescent="0.45">
      <c r="A129917">
        <v>130745</v>
      </c>
      <c r="B129917">
        <v>245.35</v>
      </c>
      <c r="C129917">
        <f t="shared" si="4699"/>
        <v>246.97168134266857</v>
      </c>
      <c r="D129917">
        <f t="shared" si="4700"/>
        <v>2.6298503771593693</v>
      </c>
    </row>
    <row r="129918" spans="1:4" x14ac:dyDescent="0.45">
      <c r="A129918">
        <v>130746</v>
      </c>
      <c r="B129918">
        <v>245.35</v>
      </c>
      <c r="C129918">
        <f t="shared" si="4699"/>
        <v>246.97196577791482</v>
      </c>
      <c r="D129918">
        <f t="shared" si="4700"/>
        <v>2.6307729847268386</v>
      </c>
    </row>
    <row r="129919" spans="1:4" x14ac:dyDescent="0.45">
      <c r="A129919">
        <v>130747</v>
      </c>
      <c r="B129919">
        <v>245.35</v>
      </c>
      <c r="C129919">
        <f t="shared" si="4699"/>
        <v>246.97225020894467</v>
      </c>
      <c r="D129919">
        <f t="shared" si="4700"/>
        <v>2.6316957404210508</v>
      </c>
    </row>
    <row r="129920" spans="1:4" x14ac:dyDescent="0.45">
      <c r="A129920">
        <v>130748</v>
      </c>
      <c r="B129920">
        <v>245.35</v>
      </c>
      <c r="C129920">
        <f t="shared" si="4699"/>
        <v>246.97253463575828</v>
      </c>
      <c r="D129920">
        <f t="shared" si="4700"/>
        <v>2.6326186442352708</v>
      </c>
    </row>
    <row r="129921" spans="1:4" x14ac:dyDescent="0.45">
      <c r="A129921">
        <v>130749</v>
      </c>
      <c r="B129921">
        <v>245.35</v>
      </c>
      <c r="C129921">
        <f t="shared" si="4699"/>
        <v>246.97281905835567</v>
      </c>
      <c r="D129921">
        <f t="shared" si="4700"/>
        <v>2.6335416961623959</v>
      </c>
    </row>
    <row r="129922" spans="1:4" x14ac:dyDescent="0.45">
      <c r="A129922">
        <v>130750</v>
      </c>
      <c r="B129922">
        <v>245.35</v>
      </c>
      <c r="C129922">
        <f t="shared" si="4699"/>
        <v>246.97310347673687</v>
      </c>
      <c r="D129922">
        <f t="shared" si="4700"/>
        <v>2.6344648961953236</v>
      </c>
    </row>
    <row r="129923" spans="1:4" x14ac:dyDescent="0.45">
      <c r="A129923">
        <v>130751</v>
      </c>
      <c r="B129923">
        <v>245.35</v>
      </c>
      <c r="C129923">
        <f t="shared" si="4699"/>
        <v>246.97338789090202</v>
      </c>
      <c r="D129923">
        <f t="shared" si="4700"/>
        <v>2.63538824432732</v>
      </c>
    </row>
    <row r="129924" spans="1:4" x14ac:dyDescent="0.45">
      <c r="A129924">
        <v>130752</v>
      </c>
      <c r="B129924">
        <v>245.35</v>
      </c>
      <c r="C129924">
        <f t="shared" ref="C129924:C129987" si="4701">$H$4 - $I$4*EXP(-A129924/$J$4)</f>
        <v>246.97367230085109</v>
      </c>
      <c r="D129924">
        <f t="shared" ref="D129924:D129987" si="4702">(B129924-C129924)^2</f>
        <v>2.6363117405510978</v>
      </c>
    </row>
    <row r="129925" spans="1:4" x14ac:dyDescent="0.45">
      <c r="A129925">
        <v>130753</v>
      </c>
      <c r="B129925">
        <v>245.35</v>
      </c>
      <c r="C129925">
        <f t="shared" si="4701"/>
        <v>246.9739567065842</v>
      </c>
      <c r="D129925">
        <f t="shared" si="4702"/>
        <v>2.6372353848598324</v>
      </c>
    </row>
    <row r="129926" spans="1:4" x14ac:dyDescent="0.45">
      <c r="A129926">
        <v>130754</v>
      </c>
      <c r="B129926">
        <v>245.35</v>
      </c>
      <c r="C129926">
        <f t="shared" si="4701"/>
        <v>246.97424110810141</v>
      </c>
      <c r="D129926">
        <f t="shared" si="4702"/>
        <v>2.6381591772465138</v>
      </c>
    </row>
    <row r="129927" spans="1:4" x14ac:dyDescent="0.45">
      <c r="A129927">
        <v>130755</v>
      </c>
      <c r="B129927">
        <v>245.35</v>
      </c>
      <c r="C129927">
        <f t="shared" si="4701"/>
        <v>246.97452550540277</v>
      </c>
      <c r="D129927">
        <f t="shared" si="4702"/>
        <v>2.639083117704133</v>
      </c>
    </row>
    <row r="129928" spans="1:4" x14ac:dyDescent="0.45">
      <c r="A129928">
        <v>130756</v>
      </c>
      <c r="B129928">
        <v>245.35</v>
      </c>
      <c r="C129928">
        <f t="shared" si="4701"/>
        <v>246.97480989848833</v>
      </c>
      <c r="D129928">
        <f t="shared" si="4702"/>
        <v>2.6400072062256799</v>
      </c>
    </row>
    <row r="129929" spans="1:4" x14ac:dyDescent="0.45">
      <c r="A129929">
        <v>130757</v>
      </c>
      <c r="B129929">
        <v>245.35</v>
      </c>
      <c r="C129929">
        <f t="shared" si="4701"/>
        <v>246.97509428735819</v>
      </c>
      <c r="D129929">
        <f t="shared" si="4702"/>
        <v>2.6409314428042392</v>
      </c>
    </row>
    <row r="129930" spans="1:4" x14ac:dyDescent="0.45">
      <c r="A129930">
        <v>130758</v>
      </c>
      <c r="B129930">
        <v>245.35</v>
      </c>
      <c r="C129930">
        <f t="shared" si="4701"/>
        <v>246.97537867201237</v>
      </c>
      <c r="D129930">
        <f t="shared" si="4702"/>
        <v>2.6418558274327091</v>
      </c>
    </row>
    <row r="129931" spans="1:4" x14ac:dyDescent="0.45">
      <c r="A129931">
        <v>130759</v>
      </c>
      <c r="B129931">
        <v>245.35</v>
      </c>
      <c r="C129931">
        <f t="shared" si="4701"/>
        <v>246.97566305245095</v>
      </c>
      <c r="D129931">
        <f t="shared" si="4702"/>
        <v>2.6427803601041737</v>
      </c>
    </row>
    <row r="129932" spans="1:4" x14ac:dyDescent="0.45">
      <c r="A129932">
        <v>130760</v>
      </c>
      <c r="B129932">
        <v>245.35</v>
      </c>
      <c r="C129932">
        <f t="shared" si="4701"/>
        <v>246.97594742867403</v>
      </c>
      <c r="D129932">
        <f t="shared" si="4702"/>
        <v>2.6437050408117178</v>
      </c>
    </row>
    <row r="129933" spans="1:4" x14ac:dyDescent="0.45">
      <c r="A129933">
        <v>130761</v>
      </c>
      <c r="B129933">
        <v>245.35</v>
      </c>
      <c r="C129933">
        <f t="shared" si="4701"/>
        <v>246.9762318006816</v>
      </c>
      <c r="D129933">
        <f t="shared" si="4702"/>
        <v>2.6446298695481478</v>
      </c>
    </row>
    <row r="129934" spans="1:4" x14ac:dyDescent="0.45">
      <c r="A129934">
        <v>130762</v>
      </c>
      <c r="B129934">
        <v>245.35</v>
      </c>
      <c r="C129934">
        <f t="shared" si="4701"/>
        <v>246.97651616847378</v>
      </c>
      <c r="D129934">
        <f t="shared" si="4702"/>
        <v>2.6455548463066414</v>
      </c>
    </row>
    <row r="129935" spans="1:4" x14ac:dyDescent="0.45">
      <c r="A129935">
        <v>130763</v>
      </c>
      <c r="B129935">
        <v>245.35</v>
      </c>
      <c r="C129935">
        <f t="shared" si="4701"/>
        <v>246.97680053205062</v>
      </c>
      <c r="D129935">
        <f t="shared" si="4702"/>
        <v>2.6464799710801912</v>
      </c>
    </row>
    <row r="129936" spans="1:4" x14ac:dyDescent="0.45">
      <c r="A129936">
        <v>130764</v>
      </c>
      <c r="B129936">
        <v>245.35</v>
      </c>
      <c r="C129936">
        <f t="shared" si="4701"/>
        <v>246.97708489141215</v>
      </c>
      <c r="D129936">
        <f t="shared" si="4702"/>
        <v>2.6474052438616975</v>
      </c>
    </row>
    <row r="129937" spans="1:4" x14ac:dyDescent="0.45">
      <c r="A129937">
        <v>130765</v>
      </c>
      <c r="B129937">
        <v>245.35</v>
      </c>
      <c r="C129937">
        <f t="shared" si="4701"/>
        <v>246.97736924655848</v>
      </c>
      <c r="D129937">
        <f t="shared" si="4702"/>
        <v>2.6483306646443383</v>
      </c>
    </row>
    <row r="129938" spans="1:4" x14ac:dyDescent="0.45">
      <c r="A129938">
        <v>130766</v>
      </c>
      <c r="B129938">
        <v>245.35</v>
      </c>
      <c r="C129938">
        <f t="shared" si="4701"/>
        <v>246.97765359748965</v>
      </c>
      <c r="D129938">
        <f t="shared" si="4702"/>
        <v>2.6492562334210148</v>
      </c>
    </row>
    <row r="129939" spans="1:4" x14ac:dyDescent="0.45">
      <c r="A129939">
        <v>130767</v>
      </c>
      <c r="B129939">
        <v>245.35</v>
      </c>
      <c r="C129939">
        <f t="shared" si="4701"/>
        <v>246.97793794420571</v>
      </c>
      <c r="D129939">
        <f t="shared" si="4702"/>
        <v>2.6501819501847201</v>
      </c>
    </row>
    <row r="129940" spans="1:4" x14ac:dyDescent="0.45">
      <c r="A129940">
        <v>130768</v>
      </c>
      <c r="B129940">
        <v>245.35</v>
      </c>
      <c r="C129940">
        <f t="shared" si="4701"/>
        <v>246.97822228670674</v>
      </c>
      <c r="D129940">
        <f t="shared" si="4702"/>
        <v>2.6511078149285403</v>
      </c>
    </row>
    <row r="129941" spans="1:4" x14ac:dyDescent="0.45">
      <c r="A129941">
        <v>130769</v>
      </c>
      <c r="B129941">
        <v>245.35</v>
      </c>
      <c r="C129941">
        <f t="shared" si="4701"/>
        <v>246.9785066249928</v>
      </c>
      <c r="D129941">
        <f t="shared" si="4702"/>
        <v>2.6520338276454702</v>
      </c>
    </row>
    <row r="129942" spans="1:4" x14ac:dyDescent="0.45">
      <c r="A129942">
        <v>130770</v>
      </c>
      <c r="B129942">
        <v>245.35</v>
      </c>
      <c r="C129942">
        <f t="shared" si="4701"/>
        <v>246.97879095906396</v>
      </c>
      <c r="D129942">
        <f t="shared" si="4702"/>
        <v>2.652959988328504</v>
      </c>
    </row>
    <row r="129943" spans="1:4" x14ac:dyDescent="0.45">
      <c r="A129943">
        <v>130771</v>
      </c>
      <c r="B129943">
        <v>245.35</v>
      </c>
      <c r="C129943">
        <f t="shared" si="4701"/>
        <v>246.97907528892026</v>
      </c>
      <c r="D129943">
        <f t="shared" si="4702"/>
        <v>2.6538862969706356</v>
      </c>
    </row>
    <row r="129944" spans="1:4" x14ac:dyDescent="0.45">
      <c r="A129944">
        <v>130772</v>
      </c>
      <c r="B129944">
        <v>245.35</v>
      </c>
      <c r="C129944">
        <f t="shared" si="4701"/>
        <v>246.97935961456176</v>
      </c>
      <c r="D129944">
        <f t="shared" si="4702"/>
        <v>2.6548127535648605</v>
      </c>
    </row>
    <row r="129945" spans="1:4" x14ac:dyDescent="0.45">
      <c r="A129945">
        <v>130773</v>
      </c>
      <c r="B129945">
        <v>245.35</v>
      </c>
      <c r="C129945">
        <f t="shared" si="4701"/>
        <v>246.97964393598855</v>
      </c>
      <c r="D129945">
        <f t="shared" si="4702"/>
        <v>2.6557393581042663</v>
      </c>
    </row>
    <row r="129946" spans="1:4" x14ac:dyDescent="0.45">
      <c r="A129946">
        <v>130774</v>
      </c>
      <c r="B129946">
        <v>245.35</v>
      </c>
      <c r="C129946">
        <f t="shared" si="4701"/>
        <v>246.97992825320068</v>
      </c>
      <c r="D129946">
        <f t="shared" si="4702"/>
        <v>2.6566661105818477</v>
      </c>
    </row>
    <row r="129947" spans="1:4" x14ac:dyDescent="0.45">
      <c r="A129947">
        <v>130775</v>
      </c>
      <c r="B129947">
        <v>245.35</v>
      </c>
      <c r="C129947">
        <f t="shared" si="4701"/>
        <v>246.98021256619822</v>
      </c>
      <c r="D129947">
        <f t="shared" si="4702"/>
        <v>2.6575930109906007</v>
      </c>
    </row>
    <row r="129948" spans="1:4" x14ac:dyDescent="0.45">
      <c r="A129948">
        <v>130776</v>
      </c>
      <c r="B129948">
        <v>245.35</v>
      </c>
      <c r="C129948">
        <f t="shared" si="4701"/>
        <v>246.98049687498121</v>
      </c>
      <c r="D129948">
        <f t="shared" si="4702"/>
        <v>2.658520059323521</v>
      </c>
    </row>
    <row r="129949" spans="1:4" x14ac:dyDescent="0.45">
      <c r="A129949">
        <v>130777</v>
      </c>
      <c r="B129949">
        <v>245.35</v>
      </c>
      <c r="C129949">
        <f t="shared" si="4701"/>
        <v>246.98078117954975</v>
      </c>
      <c r="D129949">
        <f t="shared" si="4702"/>
        <v>2.659447255573697</v>
      </c>
    </row>
    <row r="129950" spans="1:4" x14ac:dyDescent="0.45">
      <c r="A129950">
        <v>130778</v>
      </c>
      <c r="B129950">
        <v>245.35</v>
      </c>
      <c r="C129950">
        <f t="shared" si="4701"/>
        <v>246.98106547990386</v>
      </c>
      <c r="D129950">
        <f t="shared" si="4702"/>
        <v>2.6603745997340331</v>
      </c>
    </row>
    <row r="129951" spans="1:4" x14ac:dyDescent="0.45">
      <c r="A129951">
        <v>130779</v>
      </c>
      <c r="B129951">
        <v>245.35</v>
      </c>
      <c r="C129951">
        <f t="shared" si="4701"/>
        <v>246.98134977604366</v>
      </c>
      <c r="D129951">
        <f t="shared" si="4702"/>
        <v>2.6613020917977104</v>
      </c>
    </row>
    <row r="129952" spans="1:4" x14ac:dyDescent="0.45">
      <c r="A129952">
        <v>130780</v>
      </c>
      <c r="B129952">
        <v>245.35</v>
      </c>
      <c r="C129952">
        <f t="shared" si="4701"/>
        <v>246.98163406796914</v>
      </c>
      <c r="D129952">
        <f t="shared" si="4702"/>
        <v>2.6622297317575403</v>
      </c>
    </row>
    <row r="129953" spans="1:4" x14ac:dyDescent="0.45">
      <c r="A129953">
        <v>130781</v>
      </c>
      <c r="B129953">
        <v>245.35</v>
      </c>
      <c r="C129953">
        <f t="shared" si="4701"/>
        <v>246.98191835568039</v>
      </c>
      <c r="D129953">
        <f t="shared" si="4702"/>
        <v>2.6631575196066133</v>
      </c>
    </row>
    <row r="129954" spans="1:4" x14ac:dyDescent="0.45">
      <c r="A129954">
        <v>130782</v>
      </c>
      <c r="B129954">
        <v>245.35</v>
      </c>
      <c r="C129954">
        <f t="shared" si="4701"/>
        <v>246.9822026391775</v>
      </c>
      <c r="D129954">
        <f t="shared" si="4702"/>
        <v>2.6640854553380184</v>
      </c>
    </row>
    <row r="129955" spans="1:4" x14ac:dyDescent="0.45">
      <c r="A129955">
        <v>130783</v>
      </c>
      <c r="B129955">
        <v>245.35</v>
      </c>
      <c r="C129955">
        <f t="shared" si="4701"/>
        <v>246.98248691846049</v>
      </c>
      <c r="D129955">
        <f t="shared" si="4702"/>
        <v>2.6650135389446614</v>
      </c>
    </row>
    <row r="129956" spans="1:4" x14ac:dyDescent="0.45">
      <c r="A129956">
        <v>130784</v>
      </c>
      <c r="B129956">
        <v>245.35</v>
      </c>
      <c r="C129956">
        <f t="shared" si="4701"/>
        <v>246.98277119352946</v>
      </c>
      <c r="D129956">
        <f t="shared" si="4702"/>
        <v>2.6659417704196318</v>
      </c>
    </row>
    <row r="129957" spans="1:4" x14ac:dyDescent="0.45">
      <c r="A129957">
        <v>130785</v>
      </c>
      <c r="B129957">
        <v>245.35</v>
      </c>
      <c r="C129957">
        <f t="shared" si="4701"/>
        <v>246.98305546438448</v>
      </c>
      <c r="D129957">
        <f t="shared" si="4702"/>
        <v>2.6668701497560208</v>
      </c>
    </row>
    <row r="129958" spans="1:4" x14ac:dyDescent="0.45">
      <c r="A129958">
        <v>130786</v>
      </c>
      <c r="B129958">
        <v>245.35</v>
      </c>
      <c r="C129958">
        <f t="shared" si="4701"/>
        <v>246.98333973102555</v>
      </c>
      <c r="D129958">
        <f t="shared" si="4702"/>
        <v>2.6677986769466413</v>
      </c>
    </row>
    <row r="129959" spans="1:4" x14ac:dyDescent="0.45">
      <c r="A129959">
        <v>130787</v>
      </c>
      <c r="B129959">
        <v>245.35</v>
      </c>
      <c r="C129959">
        <f t="shared" si="4701"/>
        <v>246.9836239934528</v>
      </c>
      <c r="D129959">
        <f t="shared" si="4702"/>
        <v>2.668727351984677</v>
      </c>
    </row>
    <row r="129960" spans="1:4" x14ac:dyDescent="0.45">
      <c r="A129960">
        <v>130788</v>
      </c>
      <c r="B129960">
        <v>245.35</v>
      </c>
      <c r="C129960">
        <f t="shared" si="4701"/>
        <v>246.98390825166626</v>
      </c>
      <c r="D129960">
        <f t="shared" si="4702"/>
        <v>2.6696561748631269</v>
      </c>
    </row>
    <row r="129961" spans="1:4" x14ac:dyDescent="0.45">
      <c r="A129961">
        <v>130789</v>
      </c>
      <c r="B129961">
        <v>245.35</v>
      </c>
      <c r="C129961">
        <f t="shared" si="4701"/>
        <v>246.98419250566599</v>
      </c>
      <c r="D129961">
        <f t="shared" si="4702"/>
        <v>2.670585145574897</v>
      </c>
    </row>
    <row r="129962" spans="1:4" x14ac:dyDescent="0.45">
      <c r="A129962">
        <v>130790</v>
      </c>
      <c r="B129962">
        <v>245.35</v>
      </c>
      <c r="C129962">
        <f t="shared" si="4701"/>
        <v>246.98447675545205</v>
      </c>
      <c r="D129962">
        <f t="shared" si="4702"/>
        <v>2.6715142641130796</v>
      </c>
    </row>
    <row r="129963" spans="1:4" x14ac:dyDescent="0.45">
      <c r="A129963">
        <v>130791</v>
      </c>
      <c r="B129963">
        <v>245.35</v>
      </c>
      <c r="C129963">
        <f t="shared" si="4701"/>
        <v>246.98476100102451</v>
      </c>
      <c r="D129963">
        <f t="shared" si="4702"/>
        <v>2.672443530470674</v>
      </c>
    </row>
    <row r="129964" spans="1:4" x14ac:dyDescent="0.45">
      <c r="A129964">
        <v>130792</v>
      </c>
      <c r="B129964">
        <v>245.35</v>
      </c>
      <c r="C129964">
        <f t="shared" si="4701"/>
        <v>246.98504524238345</v>
      </c>
      <c r="D129964">
        <f t="shared" si="4702"/>
        <v>2.6733729446407724</v>
      </c>
    </row>
    <row r="129965" spans="1:4" x14ac:dyDescent="0.45">
      <c r="A129965">
        <v>130793</v>
      </c>
      <c r="B129965">
        <v>245.35</v>
      </c>
      <c r="C129965">
        <f t="shared" si="4701"/>
        <v>246.98532947952893</v>
      </c>
      <c r="D129965">
        <f t="shared" si="4702"/>
        <v>2.6743025066163755</v>
      </c>
    </row>
    <row r="129966" spans="1:4" x14ac:dyDescent="0.45">
      <c r="A129966">
        <v>130794</v>
      </c>
      <c r="B129966">
        <v>245.35</v>
      </c>
      <c r="C129966">
        <f t="shared" si="4701"/>
        <v>246.98561371246097</v>
      </c>
      <c r="D129966">
        <f t="shared" si="4702"/>
        <v>2.6752322163903899</v>
      </c>
    </row>
    <row r="129967" spans="1:4" x14ac:dyDescent="0.45">
      <c r="A129967">
        <v>130795</v>
      </c>
      <c r="B129967">
        <v>245.35</v>
      </c>
      <c r="C129967">
        <f t="shared" si="4701"/>
        <v>246.98589794117967</v>
      </c>
      <c r="D129967">
        <f t="shared" si="4702"/>
        <v>2.6761620739559095</v>
      </c>
    </row>
    <row r="129968" spans="1:4" x14ac:dyDescent="0.45">
      <c r="A129968">
        <v>130796</v>
      </c>
      <c r="B129968">
        <v>245.35</v>
      </c>
      <c r="C129968">
        <f t="shared" si="4701"/>
        <v>246.98618216568511</v>
      </c>
      <c r="D129968">
        <f t="shared" si="4702"/>
        <v>2.677092079306028</v>
      </c>
    </row>
    <row r="129969" spans="1:4" x14ac:dyDescent="0.45">
      <c r="A129969">
        <v>130797</v>
      </c>
      <c r="B129969">
        <v>245.35</v>
      </c>
      <c r="C129969">
        <f t="shared" si="4701"/>
        <v>246.98646638597731</v>
      </c>
      <c r="D129969">
        <f t="shared" si="4702"/>
        <v>2.6780222324336531</v>
      </c>
    </row>
    <row r="129970" spans="1:4" x14ac:dyDescent="0.45">
      <c r="A129970">
        <v>130798</v>
      </c>
      <c r="B129970">
        <v>245.35</v>
      </c>
      <c r="C129970">
        <f t="shared" si="4701"/>
        <v>246.98675060205633</v>
      </c>
      <c r="D129970">
        <f t="shared" si="4702"/>
        <v>2.6789525333317856</v>
      </c>
    </row>
    <row r="129971" spans="1:4" x14ac:dyDescent="0.45">
      <c r="A129971">
        <v>130799</v>
      </c>
      <c r="B129971">
        <v>245.35</v>
      </c>
      <c r="C129971">
        <f t="shared" si="4701"/>
        <v>246.98703481392226</v>
      </c>
      <c r="D129971">
        <f t="shared" si="4702"/>
        <v>2.6798829819935208</v>
      </c>
    </row>
    <row r="129972" spans="1:4" x14ac:dyDescent="0.45">
      <c r="A129972">
        <v>130800</v>
      </c>
      <c r="B129972">
        <v>245.35</v>
      </c>
      <c r="C129972">
        <f t="shared" si="4701"/>
        <v>246.98731902157516</v>
      </c>
      <c r="D129972">
        <f t="shared" si="4702"/>
        <v>2.6808135784118599</v>
      </c>
    </row>
    <row r="129973" spans="1:4" x14ac:dyDescent="0.45">
      <c r="A129973">
        <v>130801</v>
      </c>
      <c r="B129973">
        <v>245.35</v>
      </c>
      <c r="C129973">
        <f t="shared" si="4701"/>
        <v>246.98760322501511</v>
      </c>
      <c r="D129973">
        <f t="shared" si="4702"/>
        <v>2.6817443225798976</v>
      </c>
    </row>
    <row r="129974" spans="1:4" x14ac:dyDescent="0.45">
      <c r="A129974">
        <v>130802</v>
      </c>
      <c r="B129974">
        <v>245.35</v>
      </c>
      <c r="C129974">
        <f t="shared" si="4701"/>
        <v>246.9878874242421</v>
      </c>
      <c r="D129974">
        <f t="shared" si="4702"/>
        <v>2.6826752144904504</v>
      </c>
    </row>
    <row r="129975" spans="1:4" x14ac:dyDescent="0.45">
      <c r="A129975">
        <v>130803</v>
      </c>
      <c r="B129975">
        <v>245.35</v>
      </c>
      <c r="C129975">
        <f t="shared" si="4701"/>
        <v>246.98817161925629</v>
      </c>
      <c r="D129975">
        <f t="shared" si="4702"/>
        <v>2.6836062541368002</v>
      </c>
    </row>
    <row r="129976" spans="1:4" x14ac:dyDescent="0.45">
      <c r="A129976">
        <v>130804</v>
      </c>
      <c r="B129976">
        <v>245.35</v>
      </c>
      <c r="C129976">
        <f t="shared" si="4701"/>
        <v>246.98845581005767</v>
      </c>
      <c r="D129976">
        <f t="shared" si="4702"/>
        <v>2.6845374415117629</v>
      </c>
    </row>
    <row r="129977" spans="1:4" x14ac:dyDescent="0.45">
      <c r="A129977">
        <v>130805</v>
      </c>
      <c r="B129977">
        <v>245.35</v>
      </c>
      <c r="C129977">
        <f t="shared" si="4701"/>
        <v>246.98873999664633</v>
      </c>
      <c r="D129977">
        <f t="shared" si="4702"/>
        <v>2.6854687766084342</v>
      </c>
    </row>
    <row r="129978" spans="1:4" x14ac:dyDescent="0.45">
      <c r="A129978">
        <v>130806</v>
      </c>
      <c r="B129978">
        <v>245.35</v>
      </c>
      <c r="C129978">
        <f t="shared" si="4701"/>
        <v>246.98902417902232</v>
      </c>
      <c r="D129978">
        <f t="shared" si="4702"/>
        <v>2.686400259419818</v>
      </c>
    </row>
    <row r="129979" spans="1:4" x14ac:dyDescent="0.45">
      <c r="A129979">
        <v>130807</v>
      </c>
      <c r="B129979">
        <v>245.35</v>
      </c>
      <c r="C129979">
        <f t="shared" si="4701"/>
        <v>246.98930835718573</v>
      </c>
      <c r="D129979">
        <f t="shared" si="4702"/>
        <v>2.6873318899390108</v>
      </c>
    </row>
    <row r="129980" spans="1:4" x14ac:dyDescent="0.45">
      <c r="A129980">
        <v>130808</v>
      </c>
      <c r="B129980">
        <v>245.35</v>
      </c>
      <c r="C129980">
        <f t="shared" si="4701"/>
        <v>246.98959253113657</v>
      </c>
      <c r="D129980">
        <f t="shared" si="4702"/>
        <v>2.6882636681588292</v>
      </c>
    </row>
    <row r="129981" spans="1:4" x14ac:dyDescent="0.45">
      <c r="A129981">
        <v>130809</v>
      </c>
      <c r="B129981">
        <v>245.35</v>
      </c>
      <c r="C129981">
        <f t="shared" si="4701"/>
        <v>246.98987670087496</v>
      </c>
      <c r="D129981">
        <f t="shared" si="4702"/>
        <v>2.6891955940725576</v>
      </c>
    </row>
    <row r="129982" spans="1:4" x14ac:dyDescent="0.45">
      <c r="A129982">
        <v>130810</v>
      </c>
      <c r="B129982">
        <v>245.35</v>
      </c>
      <c r="C129982">
        <f t="shared" si="4701"/>
        <v>246.99016086640094</v>
      </c>
      <c r="D129982">
        <f t="shared" si="4702"/>
        <v>2.6901276676731061</v>
      </c>
    </row>
    <row r="129983" spans="1:4" x14ac:dyDescent="0.45">
      <c r="A129983">
        <v>130811</v>
      </c>
      <c r="B129983">
        <v>245.35</v>
      </c>
      <c r="C129983">
        <f t="shared" si="4701"/>
        <v>246.99044502771457</v>
      </c>
      <c r="D129983">
        <f t="shared" si="4702"/>
        <v>2.6910598889534794</v>
      </c>
    </row>
    <row r="129984" spans="1:4" x14ac:dyDescent="0.45">
      <c r="A129984">
        <v>130812</v>
      </c>
      <c r="B129984">
        <v>245.35</v>
      </c>
      <c r="C129984">
        <f t="shared" si="4701"/>
        <v>246.9907291848159</v>
      </c>
      <c r="D129984">
        <f t="shared" si="4702"/>
        <v>2.6919922579066822</v>
      </c>
    </row>
    <row r="129985" spans="1:4" x14ac:dyDescent="0.45">
      <c r="A129985">
        <v>130813</v>
      </c>
      <c r="B129985">
        <v>245.35</v>
      </c>
      <c r="C129985">
        <f t="shared" si="4701"/>
        <v>246.99101333770503</v>
      </c>
      <c r="D129985">
        <f t="shared" si="4702"/>
        <v>2.6929247745258125</v>
      </c>
    </row>
    <row r="129986" spans="1:4" x14ac:dyDescent="0.45">
      <c r="A129986">
        <v>130814</v>
      </c>
      <c r="B129986">
        <v>245.35</v>
      </c>
      <c r="C129986">
        <f t="shared" si="4701"/>
        <v>246.991297486382</v>
      </c>
      <c r="D129986">
        <f t="shared" si="4702"/>
        <v>2.693857438803875</v>
      </c>
    </row>
    <row r="129987" spans="1:4" x14ac:dyDescent="0.45">
      <c r="A129987">
        <v>130815</v>
      </c>
      <c r="B129987">
        <v>245.35</v>
      </c>
      <c r="C129987">
        <f t="shared" si="4701"/>
        <v>246.99158163084684</v>
      </c>
      <c r="D129987">
        <f t="shared" si="4702"/>
        <v>2.6947902507337829</v>
      </c>
    </row>
    <row r="129988" spans="1:4" x14ac:dyDescent="0.45">
      <c r="A129988">
        <v>130816</v>
      </c>
      <c r="B129988">
        <v>245.35</v>
      </c>
      <c r="C129988">
        <f t="shared" ref="C129988:C130051" si="4703">$H$4 - $I$4*EXP(-A129988/$J$4)</f>
        <v>246.99186577109967</v>
      </c>
      <c r="D129988">
        <f t="shared" ref="D129988:D130051" si="4704">(B129988-C129988)^2</f>
        <v>2.695723210308727</v>
      </c>
    </row>
    <row r="129989" spans="1:4" x14ac:dyDescent="0.45">
      <c r="A129989">
        <v>130817</v>
      </c>
      <c r="B129989">
        <v>245.35</v>
      </c>
      <c r="C129989">
        <f t="shared" si="4703"/>
        <v>246.99214990714052</v>
      </c>
      <c r="D129989">
        <f t="shared" si="4704"/>
        <v>2.6966563175216209</v>
      </c>
    </row>
    <row r="129990" spans="1:4" x14ac:dyDescent="0.45">
      <c r="A129990">
        <v>130818</v>
      </c>
      <c r="B129990">
        <v>245.35</v>
      </c>
      <c r="C129990">
        <f t="shared" si="4703"/>
        <v>246.99243403896946</v>
      </c>
      <c r="D129990">
        <f t="shared" si="4704"/>
        <v>2.6975895723655636</v>
      </c>
    </row>
    <row r="129991" spans="1:4" x14ac:dyDescent="0.45">
      <c r="A129991">
        <v>130819</v>
      </c>
      <c r="B129991">
        <v>245.35</v>
      </c>
      <c r="C129991">
        <f t="shared" si="4703"/>
        <v>246.99271816658654</v>
      </c>
      <c r="D129991">
        <f t="shared" si="4704"/>
        <v>2.6985229748334683</v>
      </c>
    </row>
    <row r="129992" spans="1:4" x14ac:dyDescent="0.45">
      <c r="A129992">
        <v>130820</v>
      </c>
      <c r="B129992">
        <v>245.35</v>
      </c>
      <c r="C129992">
        <f t="shared" si="4703"/>
        <v>246.99300228999184</v>
      </c>
      <c r="D129992">
        <f t="shared" si="4704"/>
        <v>2.6994565249184346</v>
      </c>
    </row>
    <row r="129993" spans="1:4" x14ac:dyDescent="0.45">
      <c r="A129993">
        <v>130821</v>
      </c>
      <c r="B129993">
        <v>245.35</v>
      </c>
      <c r="C129993">
        <f t="shared" si="4703"/>
        <v>246.9932864091854</v>
      </c>
      <c r="D129993">
        <f t="shared" si="4704"/>
        <v>2.7003902226134695</v>
      </c>
    </row>
    <row r="129994" spans="1:4" x14ac:dyDescent="0.45">
      <c r="A129994">
        <v>130822</v>
      </c>
      <c r="B129994">
        <v>245.35</v>
      </c>
      <c r="C129994">
        <f t="shared" si="4703"/>
        <v>246.99357052416732</v>
      </c>
      <c r="D129994">
        <f t="shared" si="4704"/>
        <v>2.7013240679116732</v>
      </c>
    </row>
    <row r="129995" spans="1:4" x14ac:dyDescent="0.45">
      <c r="A129995">
        <v>130823</v>
      </c>
      <c r="B129995">
        <v>245.35</v>
      </c>
      <c r="C129995">
        <f t="shared" si="4703"/>
        <v>246.99385463493763</v>
      </c>
      <c r="D129995">
        <f t="shared" si="4704"/>
        <v>2.7022580608059599</v>
      </c>
    </row>
    <row r="129996" spans="1:4" x14ac:dyDescent="0.45">
      <c r="A129996">
        <v>130824</v>
      </c>
      <c r="B129996">
        <v>245.35</v>
      </c>
      <c r="C129996">
        <f t="shared" si="4703"/>
        <v>246.99413874149641</v>
      </c>
      <c r="D129996">
        <f t="shared" si="4704"/>
        <v>2.7031922012894309</v>
      </c>
    </row>
    <row r="129997" spans="1:4" x14ac:dyDescent="0.45">
      <c r="A129997">
        <v>130825</v>
      </c>
      <c r="B129997">
        <v>245.35</v>
      </c>
      <c r="C129997">
        <f t="shared" si="4703"/>
        <v>246.99442284384369</v>
      </c>
      <c r="D129997">
        <f t="shared" si="4704"/>
        <v>2.7041264893549997</v>
      </c>
    </row>
    <row r="129998" spans="1:4" x14ac:dyDescent="0.45">
      <c r="A129998">
        <v>130826</v>
      </c>
      <c r="B129998">
        <v>245.35</v>
      </c>
      <c r="C129998">
        <f t="shared" si="4703"/>
        <v>246.99470694197959</v>
      </c>
      <c r="D129998">
        <f t="shared" si="4704"/>
        <v>2.7050609249958621</v>
      </c>
    </row>
    <row r="129999" spans="1:4" x14ac:dyDescent="0.45">
      <c r="A129999">
        <v>130827</v>
      </c>
      <c r="B129999">
        <v>245.35</v>
      </c>
      <c r="C129999">
        <f t="shared" si="4703"/>
        <v>246.99499103590412</v>
      </c>
      <c r="D129999">
        <f t="shared" si="4704"/>
        <v>2.7059955082049325</v>
      </c>
    </row>
    <row r="130000" spans="1:4" x14ac:dyDescent="0.45">
      <c r="A130000">
        <v>130828</v>
      </c>
      <c r="B130000">
        <v>245.75</v>
      </c>
      <c r="C130000">
        <f t="shared" si="4703"/>
        <v>246.99527512561738</v>
      </c>
      <c r="D130000">
        <f t="shared" si="4704"/>
        <v>1.5507101384813882</v>
      </c>
    </row>
    <row r="130001" spans="1:4" x14ac:dyDescent="0.45">
      <c r="A130001">
        <v>130829</v>
      </c>
      <c r="B130001">
        <v>245.35</v>
      </c>
      <c r="C130001">
        <f t="shared" si="4703"/>
        <v>246.9955592111194</v>
      </c>
      <c r="D130001">
        <f t="shared" si="4704"/>
        <v>2.7078651172999186</v>
      </c>
    </row>
    <row r="130002" spans="1:4" x14ac:dyDescent="0.45">
      <c r="A130002">
        <v>130830</v>
      </c>
      <c r="B130002">
        <v>245.35</v>
      </c>
      <c r="C130002">
        <f t="shared" si="4703"/>
        <v>246.99584329241026</v>
      </c>
      <c r="D130002">
        <f t="shared" si="4704"/>
        <v>2.7088001431718527</v>
      </c>
    </row>
    <row r="130003" spans="1:4" x14ac:dyDescent="0.45">
      <c r="A130003">
        <v>130831</v>
      </c>
      <c r="B130003">
        <v>245.35</v>
      </c>
      <c r="C130003">
        <f t="shared" si="4703"/>
        <v>246.99612736949001</v>
      </c>
      <c r="D130003">
        <f t="shared" si="4704"/>
        <v>2.7097353165841236</v>
      </c>
    </row>
    <row r="130004" spans="1:4" x14ac:dyDescent="0.45">
      <c r="A130004">
        <v>130832</v>
      </c>
      <c r="B130004">
        <v>245.35</v>
      </c>
      <c r="C130004">
        <f t="shared" si="4703"/>
        <v>246.99641144235875</v>
      </c>
      <c r="D130004">
        <f t="shared" si="4704"/>
        <v>2.7106706375298346</v>
      </c>
    </row>
    <row r="130005" spans="1:4" x14ac:dyDescent="0.45">
      <c r="A130005">
        <v>130833</v>
      </c>
      <c r="B130005">
        <v>245.35</v>
      </c>
      <c r="C130005">
        <f t="shared" si="4703"/>
        <v>246.9966955110165</v>
      </c>
      <c r="D130005">
        <f t="shared" si="4704"/>
        <v>2.7116061060019025</v>
      </c>
    </row>
    <row r="130006" spans="1:4" x14ac:dyDescent="0.45">
      <c r="A130006">
        <v>130834</v>
      </c>
      <c r="B130006">
        <v>245.35</v>
      </c>
      <c r="C130006">
        <f t="shared" si="4703"/>
        <v>246.99697957546334</v>
      </c>
      <c r="D130006">
        <f t="shared" si="4704"/>
        <v>2.7125417219934302</v>
      </c>
    </row>
    <row r="130007" spans="1:4" x14ac:dyDescent="0.45">
      <c r="A130007">
        <v>130835</v>
      </c>
      <c r="B130007">
        <v>245.35</v>
      </c>
      <c r="C130007">
        <f t="shared" si="4703"/>
        <v>246.99726363569931</v>
      </c>
      <c r="D130007">
        <f t="shared" si="4704"/>
        <v>2.7134774854973349</v>
      </c>
    </row>
    <row r="130008" spans="1:4" x14ac:dyDescent="0.45">
      <c r="A130008">
        <v>130836</v>
      </c>
      <c r="B130008">
        <v>245.35</v>
      </c>
      <c r="C130008">
        <f t="shared" si="4703"/>
        <v>246.99754769172452</v>
      </c>
      <c r="D130008">
        <f t="shared" si="4704"/>
        <v>2.7144133965068136</v>
      </c>
    </row>
    <row r="130009" spans="1:4" x14ac:dyDescent="0.45">
      <c r="A130009">
        <v>130837</v>
      </c>
      <c r="B130009">
        <v>245.35</v>
      </c>
      <c r="C130009">
        <f t="shared" si="4703"/>
        <v>246.997831743539</v>
      </c>
      <c r="D130009">
        <f t="shared" si="4704"/>
        <v>2.7153494550147843</v>
      </c>
    </row>
    <row r="130010" spans="1:4" x14ac:dyDescent="0.45">
      <c r="A130010">
        <v>130838</v>
      </c>
      <c r="B130010">
        <v>245.35</v>
      </c>
      <c r="C130010">
        <f t="shared" si="4703"/>
        <v>246.99811579114279</v>
      </c>
      <c r="D130010">
        <f t="shared" si="4704"/>
        <v>2.7162856610142572</v>
      </c>
    </row>
    <row r="130011" spans="1:4" x14ac:dyDescent="0.45">
      <c r="A130011">
        <v>130839</v>
      </c>
      <c r="B130011">
        <v>245.35</v>
      </c>
      <c r="C130011">
        <f t="shared" si="4703"/>
        <v>246.998399834536</v>
      </c>
      <c r="D130011">
        <f t="shared" si="4704"/>
        <v>2.7172220144983381</v>
      </c>
    </row>
    <row r="130012" spans="1:4" x14ac:dyDescent="0.45">
      <c r="A130012">
        <v>130840</v>
      </c>
      <c r="B130012">
        <v>245.35</v>
      </c>
      <c r="C130012">
        <f t="shared" si="4703"/>
        <v>246.99868387371868</v>
      </c>
      <c r="D130012">
        <f t="shared" si="4704"/>
        <v>2.7181585154600376</v>
      </c>
    </row>
    <row r="130013" spans="1:4" x14ac:dyDescent="0.45">
      <c r="A130013">
        <v>130841</v>
      </c>
      <c r="B130013">
        <v>245.35</v>
      </c>
      <c r="C130013">
        <f t="shared" si="4703"/>
        <v>246.99896790869084</v>
      </c>
      <c r="D130013">
        <f t="shared" si="4704"/>
        <v>2.7190951638922738</v>
      </c>
    </row>
    <row r="130014" spans="1:4" x14ac:dyDescent="0.45">
      <c r="A130014">
        <v>130842</v>
      </c>
      <c r="B130014">
        <v>245.35</v>
      </c>
      <c r="C130014">
        <f t="shared" si="4703"/>
        <v>246.99925193945262</v>
      </c>
      <c r="D130014">
        <f t="shared" si="4704"/>
        <v>2.7200319597882467</v>
      </c>
    </row>
    <row r="130015" spans="1:4" x14ac:dyDescent="0.45">
      <c r="A130015">
        <v>130843</v>
      </c>
      <c r="B130015">
        <v>245.35</v>
      </c>
      <c r="C130015">
        <f t="shared" si="4703"/>
        <v>246.99953596600406</v>
      </c>
      <c r="D130015">
        <f t="shared" si="4704"/>
        <v>2.7209689031409683</v>
      </c>
    </row>
    <row r="130016" spans="1:4" x14ac:dyDescent="0.45">
      <c r="A130016">
        <v>130844</v>
      </c>
      <c r="B130016">
        <v>245.35</v>
      </c>
      <c r="C130016">
        <f t="shared" si="4703"/>
        <v>246.99981998834519</v>
      </c>
      <c r="D130016">
        <f t="shared" si="4704"/>
        <v>2.721905993943357</v>
      </c>
    </row>
    <row r="130017" spans="1:4" x14ac:dyDescent="0.45">
      <c r="A130017">
        <v>130845</v>
      </c>
      <c r="B130017">
        <v>245.35</v>
      </c>
      <c r="C130017">
        <f t="shared" si="4703"/>
        <v>247.00010400647611</v>
      </c>
      <c r="D130017">
        <f t="shared" si="4704"/>
        <v>2.7228432321885192</v>
      </c>
    </row>
    <row r="130018" spans="1:4" x14ac:dyDescent="0.45">
      <c r="A130018">
        <v>130846</v>
      </c>
      <c r="B130018">
        <v>245.35</v>
      </c>
      <c r="C130018">
        <f t="shared" si="4703"/>
        <v>247.00038802039685</v>
      </c>
      <c r="D130018">
        <f t="shared" si="4704"/>
        <v>2.7237806178694686</v>
      </c>
    </row>
    <row r="130019" spans="1:4" x14ac:dyDescent="0.45">
      <c r="A130019">
        <v>130847</v>
      </c>
      <c r="B130019">
        <v>245.35</v>
      </c>
      <c r="C130019">
        <f t="shared" si="4703"/>
        <v>247.00067203010749</v>
      </c>
      <c r="D130019">
        <f t="shared" si="4704"/>
        <v>2.7247181509792173</v>
      </c>
    </row>
    <row r="130020" spans="1:4" x14ac:dyDescent="0.45">
      <c r="A130020">
        <v>130848</v>
      </c>
      <c r="B130020">
        <v>245.35</v>
      </c>
      <c r="C130020">
        <f t="shared" si="4703"/>
        <v>247.00095603560811</v>
      </c>
      <c r="D130020">
        <f t="shared" si="4704"/>
        <v>2.7256558315108737</v>
      </c>
    </row>
    <row r="130021" spans="1:4" x14ac:dyDescent="0.45">
      <c r="A130021">
        <v>130849</v>
      </c>
      <c r="B130021">
        <v>245.35</v>
      </c>
      <c r="C130021">
        <f t="shared" si="4703"/>
        <v>247.00124003689874</v>
      </c>
      <c r="D130021">
        <f t="shared" si="4704"/>
        <v>2.726593659457357</v>
      </c>
    </row>
    <row r="130022" spans="1:4" x14ac:dyDescent="0.45">
      <c r="A130022">
        <v>130850</v>
      </c>
      <c r="B130022">
        <v>245.35</v>
      </c>
      <c r="C130022">
        <f t="shared" si="4703"/>
        <v>247.00152403397945</v>
      </c>
      <c r="D130022">
        <f t="shared" si="4704"/>
        <v>2.7275316348117751</v>
      </c>
    </row>
    <row r="130023" spans="1:4" x14ac:dyDescent="0.45">
      <c r="A130023">
        <v>130851</v>
      </c>
      <c r="B130023">
        <v>245.35</v>
      </c>
      <c r="C130023">
        <f t="shared" si="4703"/>
        <v>247.00180802685031</v>
      </c>
      <c r="D130023">
        <f t="shared" si="4704"/>
        <v>2.7284697575671419</v>
      </c>
    </row>
    <row r="130024" spans="1:4" x14ac:dyDescent="0.45">
      <c r="A130024">
        <v>130852</v>
      </c>
      <c r="B130024">
        <v>245.35</v>
      </c>
      <c r="C130024">
        <f t="shared" si="4703"/>
        <v>247.00209201551138</v>
      </c>
      <c r="D130024">
        <f t="shared" si="4704"/>
        <v>2.7294080277164725</v>
      </c>
    </row>
    <row r="130025" spans="1:4" x14ac:dyDescent="0.45">
      <c r="A130025">
        <v>130853</v>
      </c>
      <c r="B130025">
        <v>245.35</v>
      </c>
      <c r="C130025">
        <f t="shared" si="4703"/>
        <v>247.00237599996274</v>
      </c>
      <c r="D130025">
        <f t="shared" si="4704"/>
        <v>2.730346445252875</v>
      </c>
    </row>
    <row r="130026" spans="1:4" x14ac:dyDescent="0.45">
      <c r="A130026">
        <v>130854</v>
      </c>
      <c r="B130026">
        <v>245.35</v>
      </c>
      <c r="C130026">
        <f t="shared" si="4703"/>
        <v>247.00265998020441</v>
      </c>
      <c r="D130026">
        <f t="shared" si="4704"/>
        <v>2.7312850101692701</v>
      </c>
    </row>
    <row r="130027" spans="1:4" x14ac:dyDescent="0.45">
      <c r="A130027">
        <v>130855</v>
      </c>
      <c r="B130027">
        <v>245.35</v>
      </c>
      <c r="C130027">
        <f t="shared" si="4703"/>
        <v>247.00294395623649</v>
      </c>
      <c r="D130027">
        <f t="shared" si="4704"/>
        <v>2.7322237224587673</v>
      </c>
    </row>
    <row r="130028" spans="1:4" x14ac:dyDescent="0.45">
      <c r="A130028">
        <v>130856</v>
      </c>
      <c r="B130028">
        <v>245.35</v>
      </c>
      <c r="C130028">
        <f t="shared" si="4703"/>
        <v>247.00322792805903</v>
      </c>
      <c r="D130028">
        <f t="shared" si="4704"/>
        <v>2.7331625821143821</v>
      </c>
    </row>
    <row r="130029" spans="1:4" x14ac:dyDescent="0.45">
      <c r="A130029">
        <v>130857</v>
      </c>
      <c r="B130029">
        <v>245.35</v>
      </c>
      <c r="C130029">
        <f t="shared" si="4703"/>
        <v>247.00351189567209</v>
      </c>
      <c r="D130029">
        <f t="shared" si="4704"/>
        <v>2.7341015891291298</v>
      </c>
    </row>
    <row r="130030" spans="1:4" x14ac:dyDescent="0.45">
      <c r="A130030">
        <v>130858</v>
      </c>
      <c r="B130030">
        <v>245.35</v>
      </c>
      <c r="C130030">
        <f t="shared" si="4703"/>
        <v>247.00379585907575</v>
      </c>
      <c r="D130030">
        <f t="shared" si="4704"/>
        <v>2.7350407434961208</v>
      </c>
    </row>
    <row r="130031" spans="1:4" x14ac:dyDescent="0.45">
      <c r="A130031">
        <v>130859</v>
      </c>
      <c r="B130031">
        <v>245.35</v>
      </c>
      <c r="C130031">
        <f t="shared" si="4703"/>
        <v>247.00407981827004</v>
      </c>
      <c r="D130031">
        <f t="shared" si="4704"/>
        <v>2.7359800452082768</v>
      </c>
    </row>
    <row r="130032" spans="1:4" x14ac:dyDescent="0.45">
      <c r="A130032">
        <v>130860</v>
      </c>
      <c r="B130032">
        <v>245.35</v>
      </c>
      <c r="C130032">
        <f t="shared" si="4703"/>
        <v>247.00436377325505</v>
      </c>
      <c r="D130032">
        <f t="shared" si="4704"/>
        <v>2.7369194942587081</v>
      </c>
    </row>
    <row r="130033" spans="1:4" x14ac:dyDescent="0.45">
      <c r="A130033">
        <v>130861</v>
      </c>
      <c r="B130033">
        <v>